7505498081161593E-2</v>
      </c>
      <c r="J106" s="42">
        <v>404.25007647904471</v>
      </c>
      <c r="K106" s="42">
        <v>404.25007647904471</v>
      </c>
      <c r="L106" s="42">
        <v>1.1822442557583175E-2</v>
      </c>
      <c r="M106" s="42">
        <v>0.15038411263309551</v>
      </c>
      <c r="N106" s="42">
        <v>0.15038411263309551</v>
      </c>
      <c r="O106" s="42">
        <v>4.3404821224334493E-3</v>
      </c>
      <c r="P106" s="42">
        <v>151.3932467923417</v>
      </c>
      <c r="Q106" s="42">
        <v>151.3932467923417</v>
      </c>
      <c r="R106" s="42">
        <v>5.6830555235784196E-3</v>
      </c>
      <c r="S106" s="42">
        <v>372.00762939346288</v>
      </c>
      <c r="T106" s="42">
        <v>27.246479972260634</v>
      </c>
      <c r="U106" s="42">
        <v>1136.0806017540001</v>
      </c>
      <c r="V106" s="42">
        <v>0.50205076953125005</v>
      </c>
      <c r="W106" s="42"/>
    </row>
    <row r="107" spans="1:23">
      <c r="A107" s="39">
        <v>41891</v>
      </c>
      <c r="B107" s="42" t="s">
        <v>14</v>
      </c>
      <c r="C107" s="42">
        <v>24</v>
      </c>
      <c r="D107" s="42">
        <v>42</v>
      </c>
      <c r="E107" s="42">
        <v>652.95989647600004</v>
      </c>
      <c r="F107" s="42">
        <v>0</v>
      </c>
      <c r="G107" s="42">
        <v>728.41753336009685</v>
      </c>
      <c r="H107" s="42">
        <v>728.41753336009685</v>
      </c>
      <c r="I107" s="42">
        <v>1.823391561452169E-2</v>
      </c>
      <c r="J107" s="42">
        <v>430.8976359122351</v>
      </c>
      <c r="K107" s="42">
        <v>430.89763591223516</v>
      </c>
      <c r="L107" s="42">
        <v>1.225334019349541E-2</v>
      </c>
      <c r="M107" s="42">
        <v>0.31688062043777993</v>
      </c>
      <c r="N107" s="42">
        <v>0.31688062043777993</v>
      </c>
      <c r="O107" s="42">
        <v>4.6573627428712289E-3</v>
      </c>
      <c r="P107" s="42">
        <v>297.51989744786175</v>
      </c>
      <c r="Q107" s="42">
        <v>297.51989744786175</v>
      </c>
      <c r="R107" s="42">
        <v>5.9805754210262817E-3</v>
      </c>
      <c r="S107" s="42">
        <v>735.39651654603631</v>
      </c>
      <c r="T107" s="42">
        <v>40.844691927642181</v>
      </c>
      <c r="U107" s="42">
        <v>1141.0118848459999</v>
      </c>
      <c r="V107" s="42">
        <v>0.2</v>
      </c>
      <c r="W107" s="42"/>
    </row>
    <row r="108" spans="1:23">
      <c r="A108" s="39">
        <v>41892</v>
      </c>
      <c r="B108" s="42" t="s">
        <v>14</v>
      </c>
      <c r="C108" s="42">
        <v>24</v>
      </c>
      <c r="D108" s="42">
        <v>42</v>
      </c>
      <c r="E108" s="42">
        <v>652.95989647600004</v>
      </c>
      <c r="F108" s="42">
        <v>0</v>
      </c>
      <c r="G108" s="42">
        <v>721.29870318886594</v>
      </c>
      <c r="H108" s="42">
        <v>721.29870318886594</v>
      </c>
      <c r="I108" s="42">
        <v>1.8955214317710557E-2</v>
      </c>
      <c r="J108" s="42">
        <v>452.24484204430217</v>
      </c>
      <c r="K108" s="42">
        <v>452.24484204430223</v>
      </c>
      <c r="L108" s="42">
        <v>1.2705585035539712E-2</v>
      </c>
      <c r="M108" s="42">
        <v>0.28949521849041393</v>
      </c>
      <c r="N108" s="42">
        <v>0.28949521849041393</v>
      </c>
      <c r="O108" s="42">
        <v>4.9468579613616429E-3</v>
      </c>
      <c r="P108" s="42">
        <v>269.05386114456377</v>
      </c>
      <c r="Q108" s="42">
        <v>269.05386114456377</v>
      </c>
      <c r="R108" s="42">
        <v>6.2496292821708453E-3</v>
      </c>
      <c r="S108" s="42">
        <v>640.12939800882202</v>
      </c>
      <c r="T108" s="42">
        <v>37.301309423554351</v>
      </c>
      <c r="U108" s="42">
        <v>1141.0118848459999</v>
      </c>
      <c r="V108" s="42">
        <v>1</v>
      </c>
      <c r="W108" s="42"/>
    </row>
    <row r="109" spans="1:23">
      <c r="A109" s="39">
        <v>41893</v>
      </c>
      <c r="B109" s="42" t="s">
        <v>14</v>
      </c>
      <c r="C109" s="42">
        <v>24</v>
      </c>
      <c r="D109" s="42">
        <v>42</v>
      </c>
      <c r="E109" s="42">
        <v>652.95989647600004</v>
      </c>
      <c r="F109" s="42">
        <v>0</v>
      </c>
      <c r="G109" s="42">
        <v>699.03417412741578</v>
      </c>
      <c r="H109" s="42">
        <v>699.03417412741578</v>
      </c>
      <c r="I109" s="42">
        <v>1.9654248491837972E-2</v>
      </c>
      <c r="J109" s="42">
        <v>439.12583210218372</v>
      </c>
      <c r="K109" s="42">
        <v>439.12583210218372</v>
      </c>
      <c r="L109" s="42">
        <v>1.3144710867641896E-2</v>
      </c>
      <c r="M109" s="42">
        <v>0.30785474136357988</v>
      </c>
      <c r="N109" s="42">
        <v>0.30785474136357988</v>
      </c>
      <c r="O109" s="42">
        <v>5.2547127027252226E-3</v>
      </c>
      <c r="P109" s="42">
        <v>259.90834202523212</v>
      </c>
      <c r="Q109" s="42">
        <v>259.90834202523212</v>
      </c>
      <c r="R109" s="42">
        <v>6.5095376241960778E-3</v>
      </c>
      <c r="S109" s="42">
        <v>701.06269970458652</v>
      </c>
      <c r="T109" s="42">
        <v>37.181063765540252</v>
      </c>
      <c r="U109" s="42">
        <v>1141.0118848459999</v>
      </c>
      <c r="V109" s="42">
        <v>1</v>
      </c>
      <c r="W109" s="42"/>
    </row>
    <row r="110" spans="1:23">
      <c r="A110" s="39">
        <v>41894</v>
      </c>
      <c r="B110" s="42" t="s">
        <v>14</v>
      </c>
      <c r="C110" s="42">
        <v>23.5</v>
      </c>
      <c r="D110" s="42">
        <v>42</v>
      </c>
      <c r="E110" s="42">
        <v>652.95989647600004</v>
      </c>
      <c r="F110" s="42">
        <v>0</v>
      </c>
      <c r="G110" s="42">
        <v>765.0662742726804</v>
      </c>
      <c r="H110" s="42">
        <v>781.34428010826946</v>
      </c>
      <c r="I110" s="42">
        <v>2.0419314766110652E-2</v>
      </c>
      <c r="J110" s="42">
        <v>452.72552577808796</v>
      </c>
      <c r="K110" s="42">
        <v>462.35798377336641</v>
      </c>
      <c r="L110" s="42">
        <v>1.3597436393419985E-2</v>
      </c>
      <c r="M110" s="42">
        <v>0.32915736651368421</v>
      </c>
      <c r="N110" s="42">
        <v>0.33616071473737963</v>
      </c>
      <c r="O110" s="42">
        <v>5.5838700692389066E-3</v>
      </c>
      <c r="P110" s="42">
        <v>312.34074849459239</v>
      </c>
      <c r="Q110" s="42">
        <v>318.98629633490282</v>
      </c>
      <c r="R110" s="42">
        <v>6.82187837269067E-3</v>
      </c>
      <c r="S110" s="42">
        <v>727.0572295387359</v>
      </c>
      <c r="T110" s="42">
        <v>40.825319191010344</v>
      </c>
      <c r="U110" s="42">
        <v>1141.0118848459999</v>
      </c>
      <c r="V110" s="42">
        <v>1</v>
      </c>
      <c r="W110" s="42"/>
    </row>
    <row r="111" spans="1:23">
      <c r="A111" s="39">
        <v>41895</v>
      </c>
      <c r="B111" s="42" t="s">
        <v>14</v>
      </c>
      <c r="C111" s="42">
        <v>23.3</v>
      </c>
      <c r="D111" s="42">
        <v>42</v>
      </c>
      <c r="E111" s="42">
        <v>663.69268908799995</v>
      </c>
      <c r="F111" s="42">
        <v>0</v>
      </c>
      <c r="G111" s="42">
        <v>977.88609664687579</v>
      </c>
      <c r="H111" s="42">
        <v>1007.2646489066531</v>
      </c>
      <c r="I111" s="42">
        <v>2.1397200862757527E-2</v>
      </c>
      <c r="J111" s="42">
        <v>668.57239750405984</v>
      </c>
      <c r="K111" s="42">
        <v>688.65826352349518</v>
      </c>
      <c r="L111" s="42">
        <v>1.4266008790924045E-2</v>
      </c>
      <c r="M111" s="42">
        <v>0.44454422013803374</v>
      </c>
      <c r="N111" s="42">
        <v>0.45789962589325361</v>
      </c>
      <c r="O111" s="42">
        <v>6.0284142893769401E-3</v>
      </c>
      <c r="P111" s="42">
        <v>309.31369914281595</v>
      </c>
      <c r="Q111" s="42">
        <v>318.60638538315806</v>
      </c>
      <c r="R111" s="42">
        <v>7.1311920718334859E-3</v>
      </c>
      <c r="S111" s="42">
        <v>664.91560494813018</v>
      </c>
      <c r="T111" s="42">
        <v>31.630851507495372</v>
      </c>
      <c r="U111" s="42">
        <v>1134.3401488980001</v>
      </c>
      <c r="V111" s="42">
        <v>0.7</v>
      </c>
      <c r="W111" s="42"/>
    </row>
    <row r="112" spans="1:23">
      <c r="A112" s="39">
        <v>41896</v>
      </c>
      <c r="B112" s="42" t="s">
        <v>14</v>
      </c>
      <c r="C112" s="42">
        <v>24</v>
      </c>
      <c r="D112" s="42">
        <v>42</v>
      </c>
      <c r="E112" s="42">
        <v>591.17382008799996</v>
      </c>
      <c r="F112" s="42">
        <v>0</v>
      </c>
      <c r="G112" s="42">
        <v>845.10189056065633</v>
      </c>
      <c r="H112" s="42">
        <v>845.10189056065633</v>
      </c>
      <c r="I112" s="42">
        <v>2.2242302753318184E-2</v>
      </c>
      <c r="J112" s="42">
        <v>626.49299286517282</v>
      </c>
      <c r="K112" s="42">
        <v>626.49299286517282</v>
      </c>
      <c r="L112" s="42">
        <v>1.4892501783789218E-2</v>
      </c>
      <c r="M112" s="42">
        <v>0.4328455960772577</v>
      </c>
      <c r="N112" s="42">
        <v>0.4328455960772577</v>
      </c>
      <c r="O112" s="42">
        <v>6.4612598854541983E-3</v>
      </c>
      <c r="P112" s="42">
        <v>218.60889769548356</v>
      </c>
      <c r="Q112" s="42">
        <v>218.60889769548356</v>
      </c>
      <c r="R112" s="42">
        <v>7.3498009695289693E-3</v>
      </c>
      <c r="S112" s="42">
        <v>690.90253363840918</v>
      </c>
      <c r="T112" s="42">
        <v>25.867756318762268</v>
      </c>
      <c r="U112" s="42">
        <v>1038.3251663420001</v>
      </c>
      <c r="V112" s="42">
        <v>0.7</v>
      </c>
      <c r="W112" s="42"/>
    </row>
    <row r="113" spans="1:23">
      <c r="A113" s="39">
        <v>41897</v>
      </c>
      <c r="B113" s="42" t="s">
        <v>14</v>
      </c>
      <c r="C113" s="42">
        <v>24</v>
      </c>
      <c r="D113" s="42">
        <v>42</v>
      </c>
      <c r="E113" s="42">
        <v>540.12053631200001</v>
      </c>
      <c r="F113" s="42">
        <v>0</v>
      </c>
      <c r="G113" s="42">
        <v>911.98546703456418</v>
      </c>
      <c r="H113" s="42">
        <v>911.98546703456418</v>
      </c>
      <c r="I113" s="42">
        <v>2.3154288220352749E-2</v>
      </c>
      <c r="J113" s="42">
        <v>608.48372708388274</v>
      </c>
      <c r="K113" s="42">
        <v>608.48372708388274</v>
      </c>
      <c r="L113" s="42">
        <v>1.5500985510873101E-2</v>
      </c>
      <c r="M113" s="42">
        <v>0.61687385716809462</v>
      </c>
      <c r="N113" s="42">
        <v>0.61687385716809462</v>
      </c>
      <c r="O113" s="42">
        <v>7.078133742622293E-3</v>
      </c>
      <c r="P113" s="42">
        <v>303.5017399506815</v>
      </c>
      <c r="Q113" s="42">
        <v>303.5017399506815</v>
      </c>
      <c r="R113" s="42">
        <v>7.6533027094796511E-3</v>
      </c>
      <c r="S113" s="42">
        <v>1013.7885858088943</v>
      </c>
      <c r="T113" s="42">
        <v>33.279229869479799</v>
      </c>
      <c r="U113" s="42">
        <v>1014.829052786</v>
      </c>
      <c r="V113" s="42">
        <v>0.7</v>
      </c>
      <c r="W113" s="42"/>
    </row>
    <row r="114" spans="1:23">
      <c r="A114" s="39">
        <v>41898</v>
      </c>
      <c r="B114" s="42" t="s">
        <v>14</v>
      </c>
      <c r="C114" s="42">
        <v>24</v>
      </c>
      <c r="D114" s="42">
        <v>42</v>
      </c>
      <c r="E114" s="42">
        <v>532.72361167400004</v>
      </c>
      <c r="F114" s="42">
        <v>0</v>
      </c>
      <c r="G114" s="42">
        <v>888.66587269100603</v>
      </c>
      <c r="H114" s="42">
        <v>888.66587269100614</v>
      </c>
      <c r="I114" s="42">
        <v>2.4042954093043755E-2</v>
      </c>
      <c r="J114" s="42">
        <v>585.75010156665974</v>
      </c>
      <c r="K114" s="42">
        <v>585.75010156665974</v>
      </c>
      <c r="L114" s="42">
        <v>1.608673561243976E-2</v>
      </c>
      <c r="M114" s="42">
        <v>0.51207679621064628</v>
      </c>
      <c r="N114" s="42">
        <v>0.51207679621064628</v>
      </c>
      <c r="O114" s="42">
        <v>7.5902105388329392E-3</v>
      </c>
      <c r="P114" s="42">
        <v>302.91577112434629</v>
      </c>
      <c r="Q114" s="42">
        <v>302.91577112434629</v>
      </c>
      <c r="R114" s="42">
        <v>7.9562184806039968E-3</v>
      </c>
      <c r="S114" s="42">
        <v>874.22399900748587</v>
      </c>
      <c r="T114" s="42">
        <v>34.086576342475546</v>
      </c>
      <c r="U114" s="42">
        <v>982.34059947399999</v>
      </c>
      <c r="V114" s="42">
        <v>0.7</v>
      </c>
      <c r="W114" s="42"/>
    </row>
    <row r="115" spans="1:23">
      <c r="A115" s="39">
        <v>41899</v>
      </c>
      <c r="B115" s="42" t="s">
        <v>14</v>
      </c>
      <c r="C115" s="42">
        <v>24</v>
      </c>
      <c r="D115" s="42">
        <v>42</v>
      </c>
      <c r="E115" s="42">
        <v>449.30159642433745</v>
      </c>
      <c r="F115" s="42">
        <v>0</v>
      </c>
      <c r="G115" s="42">
        <v>883.60077310358349</v>
      </c>
      <c r="H115" s="42">
        <v>883.60077310358349</v>
      </c>
      <c r="I115" s="42">
        <v>2.4926554866147338E-2</v>
      </c>
      <c r="J115" s="42">
        <v>563.1957036408113</v>
      </c>
      <c r="K115" s="42">
        <v>563.1957036408113</v>
      </c>
      <c r="L115" s="42">
        <v>1.6649931316080571E-2</v>
      </c>
      <c r="M115" s="42">
        <v>0.43304696831291872</v>
      </c>
      <c r="N115" s="42">
        <v>0.43304696831291872</v>
      </c>
      <c r="O115" s="42">
        <v>8.0232575071458572E-3</v>
      </c>
      <c r="P115" s="42">
        <v>320.40506946277219</v>
      </c>
      <c r="Q115" s="42">
        <v>320.40506946277219</v>
      </c>
      <c r="R115" s="42">
        <v>8.2766235500667685E-3</v>
      </c>
      <c r="S115" s="42">
        <v>768.91028378494627</v>
      </c>
      <c r="T115" s="42">
        <v>36.261293472771946</v>
      </c>
      <c r="U115" s="42">
        <v>943.35940969664023</v>
      </c>
      <c r="V115" s="42">
        <v>0.53859922500000013</v>
      </c>
      <c r="W115" s="42"/>
    </row>
    <row r="116" spans="1:23">
      <c r="A116" s="39">
        <v>41900</v>
      </c>
      <c r="B116" s="42" t="s">
        <v>14</v>
      </c>
      <c r="C116" s="42">
        <v>6.5</v>
      </c>
      <c r="D116" s="42">
        <v>42</v>
      </c>
      <c r="E116" s="42">
        <v>449.30159642433745</v>
      </c>
      <c r="F116" s="42">
        <v>0</v>
      </c>
      <c r="G116" s="42">
        <v>187.65924375559007</v>
      </c>
      <c r="H116" s="42">
        <v>692.89566925140946</v>
      </c>
      <c r="I116" s="42">
        <v>2.5114214109902926E-2</v>
      </c>
      <c r="J116" s="42">
        <v>108.55877921522197</v>
      </c>
      <c r="K116" s="42">
        <v>400.83241556389646</v>
      </c>
      <c r="L116" s="42">
        <v>1.6758490095295793E-2</v>
      </c>
      <c r="M116" s="42">
        <v>6.3927227656232863E-2</v>
      </c>
      <c r="N116" s="42">
        <v>0.23603899442301365</v>
      </c>
      <c r="O116" s="42">
        <v>8.0871847348020897E-3</v>
      </c>
      <c r="P116" s="42">
        <v>79.100464540368094</v>
      </c>
      <c r="Q116" s="42">
        <v>292.063253687513</v>
      </c>
      <c r="R116" s="42">
        <v>8.3557240146071368E-3</v>
      </c>
      <c r="S116" s="42">
        <v>588.87202047007793</v>
      </c>
      <c r="T116" s="42">
        <v>42.151115477897591</v>
      </c>
      <c r="U116" s="42">
        <v>943.35940969664023</v>
      </c>
      <c r="V116" s="42">
        <v>0.53859922500000013</v>
      </c>
      <c r="W116" s="42"/>
    </row>
    <row r="117" spans="1:23">
      <c r="A117" s="39">
        <v>41901</v>
      </c>
      <c r="B117" s="42" t="s">
        <v>14</v>
      </c>
      <c r="C117" s="42">
        <v>9</v>
      </c>
      <c r="D117" s="42">
        <v>42</v>
      </c>
      <c r="E117" s="42">
        <v>449.30159642433745</v>
      </c>
      <c r="F117" s="42">
        <v>0</v>
      </c>
      <c r="G117" s="42">
        <v>310.06400390193397</v>
      </c>
      <c r="H117" s="42">
        <v>826.83734373849052</v>
      </c>
      <c r="I117" s="42">
        <v>2.5424278113804859E-2</v>
      </c>
      <c r="J117" s="42">
        <v>197.51746286019474</v>
      </c>
      <c r="K117" s="42">
        <v>526.71323429385257</v>
      </c>
      <c r="L117" s="42">
        <v>1.6956007558155989E-2</v>
      </c>
      <c r="M117" s="42">
        <v>8.7963934054170537E-2</v>
      </c>
      <c r="N117" s="42">
        <v>0.23457049081112144</v>
      </c>
      <c r="O117" s="42">
        <v>8.1751486688562604E-3</v>
      </c>
      <c r="P117" s="42">
        <v>112.54654104173923</v>
      </c>
      <c r="Q117" s="42">
        <v>300.12410944463795</v>
      </c>
      <c r="R117" s="42">
        <v>8.4682705556488758E-3</v>
      </c>
      <c r="S117" s="42">
        <v>445.34763043423902</v>
      </c>
      <c r="T117" s="42">
        <v>36.297841615092828</v>
      </c>
      <c r="U117" s="42">
        <v>943.35940969664023</v>
      </c>
      <c r="V117" s="42">
        <v>0.53859922500000013</v>
      </c>
      <c r="W117" s="42"/>
    </row>
    <row r="118" spans="1:23">
      <c r="A118" s="39">
        <v>41902</v>
      </c>
      <c r="B118" s="42" t="s">
        <v>14</v>
      </c>
      <c r="C118" s="42">
        <v>24</v>
      </c>
      <c r="D118" s="42">
        <v>42</v>
      </c>
      <c r="E118" s="42">
        <v>449.30159642433745</v>
      </c>
      <c r="F118" s="42">
        <v>0</v>
      </c>
      <c r="G118" s="42">
        <v>715.22073440488634</v>
      </c>
      <c r="H118" s="42">
        <v>715.22073440488634</v>
      </c>
      <c r="I118" s="42">
        <v>2.6139498848209746E-2</v>
      </c>
      <c r="J118" s="42">
        <v>463.25567734188206</v>
      </c>
      <c r="K118" s="42">
        <v>463.25567734188212</v>
      </c>
      <c r="L118" s="42">
        <v>1.7419263235497872E-2</v>
      </c>
      <c r="M118" s="42">
        <v>0.36670272273444943</v>
      </c>
      <c r="N118" s="42">
        <v>0.36670272273444943</v>
      </c>
      <c r="O118" s="42">
        <v>8.5418513915907091E-3</v>
      </c>
      <c r="P118" s="42">
        <v>251.96505706300425</v>
      </c>
      <c r="Q118" s="42">
        <v>251.96505706300425</v>
      </c>
      <c r="R118" s="42">
        <v>8.7202356127118793E-3</v>
      </c>
      <c r="S118" s="42">
        <v>791.57739596102851</v>
      </c>
      <c r="T118" s="42">
        <v>35.228992245681575</v>
      </c>
      <c r="U118" s="42">
        <v>943.35940969664023</v>
      </c>
      <c r="V118" s="42">
        <v>0.53859922500000013</v>
      </c>
      <c r="W118" s="42"/>
    </row>
    <row r="119" spans="1:23">
      <c r="A119" s="39">
        <v>41903</v>
      </c>
      <c r="B119" s="42" t="s">
        <v>14</v>
      </c>
      <c r="C119" s="42">
        <v>24</v>
      </c>
      <c r="D119" s="42">
        <v>42</v>
      </c>
      <c r="E119" s="42">
        <v>570.35150021608206</v>
      </c>
      <c r="F119" s="42">
        <v>0</v>
      </c>
      <c r="G119" s="42">
        <v>939.61129428198296</v>
      </c>
      <c r="H119" s="42">
        <v>939.61129428198296</v>
      </c>
      <c r="I119" s="42">
        <v>2.707911014249173E-2</v>
      </c>
      <c r="J119" s="42">
        <v>573.84172391893446</v>
      </c>
      <c r="K119" s="42">
        <v>573.84172391893446</v>
      </c>
      <c r="L119" s="42">
        <v>1.7993104959416806E-2</v>
      </c>
      <c r="M119" s="42">
        <v>0.19740865228305521</v>
      </c>
      <c r="N119" s="42">
        <v>0.19740865228305521</v>
      </c>
      <c r="O119" s="42">
        <v>8.7392600438737644E-3</v>
      </c>
      <c r="P119" s="42">
        <v>365.76957036304856</v>
      </c>
      <c r="Q119" s="42">
        <v>365.76957036304856</v>
      </c>
      <c r="R119" s="42">
        <v>9.0860051830749279E-3</v>
      </c>
      <c r="S119" s="42">
        <v>344.01237145130062</v>
      </c>
      <c r="T119" s="42">
        <v>38.927753698677755</v>
      </c>
      <c r="U119" s="42">
        <v>1052.150785063282</v>
      </c>
      <c r="V119" s="42">
        <v>0.53859922500000013</v>
      </c>
      <c r="W119" s="42"/>
    </row>
    <row r="120" spans="1:23">
      <c r="A120" s="39">
        <v>41904</v>
      </c>
      <c r="B120" s="42" t="s">
        <v>14</v>
      </c>
      <c r="C120" s="42">
        <v>24</v>
      </c>
      <c r="D120" s="42">
        <v>42</v>
      </c>
      <c r="E120" s="42">
        <v>475.57783742784051</v>
      </c>
      <c r="F120" s="42">
        <v>0</v>
      </c>
      <c r="G120" s="42">
        <v>988.04112533393504</v>
      </c>
      <c r="H120" s="42">
        <v>988.04112533393504</v>
      </c>
      <c r="I120" s="42">
        <v>2.8067151267825666E-2</v>
      </c>
      <c r="J120" s="42">
        <v>626.23552994071463</v>
      </c>
      <c r="K120" s="42">
        <v>626.23552994071463</v>
      </c>
      <c r="L120" s="42">
        <v>1.8619340489357521E-2</v>
      </c>
      <c r="M120" s="42">
        <v>0.39716524653110313</v>
      </c>
      <c r="N120" s="42">
        <v>0.39716524653110308</v>
      </c>
      <c r="O120" s="42">
        <v>9.1364252904048669E-3</v>
      </c>
      <c r="P120" s="42">
        <v>361.80559539322041</v>
      </c>
      <c r="Q120" s="42">
        <v>361.80559539322041</v>
      </c>
      <c r="R120" s="42">
        <v>9.4478107784681485E-3</v>
      </c>
      <c r="S120" s="42">
        <v>634.21065644215776</v>
      </c>
      <c r="T120" s="42">
        <v>36.618475295847482</v>
      </c>
      <c r="U120" s="42">
        <v>970.25505207406707</v>
      </c>
      <c r="V120" s="42">
        <v>1.0015642124999999</v>
      </c>
      <c r="W120" s="42"/>
    </row>
    <row r="121" spans="1:23">
      <c r="A121" s="39">
        <v>41905</v>
      </c>
      <c r="B121" s="42" t="s">
        <v>14</v>
      </c>
      <c r="C121" s="42">
        <v>24</v>
      </c>
      <c r="D121" s="42">
        <v>42</v>
      </c>
      <c r="E121" s="42">
        <v>460.55795494933909</v>
      </c>
      <c r="F121" s="42">
        <v>0</v>
      </c>
      <c r="G121" s="42">
        <v>941.54942168970558</v>
      </c>
      <c r="H121" s="42">
        <v>941.54942168970547</v>
      </c>
      <c r="I121" s="42">
        <v>2.9008700689515374E-2</v>
      </c>
      <c r="J121" s="42">
        <v>579.06085334342595</v>
      </c>
      <c r="K121" s="42">
        <v>579.06085334342595</v>
      </c>
      <c r="L121" s="42">
        <v>1.9198401342700948E-2</v>
      </c>
      <c r="M121" s="42">
        <v>0.32091765465017325</v>
      </c>
      <c r="N121" s="42">
        <v>0.32091765465017325</v>
      </c>
      <c r="O121" s="42">
        <v>9.45734294505504E-3</v>
      </c>
      <c r="P121" s="42">
        <v>362.48856834627964</v>
      </c>
      <c r="Q121" s="42">
        <v>362.48856834627964</v>
      </c>
      <c r="R121" s="42">
        <v>9.8102993468144276E-3</v>
      </c>
      <c r="S121" s="42">
        <v>554.20367789884995</v>
      </c>
      <c r="T121" s="42">
        <v>38.499154690760392</v>
      </c>
      <c r="U121" s="42">
        <v>945.45507596240566</v>
      </c>
      <c r="V121" s="42">
        <v>0.49421107499999994</v>
      </c>
      <c r="W121" s="42"/>
    </row>
    <row r="122" spans="1:23">
      <c r="A122" s="39">
        <v>41906</v>
      </c>
      <c r="B122" s="42" t="s">
        <v>14</v>
      </c>
      <c r="C122" s="42">
        <v>24</v>
      </c>
      <c r="D122" s="42">
        <v>42</v>
      </c>
      <c r="E122" s="42">
        <v>457.10645912656463</v>
      </c>
      <c r="F122" s="42">
        <v>0</v>
      </c>
      <c r="G122" s="42">
        <v>823.20181888981574</v>
      </c>
      <c r="H122" s="42">
        <v>823.20181888981574</v>
      </c>
      <c r="I122" s="42">
        <v>2.983190250840519E-2</v>
      </c>
      <c r="J122" s="42">
        <v>513.80835880649749</v>
      </c>
      <c r="K122" s="42">
        <v>513.80835880649749</v>
      </c>
      <c r="L122" s="42">
        <v>1.9712209701507444E-2</v>
      </c>
      <c r="M122" s="42">
        <v>0.46575249227688942</v>
      </c>
      <c r="N122" s="42">
        <v>0.46575249227688942</v>
      </c>
      <c r="O122" s="42">
        <v>9.9230954373319292E-3</v>
      </c>
      <c r="P122" s="42">
        <v>309.39346008331825</v>
      </c>
      <c r="Q122" s="42">
        <v>309.39346008331825</v>
      </c>
      <c r="R122" s="42">
        <v>1.0119692806897746E-2</v>
      </c>
      <c r="S122" s="42">
        <v>906.4712247164781</v>
      </c>
      <c r="T122" s="42">
        <v>37.584156519548465</v>
      </c>
      <c r="U122" s="42">
        <v>950.52963811540678</v>
      </c>
      <c r="V122" s="42">
        <v>0.46023210937499998</v>
      </c>
      <c r="W122" s="42"/>
    </row>
    <row r="123" spans="1:23">
      <c r="A123" s="39">
        <v>41907</v>
      </c>
      <c r="B123" s="42" t="s">
        <v>14</v>
      </c>
      <c r="C123" s="42">
        <v>24</v>
      </c>
      <c r="D123" s="42">
        <v>42</v>
      </c>
      <c r="E123" s="42">
        <v>471.44847816697438</v>
      </c>
      <c r="F123" s="42">
        <v>0</v>
      </c>
      <c r="G123" s="42">
        <v>857.94097736117988</v>
      </c>
      <c r="H123" s="42">
        <v>857.94097736117988</v>
      </c>
      <c r="I123" s="42">
        <v>3.0689843485766369E-2</v>
      </c>
      <c r="J123" s="42">
        <v>531.90911165903412</v>
      </c>
      <c r="K123" s="42">
        <v>531.90911165903412</v>
      </c>
      <c r="L123" s="42">
        <v>2.0244118813166477E-2</v>
      </c>
      <c r="M123" s="42">
        <v>0.47148934158237399</v>
      </c>
      <c r="N123" s="42">
        <v>0.47148934158237399</v>
      </c>
      <c r="O123" s="42">
        <v>1.0394584778914303E-2</v>
      </c>
      <c r="P123" s="42">
        <v>326.03186570214575</v>
      </c>
      <c r="Q123" s="42">
        <v>326.03186570214575</v>
      </c>
      <c r="R123" s="42">
        <v>1.0445724672599892E-2</v>
      </c>
      <c r="S123" s="42">
        <v>886.40959751900141</v>
      </c>
      <c r="T123" s="42">
        <v>38.001666117515605</v>
      </c>
      <c r="U123" s="42">
        <v>940.59051314849546</v>
      </c>
      <c r="V123" s="42">
        <v>0.59097388125000005</v>
      </c>
      <c r="W123" s="42"/>
    </row>
    <row r="124" spans="1:23">
      <c r="A124" s="39">
        <v>41908</v>
      </c>
      <c r="B124" s="42" t="s">
        <v>14</v>
      </c>
      <c r="C124" s="42">
        <v>24</v>
      </c>
      <c r="D124" s="42">
        <v>42</v>
      </c>
      <c r="E124" s="42">
        <v>480.30466209397872</v>
      </c>
      <c r="F124" s="42">
        <v>0</v>
      </c>
      <c r="G124" s="42">
        <v>793.82599568592434</v>
      </c>
      <c r="H124" s="42">
        <v>793.82599568592423</v>
      </c>
      <c r="I124" s="42">
        <v>3.1483669481452294E-2</v>
      </c>
      <c r="J124" s="42">
        <v>497.42894997987605</v>
      </c>
      <c r="K124" s="42">
        <v>497.42894997987605</v>
      </c>
      <c r="L124" s="42">
        <v>2.0741547763146354E-2</v>
      </c>
      <c r="M124" s="42">
        <v>0.42834522754787746</v>
      </c>
      <c r="N124" s="42">
        <v>0.42834522754787746</v>
      </c>
      <c r="O124" s="42">
        <v>1.0822930006462181E-2</v>
      </c>
      <c r="P124" s="42">
        <v>296.39704570604829</v>
      </c>
      <c r="Q124" s="42">
        <v>296.39704570604829</v>
      </c>
      <c r="R124" s="42">
        <v>1.0742121718305941E-2</v>
      </c>
      <c r="S124" s="42">
        <v>861.1184121173618</v>
      </c>
      <c r="T124" s="42">
        <v>37.337785272443661</v>
      </c>
      <c r="U124" s="42">
        <v>933.60913523573743</v>
      </c>
      <c r="V124" s="42">
        <v>0.57657864375000001</v>
      </c>
      <c r="W124" s="42"/>
    </row>
    <row r="125" spans="1:23">
      <c r="A125" s="39">
        <v>41909</v>
      </c>
      <c r="B125" s="42" t="s">
        <v>14</v>
      </c>
      <c r="C125" s="42">
        <v>24</v>
      </c>
      <c r="D125" s="42">
        <v>42</v>
      </c>
      <c r="E125" s="42">
        <v>438.14878640104439</v>
      </c>
      <c r="F125" s="42">
        <v>0</v>
      </c>
      <c r="G125" s="42">
        <v>772.0373303326362</v>
      </c>
      <c r="H125" s="42">
        <v>772.0373303326362</v>
      </c>
      <c r="I125" s="42">
        <v>3.2255706811784933E-2</v>
      </c>
      <c r="J125" s="42">
        <v>483.16342929941732</v>
      </c>
      <c r="K125" s="42">
        <v>483.16342929941732</v>
      </c>
      <c r="L125" s="42">
        <v>2.1224711192445771E-2</v>
      </c>
      <c r="M125" s="42">
        <v>0.49612996487929573</v>
      </c>
      <c r="N125" s="42">
        <v>0.49612996487929573</v>
      </c>
      <c r="O125" s="42">
        <v>1.1319059971341477E-2</v>
      </c>
      <c r="P125" s="42">
        <v>288.87390103321889</v>
      </c>
      <c r="Q125" s="42">
        <v>288.87390103321889</v>
      </c>
      <c r="R125" s="42">
        <v>1.103099561933916E-2</v>
      </c>
      <c r="S125" s="42">
        <v>1026.8367487967369</v>
      </c>
      <c r="T125" s="42">
        <v>37.417089780976795</v>
      </c>
      <c r="U125" s="42">
        <v>920.1789452195319</v>
      </c>
      <c r="V125" s="42">
        <v>0.56095306875000006</v>
      </c>
      <c r="W125" s="42"/>
    </row>
    <row r="126" spans="1:23">
      <c r="A126" s="39">
        <v>41910</v>
      </c>
      <c r="B126" s="42" t="s">
        <v>14</v>
      </c>
      <c r="C126" s="42">
        <v>24</v>
      </c>
      <c r="D126" s="42">
        <v>42</v>
      </c>
      <c r="E126" s="42">
        <v>415.45328177847244</v>
      </c>
      <c r="F126" s="42">
        <v>0</v>
      </c>
      <c r="G126" s="42">
        <v>802.86692972593744</v>
      </c>
      <c r="H126" s="42">
        <v>802.86692972593755</v>
      </c>
      <c r="I126" s="42">
        <v>3.3058573741510867E-2</v>
      </c>
      <c r="J126" s="42">
        <v>490.3407434871873</v>
      </c>
      <c r="K126" s="42">
        <v>490.3407434871873</v>
      </c>
      <c r="L126" s="42">
        <v>2.1715051935932959E-2</v>
      </c>
      <c r="M126" s="42">
        <v>0.431261920888243</v>
      </c>
      <c r="N126" s="42">
        <v>0.431261920888243</v>
      </c>
      <c r="O126" s="42">
        <v>1.175032189222972E-2</v>
      </c>
      <c r="P126" s="42">
        <v>312.52618623875014</v>
      </c>
      <c r="Q126" s="42">
        <v>312.52618623875014</v>
      </c>
      <c r="R126" s="42">
        <v>1.134352180557791E-2</v>
      </c>
      <c r="S126" s="42">
        <v>879.51475910651504</v>
      </c>
      <c r="T126" s="42">
        <v>38.926274662406698</v>
      </c>
      <c r="U126" s="42">
        <v>907.82518355864249</v>
      </c>
      <c r="V126" s="42">
        <v>0.63417348750000002</v>
      </c>
      <c r="W126" s="42"/>
    </row>
    <row r="127" spans="1:23">
      <c r="A127" s="39">
        <v>41911</v>
      </c>
      <c r="B127" s="42" t="s">
        <v>14</v>
      </c>
      <c r="C127" s="42">
        <v>24</v>
      </c>
      <c r="D127" s="42">
        <v>42</v>
      </c>
      <c r="E127" s="42">
        <v>353.01122845999845</v>
      </c>
      <c r="F127" s="42">
        <v>0</v>
      </c>
      <c r="G127" s="42">
        <v>688.74025381766273</v>
      </c>
      <c r="H127" s="42">
        <v>688.74025381766273</v>
      </c>
      <c r="I127" s="42">
        <v>3.3747313995328529E-2</v>
      </c>
      <c r="J127" s="42">
        <v>408.08411122726295</v>
      </c>
      <c r="K127" s="42">
        <v>408.08411122726295</v>
      </c>
      <c r="L127" s="42">
        <v>2.2123136047160222E-2</v>
      </c>
      <c r="M127" s="42">
        <v>0.27265025215539701</v>
      </c>
      <c r="N127" s="42">
        <v>0.27265025215539701</v>
      </c>
      <c r="O127" s="42">
        <v>1.2022972144385117E-2</v>
      </c>
      <c r="P127" s="42">
        <v>280.65614259039978</v>
      </c>
      <c r="Q127" s="42">
        <v>280.65614259039978</v>
      </c>
      <c r="R127" s="42">
        <v>1.1624177948168311E-2</v>
      </c>
      <c r="S127" s="42">
        <v>668.1226851382055</v>
      </c>
      <c r="T127" s="42">
        <v>40.749199866674381</v>
      </c>
      <c r="U127" s="42">
        <v>1007.791866118277</v>
      </c>
      <c r="V127" s="42">
        <v>0.48247790624999998</v>
      </c>
      <c r="W127" s="42"/>
    </row>
    <row r="128" spans="1:23">
      <c r="A128" s="39">
        <v>41912</v>
      </c>
      <c r="B128" s="42" t="s">
        <v>14</v>
      </c>
      <c r="C128" s="42">
        <v>24</v>
      </c>
      <c r="D128" s="42">
        <v>42</v>
      </c>
      <c r="E128" s="42">
        <v>472.82302587999999</v>
      </c>
      <c r="F128" s="42">
        <v>0</v>
      </c>
      <c r="G128" s="42">
        <v>925.66124205321364</v>
      </c>
      <c r="H128" s="42">
        <v>925.66124205321353</v>
      </c>
      <c r="I128" s="42">
        <v>3.4672975237381741E-2</v>
      </c>
      <c r="J128" s="42">
        <v>644.29914888332451</v>
      </c>
      <c r="K128" s="42">
        <v>644.29914888332451</v>
      </c>
      <c r="L128" s="42">
        <v>2.2767435196043545E-2</v>
      </c>
      <c r="M128" s="42">
        <v>0.34976362213234785</v>
      </c>
      <c r="N128" s="42">
        <v>0.34976362213234785</v>
      </c>
      <c r="O128" s="42">
        <v>1.2372735766517465E-2</v>
      </c>
      <c r="P128" s="42">
        <v>281.36209316988914</v>
      </c>
      <c r="Q128" s="42">
        <v>281.36209316988914</v>
      </c>
      <c r="R128" s="42">
        <v>1.1905540041338199E-2</v>
      </c>
      <c r="S128" s="42">
        <v>542.85904728967171</v>
      </c>
      <c r="T128" s="42">
        <v>30.395794961210488</v>
      </c>
      <c r="U128" s="42">
        <v>965.08110865200001</v>
      </c>
      <c r="V128" s="42">
        <v>0.68307808125000002</v>
      </c>
      <c r="W128" s="42"/>
    </row>
    <row r="129" spans="1:23">
      <c r="A129" s="39">
        <v>41913</v>
      </c>
      <c r="B129" s="42" t="s">
        <v>14</v>
      </c>
      <c r="C129" s="42">
        <v>24</v>
      </c>
      <c r="D129" s="42">
        <v>42</v>
      </c>
      <c r="E129" s="42">
        <v>476.73904480599998</v>
      </c>
      <c r="F129" s="42" t="e">
        <v>#REF!</v>
      </c>
      <c r="G129" s="42">
        <v>791.79859321356048</v>
      </c>
      <c r="H129" s="42">
        <v>791.79859321356048</v>
      </c>
      <c r="I129" s="42">
        <v>3.5464773830595299E-2</v>
      </c>
      <c r="J129" s="42">
        <v>506.58253925968665</v>
      </c>
      <c r="K129" s="42">
        <v>506.58253925968665</v>
      </c>
      <c r="L129" s="42">
        <v>2.3274017735303233E-2</v>
      </c>
      <c r="M129" s="42">
        <v>0.37149897452395636</v>
      </c>
      <c r="N129" s="42">
        <v>0.37149897452395636</v>
      </c>
      <c r="O129" s="42">
        <v>1.2744234741041421E-2</v>
      </c>
      <c r="P129" s="42">
        <v>285.21605395387382</v>
      </c>
      <c r="Q129" s="42">
        <v>285.21605395387382</v>
      </c>
      <c r="R129" s="42">
        <v>1.2190756095292073E-2</v>
      </c>
      <c r="S129" s="42">
        <v>733.34342527253364</v>
      </c>
      <c r="T129" s="42">
        <v>36.021288292052645</v>
      </c>
      <c r="U129" s="42">
        <v>922.44001367999999</v>
      </c>
      <c r="V129" s="42">
        <v>0.7</v>
      </c>
      <c r="W129" s="42"/>
    </row>
    <row r="130" spans="1:23">
      <c r="A130" s="39">
        <v>41914</v>
      </c>
      <c r="B130" s="42" t="s">
        <v>14</v>
      </c>
      <c r="C130" s="42">
        <v>24</v>
      </c>
      <c r="D130" s="42">
        <v>42</v>
      </c>
      <c r="E130" s="42">
        <v>491.968007296</v>
      </c>
      <c r="F130" s="42" t="e">
        <v>#REF!</v>
      </c>
      <c r="G130" s="42">
        <v>753.53383842406629</v>
      </c>
      <c r="H130" s="42">
        <v>753.53383842406629</v>
      </c>
      <c r="I130" s="42">
        <v>3.6218307669019366E-2</v>
      </c>
      <c r="J130" s="42">
        <v>461.07229335010663</v>
      </c>
      <c r="K130" s="42">
        <v>461.07229335010663</v>
      </c>
      <c r="L130" s="42">
        <v>2.373509002865334E-2</v>
      </c>
      <c r="M130" s="42">
        <v>0.27250155746850302</v>
      </c>
      <c r="N130" s="42">
        <v>0.27250155746850302</v>
      </c>
      <c r="O130" s="42">
        <v>1.3016736298509924E-2</v>
      </c>
      <c r="P130" s="42">
        <v>292.4615450739596</v>
      </c>
      <c r="Q130" s="42">
        <v>292.4615450739596</v>
      </c>
      <c r="R130" s="42">
        <v>1.2483217640366032E-2</v>
      </c>
      <c r="S130" s="42">
        <v>591.01698670404392</v>
      </c>
      <c r="T130" s="42">
        <v>38.811998899161715</v>
      </c>
      <c r="U130" s="42">
        <v>930.99724022199996</v>
      </c>
      <c r="V130" s="42">
        <v>0.5</v>
      </c>
      <c r="W130" s="42"/>
    </row>
    <row r="131" spans="1:23">
      <c r="A131" s="39">
        <v>41915</v>
      </c>
      <c r="B131" s="42" t="s">
        <v>14</v>
      </c>
      <c r="C131" s="42">
        <v>24</v>
      </c>
      <c r="D131" s="42">
        <v>42</v>
      </c>
      <c r="E131" s="42">
        <v>374.92255273000001</v>
      </c>
      <c r="F131" s="42" t="e">
        <v>#REF!</v>
      </c>
      <c r="G131" s="42">
        <v>751.78744114387791</v>
      </c>
      <c r="H131" s="42">
        <v>751.78744114387791</v>
      </c>
      <c r="I131" s="42">
        <v>3.6970095110163241E-2</v>
      </c>
      <c r="J131" s="42">
        <v>460.88483060615772</v>
      </c>
      <c r="K131" s="42">
        <v>460.88483060615772</v>
      </c>
      <c r="L131" s="42">
        <v>2.4195974859259499E-2</v>
      </c>
      <c r="M131" s="42">
        <v>0.33591264163310197</v>
      </c>
      <c r="N131" s="42">
        <v>0.33591264163310197</v>
      </c>
      <c r="O131" s="42">
        <v>1.3352648940143026E-2</v>
      </c>
      <c r="P131" s="42">
        <v>290.90261053772014</v>
      </c>
      <c r="Q131" s="42">
        <v>290.90261053772014</v>
      </c>
      <c r="R131" s="42">
        <v>1.2774120250903753E-2</v>
      </c>
      <c r="S131" s="42">
        <v>728.84291112664357</v>
      </c>
      <c r="T131" s="42">
        <v>38.694795179751729</v>
      </c>
      <c r="U131" s="42">
        <v>906.63090023799998</v>
      </c>
      <c r="V131" s="42">
        <v>0.6</v>
      </c>
      <c r="W131" s="42"/>
    </row>
    <row r="132" spans="1:23">
      <c r="A132" s="39">
        <v>41916</v>
      </c>
      <c r="B132" s="42" t="s">
        <v>14</v>
      </c>
      <c r="C132" s="42">
        <v>24</v>
      </c>
      <c r="D132" s="42">
        <v>42</v>
      </c>
      <c r="E132" s="42">
        <v>477.02912028200001</v>
      </c>
      <c r="F132" s="42" t="e">
        <v>#REF!</v>
      </c>
      <c r="G132" s="42">
        <v>703.79164101683841</v>
      </c>
      <c r="H132" s="42">
        <v>703.79164101683841</v>
      </c>
      <c r="I132" s="42">
        <v>3.767388675118008E-2</v>
      </c>
      <c r="J132" s="42">
        <v>466.78187930848196</v>
      </c>
      <c r="K132" s="42">
        <v>466.78187930848196</v>
      </c>
      <c r="L132" s="42">
        <v>2.4662756738567982E-2</v>
      </c>
      <c r="M132" s="42">
        <v>0.35771974961490921</v>
      </c>
      <c r="N132" s="42">
        <v>0.35771974961490921</v>
      </c>
      <c r="O132" s="42">
        <v>1.3710368689757935E-2</v>
      </c>
      <c r="P132" s="42">
        <v>237.00976170835651</v>
      </c>
      <c r="Q132" s="42">
        <v>237.00976170835651</v>
      </c>
      <c r="R132" s="42">
        <v>1.3011130012612108E-2</v>
      </c>
      <c r="S132" s="42">
        <v>766.35312010152632</v>
      </c>
      <c r="T132" s="42">
        <v>33.67612627025872</v>
      </c>
      <c r="U132" s="42">
        <v>907.64616440400005</v>
      </c>
      <c r="V132" s="42">
        <v>0.5</v>
      </c>
      <c r="W132" s="42"/>
    </row>
    <row r="133" spans="1:23">
      <c r="A133" s="39">
        <v>41917</v>
      </c>
      <c r="B133" s="42" t="s">
        <v>14</v>
      </c>
      <c r="C133" s="42">
        <v>24</v>
      </c>
      <c r="D133" s="42">
        <v>42</v>
      </c>
      <c r="E133" s="42">
        <v>466.29632766999998</v>
      </c>
      <c r="F133" s="42" t="e">
        <v>#REF!</v>
      </c>
      <c r="G133" s="42">
        <v>662.08297427115622</v>
      </c>
      <c r="H133" s="42">
        <v>662.08297427115622</v>
      </c>
      <c r="I133" s="42">
        <v>3.8335969725451238E-2</v>
      </c>
      <c r="J133" s="42">
        <v>431.11808277904373</v>
      </c>
      <c r="K133" s="42">
        <v>431.11808277904368</v>
      </c>
      <c r="L133" s="42">
        <v>2.5093874821347027E-2</v>
      </c>
      <c r="M133" s="42">
        <v>0.49043715277236488</v>
      </c>
      <c r="N133" s="42">
        <v>0.49043715277236488</v>
      </c>
      <c r="O133" s="42">
        <v>1.4200805842530299E-2</v>
      </c>
      <c r="P133" s="42">
        <v>230.96489149211246</v>
      </c>
      <c r="Q133" s="42">
        <v>230.96489149211249</v>
      </c>
      <c r="R133" s="42">
        <v>1.3242094904104221E-2</v>
      </c>
      <c r="S133" s="42">
        <v>1137.5935558326448</v>
      </c>
      <c r="T133" s="42">
        <v>34.884584027608717</v>
      </c>
      <c r="U133" s="42">
        <v>905.18052285800002</v>
      </c>
      <c r="V133" s="42">
        <v>0.5</v>
      </c>
      <c r="W133" s="42"/>
    </row>
    <row r="134" spans="1:23">
      <c r="A134" s="39">
        <v>41918</v>
      </c>
      <c r="B134" s="42" t="s">
        <v>14</v>
      </c>
      <c r="C134" s="42">
        <v>24</v>
      </c>
      <c r="D134" s="42">
        <v>42</v>
      </c>
      <c r="E134" s="42">
        <v>431.34223281200002</v>
      </c>
      <c r="F134" s="42" t="e">
        <v>#REF!</v>
      </c>
      <c r="G134" s="42">
        <v>729.99830231722308</v>
      </c>
      <c r="H134" s="42">
        <v>729.99830231722308</v>
      </c>
      <c r="I134" s="42">
        <v>3.9065968027768461E-2</v>
      </c>
      <c r="J134" s="42">
        <v>415.38862762196044</v>
      </c>
      <c r="K134" s="42">
        <v>415.38862762196038</v>
      </c>
      <c r="L134" s="42">
        <v>2.5509263448968988E-2</v>
      </c>
      <c r="M134" s="42">
        <v>0.27346849740191526</v>
      </c>
      <c r="N134" s="42">
        <v>0.27346849740191526</v>
      </c>
      <c r="O134" s="42">
        <v>1.4474274339932215E-2</v>
      </c>
      <c r="P134" s="42">
        <v>314.60967469526258</v>
      </c>
      <c r="Q134" s="42">
        <v>314.60967469526258</v>
      </c>
      <c r="R134" s="42">
        <v>1.3556704578799483E-2</v>
      </c>
      <c r="S134" s="42">
        <v>658.34372733669352</v>
      </c>
      <c r="T134" s="42">
        <v>43.097315938489395</v>
      </c>
      <c r="U134" s="42">
        <v>935.78348557599998</v>
      </c>
      <c r="V134" s="42">
        <v>0.5</v>
      </c>
      <c r="W134" s="42"/>
    </row>
    <row r="135" spans="1:23">
      <c r="A135" s="39">
        <v>41919</v>
      </c>
      <c r="B135" s="42" t="s">
        <v>14</v>
      </c>
      <c r="C135" s="42">
        <v>24</v>
      </c>
      <c r="D135" s="42">
        <v>42</v>
      </c>
      <c r="E135" s="42">
        <v>431.34223281200002</v>
      </c>
      <c r="F135" s="42" t="e">
        <v>#REF!</v>
      </c>
      <c r="G135" s="42">
        <v>807.50933714671169</v>
      </c>
      <c r="H135" s="42">
        <v>807.50933714671169</v>
      </c>
      <c r="I135" s="42">
        <v>3.9873477364915172E-2</v>
      </c>
      <c r="J135" s="42">
        <v>425.52155088217717</v>
      </c>
      <c r="K135" s="42">
        <v>425.52155088217717</v>
      </c>
      <c r="L135" s="42">
        <v>2.5934784999851166E-2</v>
      </c>
      <c r="M135" s="42">
        <v>0.33696433525509695</v>
      </c>
      <c r="N135" s="42">
        <v>0.33696433525509695</v>
      </c>
      <c r="O135" s="42">
        <v>1.4811238675187311E-2</v>
      </c>
      <c r="P135" s="42">
        <v>381.98778626453458</v>
      </c>
      <c r="Q135" s="42">
        <v>381.98778626453458</v>
      </c>
      <c r="R135" s="42">
        <v>1.3938692365064018E-2</v>
      </c>
      <c r="S135" s="42">
        <v>791.88547455825369</v>
      </c>
      <c r="T135" s="42">
        <v>47.304442028406349</v>
      </c>
      <c r="U135" s="42">
        <v>935.78348557599998</v>
      </c>
      <c r="V135" s="42">
        <v>0.5</v>
      </c>
      <c r="W135" s="42"/>
    </row>
    <row r="136" spans="1:23">
      <c r="A136" s="39">
        <v>41920</v>
      </c>
      <c r="B136" s="42" t="s">
        <v>14</v>
      </c>
      <c r="C136" s="42">
        <v>24</v>
      </c>
      <c r="D136" s="42">
        <v>42</v>
      </c>
      <c r="E136" s="42">
        <v>431.34223281200002</v>
      </c>
      <c r="F136" s="42" t="e">
        <v>#REF!</v>
      </c>
      <c r="G136" s="42">
        <v>756.38774351084078</v>
      </c>
      <c r="H136" s="42">
        <v>756.38774351084078</v>
      </c>
      <c r="I136" s="42">
        <v>4.0629865108426012E-2</v>
      </c>
      <c r="J136" s="42">
        <v>396.0900155944347</v>
      </c>
      <c r="K136" s="42">
        <v>396.0900155944347</v>
      </c>
      <c r="L136" s="42">
        <v>2.63308750154456E-2</v>
      </c>
      <c r="M136" s="42">
        <v>0.34194640829294515</v>
      </c>
      <c r="N136" s="42">
        <v>0.34194640829294515</v>
      </c>
      <c r="O136" s="42">
        <v>1.5153185083480257E-2</v>
      </c>
      <c r="P136" s="42">
        <v>360.29772791640607</v>
      </c>
      <c r="Q136" s="42">
        <v>360.29772791640607</v>
      </c>
      <c r="R136" s="42">
        <v>1.4298990092980425E-2</v>
      </c>
      <c r="S136" s="42">
        <v>863.30479141153512</v>
      </c>
      <c r="T136" s="42">
        <v>47.633998700726195</v>
      </c>
      <c r="U136" s="42">
        <v>935.78348557599998</v>
      </c>
      <c r="V136" s="42">
        <v>0.5</v>
      </c>
      <c r="W136" s="42"/>
    </row>
    <row r="137" spans="1:23">
      <c r="A137" s="39">
        <v>41921</v>
      </c>
      <c r="B137" s="42" t="s">
        <v>14</v>
      </c>
      <c r="C137" s="42">
        <v>24</v>
      </c>
      <c r="D137" s="42">
        <v>42</v>
      </c>
      <c r="E137" s="42">
        <v>388.120986888</v>
      </c>
      <c r="F137" s="42" t="e">
        <v>#REF!</v>
      </c>
      <c r="G137" s="42">
        <v>679.02652772605393</v>
      </c>
      <c r="H137" s="42">
        <v>679.02652772605393</v>
      </c>
      <c r="I137" s="42">
        <v>4.1308891636152069E-2</v>
      </c>
      <c r="J137" s="42">
        <v>403.94462317349536</v>
      </c>
      <c r="K137" s="42">
        <v>403.94462317349542</v>
      </c>
      <c r="L137" s="42">
        <v>2.6734819638619095E-2</v>
      </c>
      <c r="M137" s="42">
        <v>0.33176052501367359</v>
      </c>
      <c r="N137" s="42">
        <v>0.33176052501367359</v>
      </c>
      <c r="O137" s="42">
        <v>1.5484945608493931E-2</v>
      </c>
      <c r="P137" s="42">
        <v>275.08190455255857</v>
      </c>
      <c r="Q137" s="42">
        <v>275.08190455255857</v>
      </c>
      <c r="R137" s="42">
        <v>1.4574071997532983E-2</v>
      </c>
      <c r="S137" s="42">
        <v>821.30199532617996</v>
      </c>
      <c r="T137" s="42">
        <v>40.511216177924851</v>
      </c>
      <c r="U137" s="42">
        <v>882.84471120599994</v>
      </c>
      <c r="V137" s="42">
        <v>0.5</v>
      </c>
      <c r="W137" s="42"/>
    </row>
    <row r="138" spans="1:23">
      <c r="A138" s="39">
        <v>41922</v>
      </c>
      <c r="B138" s="42" t="s">
        <v>14</v>
      </c>
      <c r="C138" s="42">
        <v>21.7</v>
      </c>
      <c r="D138" s="42">
        <v>42</v>
      </c>
      <c r="E138" s="42">
        <v>388.120986888</v>
      </c>
      <c r="F138" s="42" t="e">
        <v>#REF!</v>
      </c>
      <c r="G138" s="42">
        <v>598.61250683678509</v>
      </c>
      <c r="H138" s="42">
        <v>662.05991539552269</v>
      </c>
      <c r="I138" s="42">
        <v>4.1907504142988855E-2</v>
      </c>
      <c r="J138" s="42">
        <v>354.38761962074079</v>
      </c>
      <c r="K138" s="42">
        <v>391.94944105519721</v>
      </c>
      <c r="L138" s="42">
        <v>2.7089207258239836E-2</v>
      </c>
      <c r="M138" s="42">
        <v>0.36170860127148713</v>
      </c>
      <c r="N138" s="42">
        <v>0.40004637928643738</v>
      </c>
      <c r="O138" s="42">
        <v>1.5846654209765419E-2</v>
      </c>
      <c r="P138" s="42">
        <v>244.22488721604427</v>
      </c>
      <c r="Q138" s="42">
        <v>270.11047434032548</v>
      </c>
      <c r="R138" s="42">
        <v>1.4818296884749027E-2</v>
      </c>
      <c r="S138" s="42">
        <v>1020.6581190916916</v>
      </c>
      <c r="T138" s="42">
        <v>40.798493921650305</v>
      </c>
      <c r="U138" s="42">
        <v>882.84471120599994</v>
      </c>
      <c r="V138" s="42">
        <v>0.5</v>
      </c>
      <c r="W138" s="42"/>
    </row>
    <row r="139" spans="1:23">
      <c r="A139" s="39">
        <v>41923</v>
      </c>
      <c r="B139" s="42" t="s">
        <v>14</v>
      </c>
      <c r="C139" s="42">
        <v>24</v>
      </c>
      <c r="D139" s="42">
        <v>42</v>
      </c>
      <c r="E139" s="42">
        <v>346.35011834400001</v>
      </c>
      <c r="F139" s="42" t="e">
        <v>#REF!</v>
      </c>
      <c r="G139" s="42">
        <v>785.05005252825458</v>
      </c>
      <c r="H139" s="42">
        <v>785.05005252825458</v>
      </c>
      <c r="I139" s="42">
        <v>4.269255419551711E-2</v>
      </c>
      <c r="J139" s="42">
        <v>418.28005781533756</v>
      </c>
      <c r="K139" s="42">
        <v>418.2800578153375</v>
      </c>
      <c r="L139" s="42">
        <v>2.7507487316055172E-2</v>
      </c>
      <c r="M139" s="42">
        <v>0.29884895285695962</v>
      </c>
      <c r="N139" s="42">
        <v>0.29884895285695962</v>
      </c>
      <c r="O139" s="42">
        <v>1.6145503162622379E-2</v>
      </c>
      <c r="P139" s="42">
        <v>366.76999471291703</v>
      </c>
      <c r="Q139" s="42">
        <v>366.76999471291703</v>
      </c>
      <c r="R139" s="42">
        <v>1.5185066879461945E-2</v>
      </c>
      <c r="S139" s="42">
        <v>714.47095617667617</v>
      </c>
      <c r="T139" s="42">
        <v>46.719313441446673</v>
      </c>
      <c r="U139" s="42">
        <v>943.47048569000003</v>
      </c>
      <c r="V139" s="42">
        <v>0.5</v>
      </c>
      <c r="W139" s="42"/>
    </row>
    <row r="140" spans="1:23">
      <c r="A140" s="39">
        <v>41924</v>
      </c>
      <c r="B140" s="42" t="s">
        <v>14</v>
      </c>
      <c r="C140" s="42">
        <v>24</v>
      </c>
      <c r="D140" s="42">
        <v>42</v>
      </c>
      <c r="E140" s="42">
        <v>350.12109953200002</v>
      </c>
      <c r="F140" s="42" t="e">
        <v>#REF!</v>
      </c>
      <c r="G140" s="42">
        <v>755.47647772330242</v>
      </c>
      <c r="H140" s="42">
        <v>755.47647772330242</v>
      </c>
      <c r="I140" s="42">
        <v>4.3448030673240413E-2</v>
      </c>
      <c r="J140" s="42">
        <v>454.59413112573651</v>
      </c>
      <c r="K140" s="42">
        <v>454.59413112573657</v>
      </c>
      <c r="L140" s="42">
        <v>2.796208144718091E-2</v>
      </c>
      <c r="M140" s="42">
        <v>0.31752090332766908</v>
      </c>
      <c r="N140" s="42">
        <v>0.31752090332766908</v>
      </c>
      <c r="O140" s="42">
        <v>1.6463024065950047E-2</v>
      </c>
      <c r="P140" s="42">
        <v>300.88234659756597</v>
      </c>
      <c r="Q140" s="42">
        <v>300.88234659756597</v>
      </c>
      <c r="R140" s="42">
        <v>1.548594922605951E-2</v>
      </c>
      <c r="S140" s="42">
        <v>698.47118910526751</v>
      </c>
      <c r="T140" s="42">
        <v>39.826831869643705</v>
      </c>
      <c r="U140" s="42">
        <v>914.60797582800001</v>
      </c>
      <c r="V140" s="42">
        <v>0.3</v>
      </c>
      <c r="W140" s="42"/>
    </row>
    <row r="141" spans="1:23">
      <c r="A141" s="39">
        <v>41925</v>
      </c>
      <c r="B141" s="42" t="s">
        <v>14</v>
      </c>
      <c r="C141" s="42">
        <v>24</v>
      </c>
      <c r="D141" s="42">
        <v>42</v>
      </c>
      <c r="E141" s="42">
        <v>368.54089225799999</v>
      </c>
      <c r="F141" s="42" t="e">
        <v>#REF!</v>
      </c>
      <c r="G141" s="42">
        <v>683.385561847242</v>
      </c>
      <c r="H141" s="42">
        <v>683.385561847242</v>
      </c>
      <c r="I141" s="42">
        <v>4.4131416235087657E-2</v>
      </c>
      <c r="J141" s="42">
        <v>423.64706834149223</v>
      </c>
      <c r="K141" s="42">
        <v>423.64706834149217</v>
      </c>
      <c r="L141" s="42">
        <v>2.8385728515522402E-2</v>
      </c>
      <c r="M141" s="42">
        <v>0.3321463307272523</v>
      </c>
      <c r="N141" s="42">
        <v>0.3321463307272523</v>
      </c>
      <c r="O141" s="42">
        <v>1.67951703966773E-2</v>
      </c>
      <c r="P141" s="42">
        <v>259.73849350574977</v>
      </c>
      <c r="Q141" s="42">
        <v>259.73849350574977</v>
      </c>
      <c r="R141" s="42">
        <v>1.5745687719565259E-2</v>
      </c>
      <c r="S141" s="42">
        <v>784.01659198905804</v>
      </c>
      <c r="T141" s="42">
        <v>38.007606248463503</v>
      </c>
      <c r="U141" s="42">
        <v>889.51644715400005</v>
      </c>
      <c r="V141" s="42">
        <v>0.3</v>
      </c>
      <c r="W141" s="42"/>
    </row>
    <row r="142" spans="1:23">
      <c r="A142" s="39">
        <v>41926</v>
      </c>
      <c r="B142" s="42" t="s">
        <v>14</v>
      </c>
      <c r="C142" s="42">
        <v>24</v>
      </c>
      <c r="D142" s="42">
        <v>42</v>
      </c>
      <c r="E142" s="42">
        <v>334.16694835200002</v>
      </c>
      <c r="F142" s="42" t="e">
        <v>#REF!</v>
      </c>
      <c r="G142" s="42">
        <v>679.15308458578716</v>
      </c>
      <c r="H142" s="42">
        <v>679.15308458578716</v>
      </c>
      <c r="I142" s="42">
        <v>4.4810569319673442E-2</v>
      </c>
      <c r="J142" s="42">
        <v>421.16538065385845</v>
      </c>
      <c r="K142" s="42">
        <v>421.16538065385851</v>
      </c>
      <c r="L142" s="42">
        <v>2.8806893896176258E-2</v>
      </c>
      <c r="M142" s="42">
        <v>0.35220567872096886</v>
      </c>
      <c r="N142" s="42">
        <v>0.35220567872096886</v>
      </c>
      <c r="O142" s="42">
        <v>1.714737607539827E-2</v>
      </c>
      <c r="P142" s="42">
        <v>257.98770393192876</v>
      </c>
      <c r="Q142" s="42">
        <v>257.98770393192876</v>
      </c>
      <c r="R142" s="42">
        <v>1.6003675423497187E-2</v>
      </c>
      <c r="S142" s="42">
        <v>836.26455283235816</v>
      </c>
      <c r="T142" s="42">
        <v>37.986679260873046</v>
      </c>
      <c r="U142" s="42">
        <v>884.87523953799996</v>
      </c>
      <c r="V142" s="42">
        <v>0.3</v>
      </c>
      <c r="W142" s="42"/>
    </row>
    <row r="143" spans="1:23">
      <c r="A143" s="39">
        <v>41927</v>
      </c>
      <c r="B143" s="42" t="s">
        <v>14</v>
      </c>
      <c r="C143" s="42">
        <v>24</v>
      </c>
      <c r="D143" s="42">
        <v>42</v>
      </c>
      <c r="E143" s="42">
        <v>394.35760962199998</v>
      </c>
      <c r="F143" s="42" t="e">
        <v>#REF!</v>
      </c>
      <c r="G143" s="42">
        <v>630.86074826559877</v>
      </c>
      <c r="H143" s="42">
        <v>630.86074826559877</v>
      </c>
      <c r="I143" s="42">
        <v>4.5441430067939041E-2</v>
      </c>
      <c r="J143" s="42">
        <v>388.95344527341905</v>
      </c>
      <c r="K143" s="42">
        <v>388.95344527341899</v>
      </c>
      <c r="L143" s="42">
        <v>2.9195847341449678E-2</v>
      </c>
      <c r="M143" s="42">
        <v>0.36238640382538989</v>
      </c>
      <c r="N143" s="42">
        <v>0.36238640382538989</v>
      </c>
      <c r="O143" s="42">
        <v>1.7509762479223659E-2</v>
      </c>
      <c r="P143" s="42">
        <v>241.90730299217969</v>
      </c>
      <c r="Q143" s="42">
        <v>241.90730299217969</v>
      </c>
      <c r="R143" s="42">
        <v>1.6245582726489367E-2</v>
      </c>
      <c r="S143" s="42">
        <v>931.69608915701065</v>
      </c>
      <c r="T143" s="42">
        <v>38.345594278491113</v>
      </c>
      <c r="U143" s="42">
        <v>865.58522038399997</v>
      </c>
      <c r="V143" s="42">
        <v>0.3</v>
      </c>
      <c r="W143" s="42"/>
    </row>
    <row r="144" spans="1:23">
      <c r="A144" s="39">
        <v>41928</v>
      </c>
      <c r="B144" s="42" t="s">
        <v>14</v>
      </c>
      <c r="C144" s="42">
        <v>24</v>
      </c>
      <c r="D144" s="42">
        <v>50</v>
      </c>
      <c r="E144" s="42">
        <v>414.22777972799997</v>
      </c>
      <c r="F144" s="42" t="e">
        <v>#REF!</v>
      </c>
      <c r="G144" s="42">
        <v>658.15104805667625</v>
      </c>
      <c r="H144" s="42">
        <v>658.15104805667625</v>
      </c>
      <c r="I144" s="42">
        <v>4.6099581115995721E-2</v>
      </c>
      <c r="J144" s="42">
        <v>384.70031904426781</v>
      </c>
      <c r="K144" s="42">
        <v>384.70031904426776</v>
      </c>
      <c r="L144" s="42">
        <v>2.9580547660493946E-2</v>
      </c>
      <c r="M144" s="42">
        <v>0.37524655847887922</v>
      </c>
      <c r="N144" s="42">
        <v>0.37524655847887922</v>
      </c>
      <c r="O144" s="42">
        <v>1.7885009037702539E-2</v>
      </c>
      <c r="P144" s="42">
        <v>273.45072901240843</v>
      </c>
      <c r="Q144" s="42">
        <v>273.45072901240843</v>
      </c>
      <c r="R144" s="42">
        <v>1.6519033455501774E-2</v>
      </c>
      <c r="S144" s="42">
        <v>975.42564927194474</v>
      </c>
      <c r="T144" s="42">
        <v>41.548323871826518</v>
      </c>
      <c r="U144" s="42">
        <v>864.71499395599994</v>
      </c>
      <c r="V144" s="42">
        <v>0.3</v>
      </c>
      <c r="W144" s="42"/>
    </row>
    <row r="145" spans="1:23">
      <c r="A145" s="39">
        <v>41929</v>
      </c>
      <c r="B145" s="42" t="s">
        <v>14</v>
      </c>
      <c r="C145" s="42">
        <v>24</v>
      </c>
      <c r="D145" s="42">
        <v>50</v>
      </c>
      <c r="E145" s="42">
        <v>263.533569946</v>
      </c>
      <c r="F145" s="42" t="e">
        <v>#REF!</v>
      </c>
      <c r="G145" s="42">
        <v>845.93944335480671</v>
      </c>
      <c r="H145" s="42">
        <v>845.93944335480671</v>
      </c>
      <c r="I145" s="42">
        <v>4.6945520559350529E-2</v>
      </c>
      <c r="J145" s="42">
        <v>535.39361081000948</v>
      </c>
      <c r="K145" s="42">
        <v>535.39361081000948</v>
      </c>
      <c r="L145" s="42">
        <v>3.0115941271303955E-2</v>
      </c>
      <c r="M145" s="42">
        <v>0.43490433413289248</v>
      </c>
      <c r="N145" s="42">
        <v>0.43490433413289248</v>
      </c>
      <c r="O145" s="42">
        <v>1.8319913371835431E-2</v>
      </c>
      <c r="P145" s="42">
        <v>310.54583254479724</v>
      </c>
      <c r="Q145" s="42">
        <v>310.54583254479724</v>
      </c>
      <c r="R145" s="42">
        <v>1.682957928804657E-2</v>
      </c>
      <c r="S145" s="42">
        <v>812.3076655227834</v>
      </c>
      <c r="T145" s="42">
        <v>36.710172930729165</v>
      </c>
      <c r="U145" s="42">
        <v>809.31057804</v>
      </c>
      <c r="V145" s="42">
        <v>0.3</v>
      </c>
      <c r="W145" s="42"/>
    </row>
    <row r="146" spans="1:23">
      <c r="A146" s="39">
        <v>41930</v>
      </c>
      <c r="B146" s="42" t="s">
        <v>14</v>
      </c>
      <c r="C146" s="42">
        <v>24</v>
      </c>
      <c r="D146" s="42">
        <v>50</v>
      </c>
      <c r="E146" s="42">
        <v>411.61710044400002</v>
      </c>
      <c r="F146" s="42" t="e">
        <v>#REF!</v>
      </c>
      <c r="G146" s="42">
        <v>816.77519927453272</v>
      </c>
      <c r="H146" s="42">
        <v>816.77519927453272</v>
      </c>
      <c r="I146" s="42">
        <v>4.7762295758625062E-2</v>
      </c>
      <c r="J146" s="42">
        <v>521.12440260389224</v>
      </c>
      <c r="K146" s="42">
        <v>521.12440260389224</v>
      </c>
      <c r="L146" s="42">
        <v>3.0637065673907848E-2</v>
      </c>
      <c r="M146" s="42">
        <v>0.45362970083798021</v>
      </c>
      <c r="N146" s="42">
        <v>0.45362970083798021</v>
      </c>
      <c r="O146" s="42">
        <v>1.8773543072673413E-2</v>
      </c>
      <c r="P146" s="42">
        <v>295.65079667064049</v>
      </c>
      <c r="Q146" s="42">
        <v>295.65079667064049</v>
      </c>
      <c r="R146" s="42">
        <v>1.7125230084717211E-2</v>
      </c>
      <c r="S146" s="42">
        <v>870.48255382272919</v>
      </c>
      <c r="T146" s="42">
        <v>36.197327848989566</v>
      </c>
      <c r="U146" s="42">
        <v>792.48620043200003</v>
      </c>
      <c r="V146" s="42">
        <v>0.3</v>
      </c>
      <c r="W146" s="42"/>
    </row>
    <row r="147" spans="1:23">
      <c r="A147" s="39">
        <v>41931</v>
      </c>
      <c r="B147" s="42" t="s">
        <v>14</v>
      </c>
      <c r="C147" s="42">
        <v>24</v>
      </c>
      <c r="D147" s="42">
        <v>54</v>
      </c>
      <c r="E147" s="42">
        <v>277.45719279399998</v>
      </c>
      <c r="F147" s="42" t="e">
        <v>#REF!</v>
      </c>
      <c r="G147" s="42">
        <v>904.02326025569687</v>
      </c>
      <c r="H147" s="42">
        <v>904.02326025569687</v>
      </c>
      <c r="I147" s="42">
        <v>4.8666319018880758E-2</v>
      </c>
      <c r="J147" s="42">
        <v>598.60260519375208</v>
      </c>
      <c r="K147" s="42">
        <v>598.60260519375208</v>
      </c>
      <c r="L147" s="42">
        <v>3.1235668279101601E-2</v>
      </c>
      <c r="M147" s="42">
        <v>0.43601508337986439</v>
      </c>
      <c r="N147" s="42">
        <v>0.43601508337986439</v>
      </c>
      <c r="O147" s="42">
        <v>1.9209558156053276E-2</v>
      </c>
      <c r="P147" s="42">
        <v>305.42065506194484</v>
      </c>
      <c r="Q147" s="42">
        <v>305.42065506194484</v>
      </c>
      <c r="R147" s="42">
        <v>1.7430650739779157E-2</v>
      </c>
      <c r="S147" s="42">
        <v>728.38821548185149</v>
      </c>
      <c r="T147" s="42">
        <v>33.784601402353154</v>
      </c>
      <c r="U147" s="42">
        <v>770.58550199399997</v>
      </c>
      <c r="V147" s="42">
        <v>0.3</v>
      </c>
      <c r="W147" s="42"/>
    </row>
    <row r="148" spans="1:23">
      <c r="A148" s="39">
        <v>41932</v>
      </c>
      <c r="B148" s="42" t="s">
        <v>14</v>
      </c>
      <c r="C148" s="42">
        <v>24</v>
      </c>
      <c r="D148" s="42">
        <v>58</v>
      </c>
      <c r="E148" s="42">
        <v>348.96079762800002</v>
      </c>
      <c r="F148" s="42" t="e">
        <v>#REF!</v>
      </c>
      <c r="G148" s="42">
        <v>908.94632309588974</v>
      </c>
      <c r="H148" s="42">
        <v>908.94632309588974</v>
      </c>
      <c r="I148" s="42">
        <v>4.9575265341976649E-2</v>
      </c>
      <c r="J148" s="42">
        <v>582.94126407421174</v>
      </c>
      <c r="K148" s="42">
        <v>582.94126407421174</v>
      </c>
      <c r="L148" s="42">
        <v>3.1818609543175815E-2</v>
      </c>
      <c r="M148" s="42">
        <v>0.55160139876170045</v>
      </c>
      <c r="N148" s="42">
        <v>0.55160139876170045</v>
      </c>
      <c r="O148" s="42">
        <v>1.9761159554814976E-2</v>
      </c>
      <c r="P148" s="42">
        <v>326.00505902167794</v>
      </c>
      <c r="Q148" s="42">
        <v>326.00505902167794</v>
      </c>
      <c r="R148" s="42">
        <v>1.7756655798800834E-2</v>
      </c>
      <c r="S148" s="42">
        <v>946.23838241699502</v>
      </c>
      <c r="T148" s="42">
        <v>35.866260827294845</v>
      </c>
      <c r="U148" s="42">
        <v>761.88323771399996</v>
      </c>
      <c r="V148" s="42">
        <v>0.3</v>
      </c>
      <c r="W148" s="42"/>
    </row>
    <row r="149" spans="1:23">
      <c r="A149" s="39">
        <v>41933</v>
      </c>
      <c r="B149" s="42" t="s">
        <v>14</v>
      </c>
      <c r="C149" s="42">
        <v>24</v>
      </c>
      <c r="D149" s="42">
        <v>62</v>
      </c>
      <c r="E149" s="42">
        <v>320.678438718</v>
      </c>
      <c r="F149" s="42" t="e">
        <v>#REF!</v>
      </c>
      <c r="G149" s="42">
        <v>884.95663570716295</v>
      </c>
      <c r="H149" s="42">
        <v>884.95663570716283</v>
      </c>
      <c r="I149" s="42">
        <v>5.0460221977683808E-2</v>
      </c>
      <c r="J149" s="42">
        <v>575.24270878277764</v>
      </c>
      <c r="K149" s="42">
        <v>575.24270878277764</v>
      </c>
      <c r="L149" s="42">
        <v>3.2393852251958594E-2</v>
      </c>
      <c r="M149" s="42">
        <v>0.53398173909864488</v>
      </c>
      <c r="N149" s="42">
        <v>0.53398173909864488</v>
      </c>
      <c r="O149" s="42">
        <v>2.0295141293913622E-2</v>
      </c>
      <c r="P149" s="42">
        <v>309.71392692438531</v>
      </c>
      <c r="Q149" s="42">
        <v>309.71392692438531</v>
      </c>
      <c r="R149" s="42">
        <v>1.8066369725725218E-2</v>
      </c>
      <c r="S149" s="42">
        <v>928.27206837364076</v>
      </c>
      <c r="T149" s="42">
        <v>34.997638802594544</v>
      </c>
      <c r="U149" s="42">
        <v>715.76123702999996</v>
      </c>
      <c r="V149" s="42">
        <v>0.3</v>
      </c>
      <c r="W149" s="42"/>
    </row>
    <row r="150" spans="1:23">
      <c r="A150" s="39">
        <v>41934</v>
      </c>
      <c r="B150" s="42" t="s">
        <v>14</v>
      </c>
      <c r="C150" s="42">
        <v>24</v>
      </c>
      <c r="D150" s="42">
        <v>64</v>
      </c>
      <c r="E150" s="42">
        <v>282.38847588599998</v>
      </c>
      <c r="F150" s="42" t="e">
        <v>#REF!</v>
      </c>
      <c r="G150" s="42">
        <v>913.4708048512814</v>
      </c>
      <c r="H150" s="42">
        <v>913.4708048512814</v>
      </c>
      <c r="I150" s="42">
        <v>5.1373692782535091E-2</v>
      </c>
      <c r="J150" s="42">
        <v>601.70345491372348</v>
      </c>
      <c r="K150" s="42">
        <v>601.70345491372348</v>
      </c>
      <c r="L150" s="42">
        <v>3.299555570687232E-2</v>
      </c>
      <c r="M150" s="42">
        <v>0.54559931673184048</v>
      </c>
      <c r="N150" s="42">
        <v>0.54559931673184048</v>
      </c>
      <c r="O150" s="42">
        <v>2.0840740610645461E-2</v>
      </c>
      <c r="P150" s="42">
        <v>311.76734993755798</v>
      </c>
      <c r="Q150" s="42">
        <v>311.76734993755798</v>
      </c>
      <c r="R150" s="42">
        <v>1.8378137075662777E-2</v>
      </c>
      <c r="S150" s="42">
        <v>906.75782609570081</v>
      </c>
      <c r="T150" s="42">
        <v>34.129974190944793</v>
      </c>
      <c r="U150" s="42">
        <v>717.066576672</v>
      </c>
      <c r="V150" s="42">
        <v>0.3</v>
      </c>
      <c r="W150" s="42"/>
    </row>
    <row r="151" spans="1:23">
      <c r="A151" s="39">
        <v>41935</v>
      </c>
      <c r="B151" s="42" t="s">
        <v>14</v>
      </c>
      <c r="C151" s="42">
        <v>24</v>
      </c>
      <c r="D151" s="42">
        <v>64</v>
      </c>
      <c r="E151" s="42">
        <v>278.03734374599998</v>
      </c>
      <c r="F151" s="42" t="e">
        <v>#REF!</v>
      </c>
      <c r="G151" s="42">
        <v>835.13864556018007</v>
      </c>
      <c r="H151" s="42">
        <v>835.13864556018007</v>
      </c>
      <c r="I151" s="42">
        <v>5.2208831428095272E-2</v>
      </c>
      <c r="J151" s="42">
        <v>540.43367081901363</v>
      </c>
      <c r="K151" s="42">
        <v>540.43367081901363</v>
      </c>
      <c r="L151" s="42">
        <v>3.3535989377691332E-2</v>
      </c>
      <c r="M151" s="42">
        <v>0.44484887974921961</v>
      </c>
      <c r="N151" s="42">
        <v>0.44484887974921961</v>
      </c>
      <c r="O151" s="42">
        <v>2.128558949039468E-2</v>
      </c>
      <c r="P151" s="42">
        <v>294.70497474116644</v>
      </c>
      <c r="Q151" s="42">
        <v>294.70497474116644</v>
      </c>
      <c r="R151" s="42">
        <v>1.8672842050403943E-2</v>
      </c>
      <c r="S151" s="42">
        <v>823.13316835914827</v>
      </c>
      <c r="T151" s="42">
        <v>35.288149615383837</v>
      </c>
      <c r="U151" s="42">
        <v>689.50940645200001</v>
      </c>
      <c r="V151" s="42">
        <v>0.3</v>
      </c>
      <c r="W151" s="42"/>
    </row>
    <row r="152" spans="1:23">
      <c r="A152" s="39">
        <v>41936</v>
      </c>
      <c r="B152" s="42" t="s">
        <v>14</v>
      </c>
      <c r="C152" s="42">
        <v>23</v>
      </c>
      <c r="D152" s="42">
        <v>64</v>
      </c>
      <c r="E152" s="42">
        <v>278.03734374599998</v>
      </c>
      <c r="F152" s="42" t="e">
        <v>#REF!</v>
      </c>
      <c r="G152" s="42">
        <v>763.66585143355769</v>
      </c>
      <c r="H152" s="42">
        <v>796.86871453936453</v>
      </c>
      <c r="I152" s="42">
        <v>5.2972497279528831E-2</v>
      </c>
      <c r="J152" s="42">
        <v>484.55696340882304</v>
      </c>
      <c r="K152" s="42">
        <v>505.62465747007616</v>
      </c>
      <c r="L152" s="42">
        <v>3.4020546341100154E-2</v>
      </c>
      <c r="M152" s="42">
        <v>0.50003172109310812</v>
      </c>
      <c r="N152" s="42">
        <v>0.52177223070585188</v>
      </c>
      <c r="O152" s="42">
        <v>2.1785621211487787E-2</v>
      </c>
      <c r="P152" s="42">
        <v>279.10888802473471</v>
      </c>
      <c r="Q152" s="42">
        <v>291.24405706928837</v>
      </c>
      <c r="R152" s="42">
        <v>1.8951950938428677E-2</v>
      </c>
      <c r="S152" s="42">
        <v>1031.9358895916412</v>
      </c>
      <c r="T152" s="42">
        <v>36.548562110089115</v>
      </c>
      <c r="U152" s="42">
        <v>689.50940645200001</v>
      </c>
      <c r="V152" s="42">
        <v>0.3</v>
      </c>
      <c r="W152" s="42"/>
    </row>
    <row r="153" spans="1:23">
      <c r="A153" s="39">
        <v>41937</v>
      </c>
      <c r="B153" s="42" t="s">
        <v>14</v>
      </c>
      <c r="C153" s="42">
        <v>24</v>
      </c>
      <c r="D153" s="42">
        <v>64</v>
      </c>
      <c r="E153" s="42">
        <v>278.03734374599998</v>
      </c>
      <c r="F153" s="42" t="e">
        <v>#REF!</v>
      </c>
      <c r="G153" s="42">
        <v>796.77675154861697</v>
      </c>
      <c r="H153" s="42">
        <v>796.77675154861686</v>
      </c>
      <c r="I153" s="42">
        <v>5.3769274031077445E-2</v>
      </c>
      <c r="J153" s="42">
        <v>515.49853575618954</v>
      </c>
      <c r="K153" s="42">
        <v>515.49853575618954</v>
      </c>
      <c r="L153" s="42">
        <v>3.4536044876856346E-2</v>
      </c>
      <c r="M153" s="42">
        <v>0.47068979034332348</v>
      </c>
      <c r="N153" s="42">
        <v>0.47068979034332348</v>
      </c>
      <c r="O153" s="42">
        <v>2.2256311001831109E-2</v>
      </c>
      <c r="P153" s="42">
        <v>281.27821579242743</v>
      </c>
      <c r="Q153" s="42">
        <v>281.27821579242743</v>
      </c>
      <c r="R153" s="42">
        <v>1.9233229154221106E-2</v>
      </c>
      <c r="S153" s="42">
        <v>913.0768716013215</v>
      </c>
      <c r="T153" s="42">
        <v>35.302010914065264</v>
      </c>
      <c r="U153" s="42">
        <v>689.50940645200001</v>
      </c>
      <c r="V153" s="42">
        <v>0.3</v>
      </c>
      <c r="W153" s="42"/>
    </row>
    <row r="154" spans="1:23">
      <c r="A154" s="39">
        <v>41938</v>
      </c>
      <c r="B154" s="42" t="s">
        <v>14</v>
      </c>
      <c r="C154" s="42">
        <v>24</v>
      </c>
      <c r="D154" s="42">
        <v>64</v>
      </c>
      <c r="E154" s="42">
        <v>278.03734374599998</v>
      </c>
      <c r="F154" s="42" t="e">
        <v>#REF!</v>
      </c>
      <c r="G154" s="42">
        <v>753.89286163792121</v>
      </c>
      <c r="H154" s="42">
        <v>753.89286163792121</v>
      </c>
      <c r="I154" s="42">
        <v>5.4523166892715365E-2</v>
      </c>
      <c r="J154" s="42">
        <v>488.40414906418783</v>
      </c>
      <c r="K154" s="42">
        <v>488.40414906418778</v>
      </c>
      <c r="L154" s="42">
        <v>3.5024449025920536E-2</v>
      </c>
      <c r="M154" s="42">
        <v>0.49409972427131682</v>
      </c>
      <c r="N154" s="42">
        <v>0.49409972427131682</v>
      </c>
      <c r="O154" s="42">
        <v>2.2750410726102427E-2</v>
      </c>
      <c r="P154" s="42">
        <v>265.48871257373344</v>
      </c>
      <c r="Q154" s="42">
        <v>265.48871257373344</v>
      </c>
      <c r="R154" s="42">
        <v>1.949871786679484E-2</v>
      </c>
      <c r="S154" s="42">
        <v>1011.6616028304471</v>
      </c>
      <c r="T154" s="42">
        <v>35.215708502256923</v>
      </c>
      <c r="U154" s="42">
        <v>689.50940645200001</v>
      </c>
      <c r="V154" s="42">
        <v>0.3</v>
      </c>
      <c r="W154" s="42"/>
    </row>
    <row r="155" spans="1:23">
      <c r="A155" s="39">
        <v>41939</v>
      </c>
      <c r="B155" s="42" t="s">
        <v>14</v>
      </c>
      <c r="C155" s="42">
        <v>24</v>
      </c>
      <c r="D155" s="42">
        <v>64</v>
      </c>
      <c r="E155" s="42">
        <v>328.80055204600001</v>
      </c>
      <c r="F155" s="42">
        <v>0</v>
      </c>
      <c r="G155" s="42">
        <v>766.14713608654279</v>
      </c>
      <c r="H155" s="42">
        <v>766.14713608654279</v>
      </c>
      <c r="I155" s="42">
        <v>5.5289314028801904E-2</v>
      </c>
      <c r="J155" s="42">
        <v>478.56645140640512</v>
      </c>
      <c r="K155" s="42">
        <v>478.56645140640512</v>
      </c>
      <c r="L155" s="42">
        <v>3.5503015477326941E-2</v>
      </c>
      <c r="M155" s="42">
        <v>0.4073915404556494</v>
      </c>
      <c r="N155" s="42">
        <v>0.4073915404556494</v>
      </c>
      <c r="O155" s="42">
        <v>2.3157802266558076E-2</v>
      </c>
      <c r="P155" s="42">
        <v>287.58068468013761</v>
      </c>
      <c r="Q155" s="42">
        <v>287.58068468013761</v>
      </c>
      <c r="R155" s="42">
        <v>1.9786298551474978E-2</v>
      </c>
      <c r="S155" s="42">
        <v>851.27475872663501</v>
      </c>
      <c r="T155" s="42">
        <v>37.535960278999589</v>
      </c>
      <c r="U155" s="42">
        <v>682.54759502800005</v>
      </c>
      <c r="V155" s="42">
        <v>0.3</v>
      </c>
      <c r="W155" s="42"/>
    </row>
    <row r="156" spans="1:23">
      <c r="A156" s="39">
        <v>41940</v>
      </c>
      <c r="B156" s="42" t="s">
        <v>14</v>
      </c>
      <c r="C156" s="42">
        <v>24</v>
      </c>
      <c r="D156" s="42">
        <v>40</v>
      </c>
      <c r="E156" s="42">
        <v>308.93038194000002</v>
      </c>
      <c r="F156" s="42">
        <v>0</v>
      </c>
      <c r="G156" s="42">
        <v>677.98600067976133</v>
      </c>
      <c r="H156" s="42">
        <v>677.98600067976133</v>
      </c>
      <c r="I156" s="42">
        <v>5.5967300029481665E-2</v>
      </c>
      <c r="J156" s="42">
        <v>415.54148760928223</v>
      </c>
      <c r="K156" s="42">
        <v>415.54148760928223</v>
      </c>
      <c r="L156" s="42">
        <v>3.5918556964936225E-2</v>
      </c>
      <c r="M156" s="42">
        <v>0.32139704797402358</v>
      </c>
      <c r="N156" s="42">
        <v>0.32139704797402358</v>
      </c>
      <c r="O156" s="42">
        <v>2.3479199314532101E-2</v>
      </c>
      <c r="P156" s="42">
        <v>262.4445130704791</v>
      </c>
      <c r="Q156" s="42">
        <v>262.4445130704791</v>
      </c>
      <c r="R156" s="42">
        <v>2.0048743064545457E-2</v>
      </c>
      <c r="S156" s="42">
        <v>773.44153967177624</v>
      </c>
      <c r="T156" s="42">
        <v>38.709429517327408</v>
      </c>
      <c r="U156" s="42">
        <v>675.44074586600004</v>
      </c>
      <c r="V156" s="42">
        <v>0.3</v>
      </c>
      <c r="W156" s="42"/>
    </row>
    <row r="157" spans="1:23">
      <c r="A157" s="39">
        <v>41941</v>
      </c>
      <c r="B157" s="42" t="s">
        <v>14</v>
      </c>
      <c r="C157" s="42">
        <v>24</v>
      </c>
      <c r="D157" s="42">
        <v>40</v>
      </c>
      <c r="E157" s="42">
        <v>308.93038194000002</v>
      </c>
      <c r="F157" s="42">
        <v>0</v>
      </c>
      <c r="G157" s="42">
        <v>668.67878150689842</v>
      </c>
      <c r="H157" s="42">
        <v>668.67878150689842</v>
      </c>
      <c r="I157" s="42">
        <v>5.6635978810988565E-2</v>
      </c>
      <c r="J157" s="42">
        <v>413.29137509472798</v>
      </c>
      <c r="K157" s="42">
        <v>413.29137509472798</v>
      </c>
      <c r="L157" s="42">
        <v>3.6331848340030955E-2</v>
      </c>
      <c r="M157" s="42">
        <v>0.35509641095407168</v>
      </c>
      <c r="N157" s="42">
        <v>0.35509641095407168</v>
      </c>
      <c r="O157" s="42">
        <v>2.3834295725486173E-2</v>
      </c>
      <c r="P157" s="42">
        <v>255.38740641217046</v>
      </c>
      <c r="Q157" s="42">
        <v>255.38740641217044</v>
      </c>
      <c r="R157" s="42">
        <v>2.0304130470957627E-2</v>
      </c>
      <c r="S157" s="42">
        <v>859.19143817768327</v>
      </c>
      <c r="T157" s="42">
        <v>38.192838396433515</v>
      </c>
      <c r="U157" s="42">
        <v>675.44074586600004</v>
      </c>
      <c r="V157" s="42">
        <v>0.3</v>
      </c>
      <c r="W157" s="42"/>
    </row>
    <row r="158" spans="1:23">
      <c r="A158" s="39">
        <v>41942</v>
      </c>
      <c r="B158" s="42" t="s">
        <v>14</v>
      </c>
      <c r="C158" s="42">
        <v>24</v>
      </c>
      <c r="D158" s="42">
        <v>40</v>
      </c>
      <c r="E158" s="42">
        <v>306.319702656</v>
      </c>
      <c r="F158" s="42">
        <v>0</v>
      </c>
      <c r="G158" s="42">
        <v>699.52295993703751</v>
      </c>
      <c r="H158" s="42">
        <v>699.52295993703751</v>
      </c>
      <c r="I158" s="42">
        <v>5.7335501770925605E-2</v>
      </c>
      <c r="J158" s="42">
        <v>401.135435484288</v>
      </c>
      <c r="K158" s="42">
        <v>401.135435484288</v>
      </c>
      <c r="L158" s="42">
        <v>3.6732983775515246E-2</v>
      </c>
      <c r="M158" s="42">
        <v>0.38159780947538202</v>
      </c>
      <c r="N158" s="42">
        <v>0.38159780947538202</v>
      </c>
      <c r="O158" s="42">
        <v>2.4215893534961556E-2</v>
      </c>
      <c r="P158" s="42">
        <v>298.38752445274946</v>
      </c>
      <c r="Q158" s="42">
        <v>298.38752445274946</v>
      </c>
      <c r="R158" s="42">
        <v>2.0602517995410376E-2</v>
      </c>
      <c r="S158" s="42">
        <v>951.29419073805252</v>
      </c>
      <c r="T158" s="42">
        <v>42.655858569618168</v>
      </c>
      <c r="U158" s="42">
        <v>681.38729312400005</v>
      </c>
      <c r="V158" s="42">
        <v>0.3</v>
      </c>
      <c r="W158" s="42"/>
    </row>
    <row r="159" spans="1:23">
      <c r="A159" s="39">
        <v>41943</v>
      </c>
      <c r="B159" s="42" t="s">
        <v>14</v>
      </c>
      <c r="C159" s="42">
        <v>24</v>
      </c>
      <c r="D159" s="42">
        <v>40</v>
      </c>
      <c r="E159" s="42">
        <v>306.319702656</v>
      </c>
      <c r="F159" s="42">
        <v>0</v>
      </c>
      <c r="G159" s="42">
        <v>679.6770450143697</v>
      </c>
      <c r="H159" s="42">
        <v>679.6770450143697</v>
      </c>
      <c r="I159" s="42">
        <v>5.8015178815939976E-2</v>
      </c>
      <c r="J159" s="42">
        <v>390.51923244302878</v>
      </c>
      <c r="K159" s="42">
        <v>390.51923244302873</v>
      </c>
      <c r="L159" s="42">
        <v>3.7123503007958275E-2</v>
      </c>
      <c r="M159" s="42">
        <v>0.40866063983814582</v>
      </c>
      <c r="N159" s="42">
        <v>0.40866063983814582</v>
      </c>
      <c r="O159" s="42">
        <v>2.4624554174799702E-2</v>
      </c>
      <c r="P159" s="42">
        <v>289.15781257134097</v>
      </c>
      <c r="Q159" s="42">
        <v>289.15781257134097</v>
      </c>
      <c r="R159" s="42">
        <v>2.0891675807981718E-2</v>
      </c>
      <c r="S159" s="42">
        <v>1046.4545812036636</v>
      </c>
      <c r="T159" s="42">
        <v>42.543413035999713</v>
      </c>
      <c r="U159" s="42">
        <v>681.38729312400005</v>
      </c>
      <c r="V159" s="42">
        <v>0.3</v>
      </c>
      <c r="W159" s="42"/>
    </row>
    <row r="160" spans="1:23">
      <c r="A160" s="39">
        <v>41944</v>
      </c>
      <c r="B160" s="42" t="s">
        <v>14</v>
      </c>
      <c r="C160" s="42">
        <v>24</v>
      </c>
      <c r="D160" s="42">
        <v>64</v>
      </c>
      <c r="E160" s="42">
        <v>306.319702656</v>
      </c>
      <c r="F160" s="42">
        <v>0</v>
      </c>
      <c r="G160" s="42">
        <v>734.20731783705912</v>
      </c>
      <c r="H160" s="42">
        <v>734.20731783705912</v>
      </c>
      <c r="I160" s="42">
        <v>5.8749386133777032E-2</v>
      </c>
      <c r="J160" s="42">
        <v>446.33028754053061</v>
      </c>
      <c r="K160" s="42">
        <v>446.33028754053055</v>
      </c>
      <c r="L160" s="42">
        <v>3.7569833295498803E-2</v>
      </c>
      <c r="M160" s="42">
        <v>0.42292033855116901</v>
      </c>
      <c r="N160" s="42">
        <v>0.42292033855116906</v>
      </c>
      <c r="O160" s="42">
        <v>2.5047474513350872E-2</v>
      </c>
      <c r="P160" s="42">
        <v>287.87703029652852</v>
      </c>
      <c r="Q160" s="42">
        <v>287.87703029652852</v>
      </c>
      <c r="R160" s="42">
        <v>2.1179552838278246E-2</v>
      </c>
      <c r="S160" s="42">
        <v>947.55016712318502</v>
      </c>
      <c r="T160" s="42">
        <v>39.20922923304564</v>
      </c>
      <c r="U160" s="42">
        <v>681.38729312400005</v>
      </c>
      <c r="V160" s="42">
        <v>0.3</v>
      </c>
      <c r="W160" s="42"/>
    </row>
    <row r="161" spans="1:23">
      <c r="A161" s="39">
        <v>41945</v>
      </c>
      <c r="B161" s="42" t="s">
        <v>14</v>
      </c>
      <c r="C161" s="42">
        <v>24</v>
      </c>
      <c r="D161" s="42">
        <v>64</v>
      </c>
      <c r="E161" s="42">
        <v>288.04494766800002</v>
      </c>
      <c r="F161" s="42">
        <v>0</v>
      </c>
      <c r="G161" s="42">
        <v>730.61457503133192</v>
      </c>
      <c r="H161" s="42">
        <v>730.61457503133192</v>
      </c>
      <c r="I161" s="42">
        <v>5.9480000708808364E-2</v>
      </c>
      <c r="J161" s="42">
        <v>448.14614401605479</v>
      </c>
      <c r="K161" s="42">
        <v>448.14614401605479</v>
      </c>
      <c r="L161" s="42">
        <v>3.8017979439514855E-2</v>
      </c>
      <c r="M161" s="42">
        <v>0.4187817849548377</v>
      </c>
      <c r="N161" s="42">
        <v>0.41878178495483775</v>
      </c>
      <c r="O161" s="42">
        <v>2.546625629830571E-2</v>
      </c>
      <c r="P161" s="42">
        <v>282.46843101527708</v>
      </c>
      <c r="Q161" s="42">
        <v>282.46843101527708</v>
      </c>
      <c r="R161" s="42">
        <v>2.1462021269293523E-2</v>
      </c>
      <c r="S161" s="42">
        <v>934.47593055678476</v>
      </c>
      <c r="T161" s="42">
        <v>38.661756919257137</v>
      </c>
      <c r="U161" s="42">
        <v>687.913991334</v>
      </c>
      <c r="V161" s="42">
        <v>0.3</v>
      </c>
      <c r="W161" s="42"/>
    </row>
    <row r="162" spans="1:23">
      <c r="A162" s="39">
        <v>41946</v>
      </c>
      <c r="B162" s="42" t="s">
        <v>14</v>
      </c>
      <c r="C162" s="42">
        <v>24</v>
      </c>
      <c r="D162" s="42">
        <v>74</v>
      </c>
      <c r="E162" s="42">
        <v>277.02207958000002</v>
      </c>
      <c r="F162" s="42">
        <v>0</v>
      </c>
      <c r="G162" s="42">
        <v>804.73985208705494</v>
      </c>
      <c r="H162" s="42">
        <v>804.73985208705494</v>
      </c>
      <c r="I162" s="42">
        <v>6.0284740560895417E-2</v>
      </c>
      <c r="J162" s="42">
        <v>500.44952768636517</v>
      </c>
      <c r="K162" s="42">
        <v>500.44952768636517</v>
      </c>
      <c r="L162" s="42">
        <v>3.8518428967201222E-2</v>
      </c>
      <c r="M162" s="42">
        <v>0.53394622244423529</v>
      </c>
      <c r="N162" s="42">
        <v>0.53394622244423529</v>
      </c>
      <c r="O162" s="42">
        <v>2.6000202520749943E-2</v>
      </c>
      <c r="P162" s="42">
        <v>304.29032440068977</v>
      </c>
      <c r="Q162" s="42">
        <v>304.29032440068977</v>
      </c>
      <c r="R162" s="42">
        <v>2.1766311593694212E-2</v>
      </c>
      <c r="S162" s="42">
        <v>1066.9332128511123</v>
      </c>
      <c r="T162" s="42">
        <v>37.812259901324282</v>
      </c>
      <c r="U162" s="42">
        <v>676.74608550799996</v>
      </c>
      <c r="V162" s="42">
        <v>0.6</v>
      </c>
      <c r="W162" s="42"/>
    </row>
    <row r="163" spans="1:23">
      <c r="A163" s="39">
        <v>41947</v>
      </c>
      <c r="B163" s="42" t="s">
        <v>14</v>
      </c>
      <c r="C163" s="42">
        <v>24</v>
      </c>
      <c r="D163" s="42">
        <v>74</v>
      </c>
      <c r="E163" s="42">
        <v>284.419004218</v>
      </c>
      <c r="F163" s="42">
        <v>0</v>
      </c>
      <c r="G163" s="42">
        <v>778.91777691791663</v>
      </c>
      <c r="H163" s="42">
        <v>778.91777691791663</v>
      </c>
      <c r="I163" s="42">
        <v>6.1063658337813333E-2</v>
      </c>
      <c r="J163" s="42">
        <v>488.24947804269789</v>
      </c>
      <c r="K163" s="42">
        <v>488.24947804269789</v>
      </c>
      <c r="L163" s="42">
        <v>3.9006678445243921E-2</v>
      </c>
      <c r="M163" s="42">
        <v>0.47611141329958218</v>
      </c>
      <c r="N163" s="42">
        <v>0.47611141329958218</v>
      </c>
      <c r="O163" s="42">
        <v>2.6476313934049527E-2</v>
      </c>
      <c r="P163" s="42">
        <v>290.66829887521868</v>
      </c>
      <c r="Q163" s="42">
        <v>290.66829887521868</v>
      </c>
      <c r="R163" s="42">
        <v>2.2056979892569429E-2</v>
      </c>
      <c r="S163" s="42">
        <v>975.13962576718973</v>
      </c>
      <c r="T163" s="42">
        <v>37.31694249235882</v>
      </c>
      <c r="U163" s="42">
        <v>659.9217079</v>
      </c>
      <c r="V163" s="42">
        <v>0.6</v>
      </c>
      <c r="W163" s="42"/>
    </row>
    <row r="164" spans="1:23">
      <c r="A164" s="39">
        <v>41948</v>
      </c>
      <c r="B164" s="42" t="s">
        <v>14</v>
      </c>
      <c r="C164" s="42">
        <v>24</v>
      </c>
      <c r="D164" s="42">
        <v>74</v>
      </c>
      <c r="E164" s="42">
        <v>284.419004218</v>
      </c>
      <c r="F164" s="42">
        <v>0</v>
      </c>
      <c r="G164" s="42">
        <v>768.83537498007752</v>
      </c>
      <c r="H164" s="42">
        <v>768.8353749800774</v>
      </c>
      <c r="I164" s="42">
        <v>6.183249371279341E-2</v>
      </c>
      <c r="J164" s="42">
        <v>482.70851604447466</v>
      </c>
      <c r="K164" s="42">
        <v>482.70851604447466</v>
      </c>
      <c r="L164" s="42">
        <v>3.9489386961288397E-2</v>
      </c>
      <c r="M164" s="42">
        <v>0.49750293143391844</v>
      </c>
      <c r="N164" s="42">
        <v>0.49750293143391844</v>
      </c>
      <c r="O164" s="42">
        <v>2.6973816865483446E-2</v>
      </c>
      <c r="P164" s="42">
        <v>286.12685893560285</v>
      </c>
      <c r="Q164" s="42">
        <v>286.12685893560285</v>
      </c>
      <c r="R164" s="42">
        <v>2.2343106751505033E-2</v>
      </c>
      <c r="S164" s="42">
        <v>1030.6487557142677</v>
      </c>
      <c r="T164" s="42">
        <v>37.21562095695937</v>
      </c>
      <c r="U164" s="42">
        <v>659.9217079</v>
      </c>
      <c r="V164" s="42">
        <v>0.6</v>
      </c>
      <c r="W164" s="42"/>
    </row>
    <row r="165" spans="1:23">
      <c r="A165" s="39">
        <v>41949</v>
      </c>
      <c r="B165" s="42" t="s">
        <v>14</v>
      </c>
      <c r="C165" s="42">
        <v>24</v>
      </c>
      <c r="D165" s="42">
        <v>74</v>
      </c>
      <c r="E165" s="42">
        <v>241.92294698399999</v>
      </c>
      <c r="F165" s="42">
        <v>0</v>
      </c>
      <c r="G165" s="42">
        <v>734.55828615029645</v>
      </c>
      <c r="H165" s="42">
        <v>734.55828615029645</v>
      </c>
      <c r="I165" s="42">
        <v>6.2567051998943704E-2</v>
      </c>
      <c r="J165" s="42">
        <v>470.8886679755073</v>
      </c>
      <c r="K165" s="42">
        <v>470.8886679755073</v>
      </c>
      <c r="L165" s="42">
        <v>3.9960275629263901E-2</v>
      </c>
      <c r="M165" s="42">
        <v>0.48120467591400107</v>
      </c>
      <c r="N165" s="42">
        <v>0.48120467591400107</v>
      </c>
      <c r="O165" s="42">
        <v>2.7455021541397447E-2</v>
      </c>
      <c r="P165" s="42">
        <v>263.66961817478909</v>
      </c>
      <c r="Q165" s="42">
        <v>263.66961817478909</v>
      </c>
      <c r="R165" s="42">
        <v>2.2606776369679824E-2</v>
      </c>
      <c r="S165" s="42">
        <v>1021.9075306756592</v>
      </c>
      <c r="T165" s="42">
        <v>35.894989294401647</v>
      </c>
      <c r="U165" s="42">
        <v>653.54004742799998</v>
      </c>
      <c r="V165" s="42">
        <v>0.6</v>
      </c>
      <c r="W165" s="42"/>
    </row>
    <row r="166" spans="1:23">
      <c r="A166" s="39">
        <v>41950</v>
      </c>
      <c r="B166" s="42" t="s">
        <v>14</v>
      </c>
      <c r="C166" s="42">
        <v>24</v>
      </c>
      <c r="D166" s="42">
        <v>74</v>
      </c>
      <c r="E166" s="42">
        <v>235.39624877399999</v>
      </c>
      <c r="F166" s="42">
        <v>0</v>
      </c>
      <c r="G166" s="42">
        <v>728.63132748342082</v>
      </c>
      <c r="H166" s="42">
        <v>728.63132748342082</v>
      </c>
      <c r="I166" s="42">
        <v>6.3295683326427127E-2</v>
      </c>
      <c r="J166" s="42">
        <v>466.49744525213333</v>
      </c>
      <c r="K166" s="42">
        <v>466.49744525213328</v>
      </c>
      <c r="L166" s="42">
        <v>4.0426773074516031E-2</v>
      </c>
      <c r="M166" s="42">
        <v>0.52870461971526994</v>
      </c>
      <c r="N166" s="42">
        <v>0.52870461971526994</v>
      </c>
      <c r="O166" s="42">
        <v>2.7983726161112717E-2</v>
      </c>
      <c r="P166" s="42">
        <v>262.13388223128743</v>
      </c>
      <c r="Q166" s="42">
        <v>262.13388223128743</v>
      </c>
      <c r="R166" s="42">
        <v>2.2868910251911109E-2</v>
      </c>
      <c r="S166" s="42">
        <v>1133.3494429525006</v>
      </c>
      <c r="T166" s="42">
        <v>35.976202551797634</v>
      </c>
      <c r="U166" s="42">
        <v>630.62408482399997</v>
      </c>
      <c r="V166" s="42">
        <v>0.6</v>
      </c>
      <c r="W166" s="42"/>
    </row>
    <row r="167" spans="1:23">
      <c r="A167" s="39">
        <v>41951</v>
      </c>
      <c r="B167" s="42" t="s">
        <v>14</v>
      </c>
      <c r="C167" s="42">
        <v>24</v>
      </c>
      <c r="D167" s="42">
        <v>74</v>
      </c>
      <c r="E167" s="42">
        <v>198.84673879799999</v>
      </c>
      <c r="F167" s="42">
        <v>0</v>
      </c>
      <c r="G167" s="42">
        <v>782.01062907502694</v>
      </c>
      <c r="H167" s="42">
        <v>782.01062907502705</v>
      </c>
      <c r="I167" s="42">
        <v>6.4077693955502155E-2</v>
      </c>
      <c r="J167" s="42">
        <v>498.41904563210272</v>
      </c>
      <c r="K167" s="42">
        <v>498.41904563210267</v>
      </c>
      <c r="L167" s="42">
        <v>4.0925192120148134E-2</v>
      </c>
      <c r="M167" s="42">
        <v>0.47757240071272439</v>
      </c>
      <c r="N167" s="42">
        <v>0.47757240071272433</v>
      </c>
      <c r="O167" s="42">
        <v>2.8461298561825443E-2</v>
      </c>
      <c r="P167" s="42">
        <v>283.59158344292422</v>
      </c>
      <c r="Q167" s="42">
        <v>283.59158344292422</v>
      </c>
      <c r="R167" s="42">
        <v>2.3152501835354035E-2</v>
      </c>
      <c r="S167" s="42">
        <v>958.17446162607951</v>
      </c>
      <c r="T167" s="42">
        <v>36.26441545664926</v>
      </c>
      <c r="U167" s="42">
        <v>620.906556378</v>
      </c>
      <c r="V167" s="42">
        <v>0.6</v>
      </c>
      <c r="W167" s="42"/>
    </row>
    <row r="168" spans="1:23">
      <c r="A168" s="39">
        <v>41952</v>
      </c>
      <c r="B168" s="42" t="s">
        <v>14</v>
      </c>
      <c r="C168" s="42">
        <v>24</v>
      </c>
      <c r="D168" s="42">
        <v>74</v>
      </c>
      <c r="E168" s="42">
        <v>232.06038079999999</v>
      </c>
      <c r="F168" s="42">
        <v>0</v>
      </c>
      <c r="G168" s="42">
        <v>738.91806172763745</v>
      </c>
      <c r="H168" s="42">
        <v>738.91806172763745</v>
      </c>
      <c r="I168" s="42">
        <v>6.4816612017229797E-2</v>
      </c>
      <c r="J168" s="42">
        <v>451.2053918972241</v>
      </c>
      <c r="K168" s="42">
        <v>451.2053918972241</v>
      </c>
      <c r="L168" s="42">
        <v>4.137639751204536E-2</v>
      </c>
      <c r="M168" s="42">
        <v>0.51112787915746805</v>
      </c>
      <c r="N168" s="42">
        <v>0.51112787915746805</v>
      </c>
      <c r="O168" s="42">
        <v>2.8972426440982912E-2</v>
      </c>
      <c r="P168" s="42">
        <v>287.71266983041329</v>
      </c>
      <c r="Q168" s="42">
        <v>287.71266983041329</v>
      </c>
      <c r="R168" s="42">
        <v>2.3440214505184447E-2</v>
      </c>
      <c r="S168" s="42">
        <v>1132.80534394388</v>
      </c>
      <c r="T168" s="42">
        <v>38.937019506293126</v>
      </c>
      <c r="U168" s="42">
        <v>664.56291551599998</v>
      </c>
      <c r="V168" s="42">
        <v>0.3</v>
      </c>
      <c r="W168" s="42"/>
    </row>
    <row r="169" spans="1:23">
      <c r="A169" s="39">
        <v>41953</v>
      </c>
      <c r="B169" s="42" t="s">
        <v>14</v>
      </c>
      <c r="C169" s="42">
        <v>24</v>
      </c>
      <c r="D169" s="42">
        <v>74</v>
      </c>
      <c r="E169" s="42">
        <v>223.64819199600001</v>
      </c>
      <c r="F169" s="42">
        <v>0</v>
      </c>
      <c r="G169" s="42">
        <v>673.68817473789045</v>
      </c>
      <c r="H169" s="42">
        <v>673.68817473789045</v>
      </c>
      <c r="I169" s="42">
        <v>6.5490300191967693E-2</v>
      </c>
      <c r="J169" s="42">
        <v>395.47234130074082</v>
      </c>
      <c r="K169" s="42">
        <v>395.47234130074082</v>
      </c>
      <c r="L169" s="42">
        <v>4.1771869853346098E-2</v>
      </c>
      <c r="M169" s="42">
        <v>0.40284966246010251</v>
      </c>
      <c r="N169" s="42">
        <v>0.40284966246010245</v>
      </c>
      <c r="O169" s="42">
        <v>2.9375276103443013E-2</v>
      </c>
      <c r="P169" s="42">
        <v>278.21583343714963</v>
      </c>
      <c r="Q169" s="42">
        <v>278.21583343714963</v>
      </c>
      <c r="R169" s="42">
        <v>2.3718430338621598E-2</v>
      </c>
      <c r="S169" s="42">
        <v>1018.6544554167734</v>
      </c>
      <c r="T169" s="42">
        <v>41.297419766258194</v>
      </c>
      <c r="U169" s="42">
        <v>667.46367027600002</v>
      </c>
      <c r="V169" s="42">
        <v>0.3</v>
      </c>
      <c r="W169" s="42"/>
    </row>
    <row r="170" spans="1:23">
      <c r="A170" s="39">
        <v>41954</v>
      </c>
      <c r="B170" s="42" t="s">
        <v>14</v>
      </c>
      <c r="C170" s="42">
        <v>24</v>
      </c>
      <c r="D170" s="42">
        <v>74</v>
      </c>
      <c r="E170" s="42">
        <v>255.12138114199999</v>
      </c>
      <c r="F170" s="42">
        <v>0</v>
      </c>
      <c r="G170" s="42">
        <v>896.56533083739828</v>
      </c>
      <c r="H170" s="42">
        <v>896.56533083739828</v>
      </c>
      <c r="I170" s="42">
        <v>6.6386865522805094E-2</v>
      </c>
      <c r="J170" s="42">
        <v>577.08144578169447</v>
      </c>
      <c r="K170" s="42">
        <v>577.08144578169447</v>
      </c>
      <c r="L170" s="42">
        <v>4.2348951299127795E-2</v>
      </c>
      <c r="M170" s="42">
        <v>0.66395920433072475</v>
      </c>
      <c r="N170" s="42">
        <v>0.66395920433072475</v>
      </c>
      <c r="O170" s="42">
        <v>3.0039235307773738E-2</v>
      </c>
      <c r="P170" s="42">
        <v>319.48388505570387</v>
      </c>
      <c r="Q170" s="42">
        <v>319.48388505570387</v>
      </c>
      <c r="R170" s="42">
        <v>2.4037914223677303E-2</v>
      </c>
      <c r="S170" s="42">
        <v>1150.5467888182554</v>
      </c>
      <c r="T170" s="42">
        <v>35.634200215761595</v>
      </c>
      <c r="U170" s="42">
        <v>690.08955740399995</v>
      </c>
      <c r="V170" s="42">
        <v>0.3</v>
      </c>
      <c r="W170" s="42"/>
    </row>
    <row r="171" spans="1:23">
      <c r="A171" s="39">
        <v>41955</v>
      </c>
      <c r="B171" s="42" t="s">
        <v>14</v>
      </c>
      <c r="C171" s="42">
        <v>24</v>
      </c>
      <c r="D171" s="42">
        <v>80</v>
      </c>
      <c r="E171" s="42">
        <v>259.47251328200002</v>
      </c>
      <c r="F171" s="42">
        <v>0</v>
      </c>
      <c r="G171" s="42">
        <v>771.43281279435928</v>
      </c>
      <c r="H171" s="42">
        <v>771.43281279435928</v>
      </c>
      <c r="I171" s="42">
        <v>6.7158298335599456E-2</v>
      </c>
      <c r="J171" s="42">
        <v>478.17581104566597</v>
      </c>
      <c r="K171" s="42">
        <v>478.17581104566602</v>
      </c>
      <c r="L171" s="42">
        <v>4.282712711017346E-2</v>
      </c>
      <c r="M171" s="42">
        <v>0.51723802440743971</v>
      </c>
      <c r="N171" s="42">
        <v>0.51723802440743971</v>
      </c>
      <c r="O171" s="42">
        <v>3.0556473332181179E-2</v>
      </c>
      <c r="P171" s="42">
        <v>293.25700174869337</v>
      </c>
      <c r="Q171" s="42">
        <v>293.25700174869337</v>
      </c>
      <c r="R171" s="42">
        <v>2.4331171225425996E-2</v>
      </c>
      <c r="S171" s="42">
        <v>1081.6900655772472</v>
      </c>
      <c r="T171" s="42">
        <v>38.014587516238677</v>
      </c>
      <c r="U171" s="42">
        <v>662.53238718399996</v>
      </c>
      <c r="V171" s="42">
        <v>0.3</v>
      </c>
      <c r="W171" s="42"/>
    </row>
    <row r="172" spans="1:23">
      <c r="A172" s="39">
        <v>41956</v>
      </c>
      <c r="B172" s="42" t="s">
        <v>14</v>
      </c>
      <c r="C172" s="42">
        <v>24</v>
      </c>
      <c r="D172" s="42">
        <v>74</v>
      </c>
      <c r="E172" s="42">
        <v>284.419004218</v>
      </c>
      <c r="F172" s="42">
        <v>0</v>
      </c>
      <c r="G172" s="42">
        <v>778.91777691791663</v>
      </c>
      <c r="H172" s="42">
        <v>778.91777691791663</v>
      </c>
      <c r="I172" s="42">
        <v>6.7937216112517379E-2</v>
      </c>
      <c r="J172" s="42">
        <v>488.24947804269789</v>
      </c>
      <c r="K172" s="42">
        <v>488.24947804269789</v>
      </c>
      <c r="L172" s="42">
        <v>4.3315376588216159E-2</v>
      </c>
      <c r="M172" s="42">
        <v>0.50762266823722113</v>
      </c>
      <c r="N172" s="42">
        <v>0.50762266823722113</v>
      </c>
      <c r="O172" s="42">
        <v>3.1064096000418401E-2</v>
      </c>
      <c r="P172" s="42">
        <v>290.66829887521868</v>
      </c>
      <c r="Q172" s="42">
        <v>290.66829887521868</v>
      </c>
      <c r="R172" s="42">
        <v>2.4621839524301213E-2</v>
      </c>
      <c r="S172" s="42">
        <v>1039.6788753818782</v>
      </c>
      <c r="T172" s="42">
        <v>37.31694249235882</v>
      </c>
      <c r="U172" s="42">
        <v>659.9217079</v>
      </c>
      <c r="V172" s="42">
        <v>0.9</v>
      </c>
      <c r="W172" s="42"/>
    </row>
    <row r="173" spans="1:23">
      <c r="A173" s="39">
        <v>41957</v>
      </c>
      <c r="B173" s="42" t="s">
        <v>14</v>
      </c>
      <c r="C173" s="42">
        <v>24</v>
      </c>
      <c r="D173" s="42">
        <v>86</v>
      </c>
      <c r="E173" s="42">
        <v>234.23594686999999</v>
      </c>
      <c r="F173" s="42">
        <v>0</v>
      </c>
      <c r="G173" s="42">
        <v>735.87212648752961</v>
      </c>
      <c r="H173" s="42">
        <v>735.87212648752961</v>
      </c>
      <c r="I173" s="42">
        <v>6.8673088239004906E-2</v>
      </c>
      <c r="J173" s="42">
        <v>455.99903826434212</v>
      </c>
      <c r="K173" s="42">
        <v>455.99903826434218</v>
      </c>
      <c r="L173" s="42">
        <v>4.3771375626480501E-2</v>
      </c>
      <c r="M173" s="42">
        <v>0.49620663730454162</v>
      </c>
      <c r="N173" s="42">
        <v>0.49620663730454162</v>
      </c>
      <c r="O173" s="42">
        <v>3.1560302637722942E-2</v>
      </c>
      <c r="P173" s="42">
        <v>279.87308822318744</v>
      </c>
      <c r="Q173" s="42">
        <v>279.87308822318744</v>
      </c>
      <c r="R173" s="42">
        <v>2.4901712612524402E-2</v>
      </c>
      <c r="S173" s="42">
        <v>1088.1747452653424</v>
      </c>
      <c r="T173" s="42">
        <v>38.032842684105972</v>
      </c>
      <c r="U173" s="42">
        <v>594.36465032399997</v>
      </c>
      <c r="V173" s="42">
        <v>0.9</v>
      </c>
      <c r="W173" s="42"/>
    </row>
    <row r="174" spans="1:23">
      <c r="A174" s="39">
        <v>41958</v>
      </c>
      <c r="B174" s="42" t="s">
        <v>14</v>
      </c>
      <c r="C174" s="42">
        <v>24</v>
      </c>
      <c r="D174" s="42">
        <v>86</v>
      </c>
      <c r="E174" s="42">
        <v>267.59462660999998</v>
      </c>
      <c r="F174" s="42">
        <v>0</v>
      </c>
      <c r="G174" s="42">
        <v>782.3620371266062</v>
      </c>
      <c r="H174" s="42">
        <v>782.36203712660608</v>
      </c>
      <c r="I174" s="42">
        <v>6.9455450276131508E-2</v>
      </c>
      <c r="J174" s="42">
        <v>453.71678106755985</v>
      </c>
      <c r="K174" s="42">
        <v>453.71678106755985</v>
      </c>
      <c r="L174" s="42">
        <v>4.4225092407548058E-2</v>
      </c>
      <c r="M174" s="42">
        <v>0.50159794760682275</v>
      </c>
      <c r="N174" s="42">
        <v>0.50159794760682275</v>
      </c>
      <c r="O174" s="42">
        <v>3.2061900585329768E-2</v>
      </c>
      <c r="P174" s="42">
        <v>328.64525605904635</v>
      </c>
      <c r="Q174" s="42">
        <v>328.64525605904635</v>
      </c>
      <c r="R174" s="42">
        <v>2.523035786858345E-2</v>
      </c>
      <c r="S174" s="42">
        <v>1105.5309579394491</v>
      </c>
      <c r="T174" s="42">
        <v>42.006799980488211</v>
      </c>
      <c r="U174" s="42">
        <v>596.97532960800004</v>
      </c>
      <c r="V174" s="42">
        <v>0.9</v>
      </c>
      <c r="W174" s="42"/>
    </row>
    <row r="175" spans="1:23">
      <c r="A175" s="39">
        <v>41959</v>
      </c>
      <c r="B175" s="42" t="s">
        <v>14</v>
      </c>
      <c r="C175" s="42">
        <v>24</v>
      </c>
      <c r="D175" s="42">
        <v>86</v>
      </c>
      <c r="E175" s="42">
        <v>268.60989077599999</v>
      </c>
      <c r="F175" s="42">
        <v>0</v>
      </c>
      <c r="G175" s="42">
        <v>701.21932407509769</v>
      </c>
      <c r="H175" s="42">
        <v>701.21932407509769</v>
      </c>
      <c r="I175" s="42">
        <v>7.0156669600206611E-2</v>
      </c>
      <c r="J175" s="42">
        <v>450.12926319924151</v>
      </c>
      <c r="K175" s="42">
        <v>450.12926319924156</v>
      </c>
      <c r="L175" s="42">
        <v>4.4675221670747299E-2</v>
      </c>
      <c r="M175" s="42">
        <v>0.48567073422834894</v>
      </c>
      <c r="N175" s="42">
        <v>0.48567073422834894</v>
      </c>
      <c r="O175" s="42">
        <v>3.254757131955812E-2</v>
      </c>
      <c r="P175" s="42">
        <v>251.09006087585618</v>
      </c>
      <c r="Q175" s="42">
        <v>251.09006087585618</v>
      </c>
      <c r="R175" s="42">
        <v>2.5481447929459305E-2</v>
      </c>
      <c r="S175" s="42">
        <v>1078.9583658180775</v>
      </c>
      <c r="T175" s="42">
        <v>35.807635679042619</v>
      </c>
      <c r="U175" s="42">
        <v>589.86848044600004</v>
      </c>
      <c r="V175" s="42">
        <v>0.9</v>
      </c>
      <c r="W175" s="42"/>
    </row>
    <row r="176" spans="1:23">
      <c r="A176" s="39">
        <v>41960</v>
      </c>
      <c r="B176" s="42" t="s">
        <v>14</v>
      </c>
      <c r="C176" s="42">
        <v>24</v>
      </c>
      <c r="D176" s="42">
        <v>91</v>
      </c>
      <c r="E176" s="42">
        <v>255.12138114199999</v>
      </c>
      <c r="F176" s="42">
        <v>0</v>
      </c>
      <c r="G176" s="42">
        <v>726.85975456160281</v>
      </c>
      <c r="H176" s="42">
        <v>726.85975456160281</v>
      </c>
      <c r="I176" s="42">
        <v>7.0883529354768215E-2</v>
      </c>
      <c r="J176" s="42">
        <v>413.63206103136048</v>
      </c>
      <c r="K176" s="42">
        <v>413.63206103136054</v>
      </c>
      <c r="L176" s="42">
        <v>4.5088853731778657E-2</v>
      </c>
      <c r="M176" s="42">
        <v>0.44063156172264728</v>
      </c>
      <c r="N176" s="42">
        <v>0.44063156172264728</v>
      </c>
      <c r="O176" s="42">
        <v>3.2988202881280765E-2</v>
      </c>
      <c r="P176" s="42">
        <v>313.22769353024239</v>
      </c>
      <c r="Q176" s="42">
        <v>313.22769353024239</v>
      </c>
      <c r="R176" s="42">
        <v>2.5794675622989548E-2</v>
      </c>
      <c r="S176" s="42">
        <v>1065.2741971305743</v>
      </c>
      <c r="T176" s="42">
        <v>43.09327783860617</v>
      </c>
      <c r="U176" s="42">
        <v>582.47155580799995</v>
      </c>
      <c r="V176" s="42">
        <v>0.9</v>
      </c>
      <c r="W176" s="42"/>
    </row>
    <row r="177" spans="1:23">
      <c r="A177" s="39">
        <v>41961</v>
      </c>
      <c r="B177" s="42" t="s">
        <v>14</v>
      </c>
      <c r="C177" s="42">
        <v>24</v>
      </c>
      <c r="D177" s="42">
        <v>91</v>
      </c>
      <c r="E177" s="42">
        <v>214.365776764</v>
      </c>
      <c r="F177" s="42">
        <v>0</v>
      </c>
      <c r="G177" s="42">
        <v>605.65591437271996</v>
      </c>
      <c r="H177" s="42">
        <v>605.65591437271996</v>
      </c>
      <c r="I177" s="42">
        <v>7.1489185269140942E-2</v>
      </c>
      <c r="J177" s="42">
        <v>412.84326178507416</v>
      </c>
      <c r="K177" s="42">
        <v>412.84326178507411</v>
      </c>
      <c r="L177" s="42">
        <v>4.5501696993563732E-2</v>
      </c>
      <c r="M177" s="42">
        <v>0.4786316861263098</v>
      </c>
      <c r="N177" s="42">
        <v>0.4786316861263098</v>
      </c>
      <c r="O177" s="42">
        <v>3.3466834567407074E-2</v>
      </c>
      <c r="P177" s="42">
        <v>192.81265258764574</v>
      </c>
      <c r="Q177" s="42">
        <v>192.81265258764574</v>
      </c>
      <c r="R177" s="42">
        <v>2.5987488275577193E-2</v>
      </c>
      <c r="S177" s="42">
        <v>1159.3544825142019</v>
      </c>
      <c r="T177" s="42">
        <v>31.835345451442098</v>
      </c>
      <c r="U177" s="42">
        <v>572.17387641000005</v>
      </c>
      <c r="V177" s="42">
        <v>0.9</v>
      </c>
      <c r="W177" s="42"/>
    </row>
    <row r="178" spans="1:23">
      <c r="A178" s="39">
        <v>41962</v>
      </c>
      <c r="B178" s="42" t="s">
        <v>14</v>
      </c>
      <c r="C178" s="42">
        <v>24</v>
      </c>
      <c r="D178" s="42">
        <v>91</v>
      </c>
      <c r="E178" s="42">
        <v>214.365776764</v>
      </c>
      <c r="F178" s="42">
        <v>0</v>
      </c>
      <c r="G178" s="42">
        <v>620.58135897754119</v>
      </c>
      <c r="H178" s="42">
        <v>620.58135897754119</v>
      </c>
      <c r="I178" s="42">
        <v>7.210976662811848E-2</v>
      </c>
      <c r="J178" s="42">
        <v>424.27573725640582</v>
      </c>
      <c r="K178" s="42">
        <v>424.27573725640582</v>
      </c>
      <c r="L178" s="42">
        <v>4.5925972730820136E-2</v>
      </c>
      <c r="M178" s="42">
        <v>0.49209427512884041</v>
      </c>
      <c r="N178" s="42">
        <v>0.49209427512884041</v>
      </c>
      <c r="O178" s="42">
        <v>3.3958928842535915E-2</v>
      </c>
      <c r="P178" s="42">
        <v>196.3056217211354</v>
      </c>
      <c r="Q178" s="42">
        <v>196.30562172113537</v>
      </c>
      <c r="R178" s="42">
        <v>2.6183793897298326E-2</v>
      </c>
      <c r="S178" s="42">
        <v>1159.8454304999518</v>
      </c>
      <c r="T178" s="42">
        <v>31.632535989248058</v>
      </c>
      <c r="U178" s="42">
        <v>572.17387641000005</v>
      </c>
      <c r="V178" s="42">
        <v>0.9</v>
      </c>
      <c r="W178" s="42"/>
    </row>
    <row r="179" spans="1:23">
      <c r="A179" s="39">
        <v>41963</v>
      </c>
      <c r="B179" s="42" t="s">
        <v>14</v>
      </c>
      <c r="C179" s="42">
        <v>24</v>
      </c>
      <c r="D179" s="42">
        <v>91</v>
      </c>
      <c r="E179" s="42">
        <v>214.365776764</v>
      </c>
      <c r="F179" s="42">
        <v>0</v>
      </c>
      <c r="G179" s="42">
        <v>604.60082318637535</v>
      </c>
      <c r="H179" s="42">
        <v>604.60082318637535</v>
      </c>
      <c r="I179" s="42">
        <v>7.2714367451304857E-2</v>
      </c>
      <c r="J179" s="42">
        <v>440.31284744772</v>
      </c>
      <c r="K179" s="42">
        <v>440.31284744772006</v>
      </c>
      <c r="L179" s="42">
        <v>4.6366285578267857E-2</v>
      </c>
      <c r="M179" s="42">
        <v>0.47876947523515534</v>
      </c>
      <c r="N179" s="42">
        <v>0.47876947523515534</v>
      </c>
      <c r="O179" s="42">
        <v>3.4437698317771069E-2</v>
      </c>
      <c r="P179" s="42">
        <v>164.28797573865535</v>
      </c>
      <c r="Q179" s="42">
        <v>164.28797573865535</v>
      </c>
      <c r="R179" s="42">
        <v>2.6348081873036982E-2</v>
      </c>
      <c r="S179" s="42">
        <v>1087.3393270497324</v>
      </c>
      <c r="T179" s="42">
        <v>27.172965936900756</v>
      </c>
      <c r="U179" s="42">
        <v>572.17387641000005</v>
      </c>
      <c r="V179" s="42">
        <v>0.9</v>
      </c>
      <c r="W179" s="42"/>
    </row>
    <row r="180" spans="1:23">
      <c r="A180" s="39">
        <v>41964</v>
      </c>
      <c r="B180" s="42" t="s">
        <v>14</v>
      </c>
      <c r="C180" s="42">
        <v>24</v>
      </c>
      <c r="D180" s="42">
        <v>91</v>
      </c>
      <c r="E180" s="42">
        <v>258.74732459199998</v>
      </c>
      <c r="F180" s="42">
        <v>0</v>
      </c>
      <c r="G180" s="42">
        <v>581.21314219300996</v>
      </c>
      <c r="H180" s="42">
        <v>581.21314219300996</v>
      </c>
      <c r="I180" s="42">
        <v>7.3295580593497861E-2</v>
      </c>
      <c r="J180" s="42">
        <v>403.03963455091719</v>
      </c>
      <c r="K180" s="42">
        <v>403.03963455091719</v>
      </c>
      <c r="L180" s="42">
        <v>4.6769325212818777E-2</v>
      </c>
      <c r="M180" s="42">
        <v>0.42075737029802807</v>
      </c>
      <c r="N180" s="42">
        <v>0.42075737029802807</v>
      </c>
      <c r="O180" s="42">
        <v>3.4858455688069098E-2</v>
      </c>
      <c r="P180" s="42">
        <v>178.17350764209277</v>
      </c>
      <c r="Q180" s="42">
        <v>178.17350764209277</v>
      </c>
      <c r="R180" s="42">
        <v>2.6526255380679074E-2</v>
      </c>
      <c r="S180" s="42">
        <v>1043.960281392307</v>
      </c>
      <c r="T180" s="42">
        <v>30.655450592499626</v>
      </c>
      <c r="U180" s="42">
        <v>593.05931068200005</v>
      </c>
      <c r="V180" s="42">
        <v>0.9</v>
      </c>
      <c r="W180" s="42"/>
    </row>
    <row r="181" spans="1:23">
      <c r="A181" s="39">
        <v>41965</v>
      </c>
      <c r="B181" s="42" t="s">
        <v>14</v>
      </c>
      <c r="C181" s="42">
        <v>24</v>
      </c>
      <c r="D181" s="42">
        <v>91</v>
      </c>
      <c r="E181" s="42">
        <v>260.34273970999999</v>
      </c>
      <c r="F181" s="42">
        <v>0</v>
      </c>
      <c r="G181" s="42">
        <v>580.22455532389915</v>
      </c>
      <c r="H181" s="42">
        <v>580.22455532389915</v>
      </c>
      <c r="I181" s="42">
        <v>7.3875805148821763E-2</v>
      </c>
      <c r="J181" s="42">
        <v>399.83872023476829</v>
      </c>
      <c r="K181" s="42">
        <v>399.83872023476829</v>
      </c>
      <c r="L181" s="42">
        <v>4.7169163933053544E-2</v>
      </c>
      <c r="M181" s="42">
        <v>0.42956250409254271</v>
      </c>
      <c r="N181" s="42">
        <v>0.42956250409254271</v>
      </c>
      <c r="O181" s="42">
        <v>3.5288018192161638E-2</v>
      </c>
      <c r="P181" s="42">
        <v>180.38583508913089</v>
      </c>
      <c r="Q181" s="42">
        <v>180.38583508913089</v>
      </c>
      <c r="R181" s="42">
        <v>2.6706641215768205E-2</v>
      </c>
      <c r="S181" s="42">
        <v>1074.3394332602952</v>
      </c>
      <c r="T181" s="42">
        <v>31.088969509129786</v>
      </c>
      <c r="U181" s="42">
        <v>586.67765021000002</v>
      </c>
      <c r="V181" s="42">
        <v>0.9</v>
      </c>
      <c r="W181" s="42"/>
    </row>
    <row r="182" spans="1:23">
      <c r="A182" s="39">
        <v>41966</v>
      </c>
      <c r="B182" s="42" t="s">
        <v>14</v>
      </c>
      <c r="C182" s="42">
        <v>24</v>
      </c>
      <c r="D182" s="42">
        <v>91</v>
      </c>
      <c r="E182" s="42">
        <v>260.777852924</v>
      </c>
      <c r="F182" s="42">
        <v>0</v>
      </c>
      <c r="G182" s="42">
        <v>569.66810155633118</v>
      </c>
      <c r="H182" s="42">
        <v>569.66810155633118</v>
      </c>
      <c r="I182" s="42">
        <v>7.4445473250378091E-2</v>
      </c>
      <c r="J182" s="42">
        <v>390.63549652065382</v>
      </c>
      <c r="K182" s="42">
        <v>390.63549652065382</v>
      </c>
      <c r="L182" s="42">
        <v>4.7559799429574195E-2</v>
      </c>
      <c r="M182" s="42">
        <v>0.40142600186259514</v>
      </c>
      <c r="N182" s="42">
        <v>0.40142600186259514</v>
      </c>
      <c r="O182" s="42">
        <v>3.5689444194024235E-2</v>
      </c>
      <c r="P182" s="42">
        <v>179.03260503567739</v>
      </c>
      <c r="Q182" s="42">
        <v>179.03260503567739</v>
      </c>
      <c r="R182" s="42">
        <v>2.6885673820803882E-2</v>
      </c>
      <c r="S182" s="42">
        <v>1027.6229514164768</v>
      </c>
      <c r="T182" s="42">
        <v>31.427528511173609</v>
      </c>
      <c r="U182" s="42">
        <v>585.66238604399996</v>
      </c>
      <c r="V182" s="42">
        <v>0.9</v>
      </c>
      <c r="W182" s="42"/>
    </row>
    <row r="183" spans="1:23">
      <c r="A183" s="39">
        <v>41967</v>
      </c>
      <c r="B183" s="42" t="s">
        <v>14</v>
      </c>
      <c r="C183" s="42">
        <v>24</v>
      </c>
      <c r="D183" s="42">
        <v>91</v>
      </c>
      <c r="E183" s="42">
        <v>263.09845673199999</v>
      </c>
      <c r="F183" s="42" t="e">
        <v>#REF!</v>
      </c>
      <c r="G183" s="42">
        <v>589.69161907596981</v>
      </c>
      <c r="H183" s="42">
        <v>589.69161907596981</v>
      </c>
      <c r="I183" s="42">
        <v>7.5035164869454066E-2</v>
      </c>
      <c r="J183" s="42">
        <v>400.87087072775688</v>
      </c>
      <c r="K183" s="42">
        <v>400.87087072775694</v>
      </c>
      <c r="L183" s="42">
        <v>4.7960670300301954E-2</v>
      </c>
      <c r="M183" s="42">
        <v>0.4143717043539249</v>
      </c>
      <c r="N183" s="42">
        <v>0.4143717043539249</v>
      </c>
      <c r="O183" s="42">
        <v>3.6103815898378161E-2</v>
      </c>
      <c r="P183" s="42">
        <v>188.82074834821296</v>
      </c>
      <c r="Q183" s="42">
        <v>188.82074834821296</v>
      </c>
      <c r="R183" s="42">
        <v>2.7074494569152095E-2</v>
      </c>
      <c r="S183" s="42">
        <v>1033.6787594510374</v>
      </c>
      <c r="T183" s="42">
        <v>32.020253000049372</v>
      </c>
      <c r="U183" s="42">
        <v>583.77689544999998</v>
      </c>
      <c r="V183" s="42">
        <v>0.9</v>
      </c>
      <c r="W183" s="42"/>
    </row>
    <row r="184" spans="1:23">
      <c r="A184" s="39">
        <v>41968</v>
      </c>
      <c r="B184" s="42" t="s">
        <v>14</v>
      </c>
      <c r="C184" s="42">
        <v>24</v>
      </c>
      <c r="D184" s="42">
        <v>91</v>
      </c>
      <c r="E184" s="42">
        <v>253.52596602400001</v>
      </c>
      <c r="F184" s="42" t="e">
        <v>#REF!</v>
      </c>
      <c r="G184" s="42">
        <v>564.72774912115938</v>
      </c>
      <c r="H184" s="42">
        <v>564.72774912115938</v>
      </c>
      <c r="I184" s="42">
        <v>7.5599892618575221E-2</v>
      </c>
      <c r="J184" s="42">
        <v>388.6764726209492</v>
      </c>
      <c r="K184" s="42">
        <v>388.6764726209492</v>
      </c>
      <c r="L184" s="42">
        <v>4.8349346772922901E-2</v>
      </c>
      <c r="M184" s="42">
        <v>0.38951827676951245</v>
      </c>
      <c r="N184" s="42">
        <v>0.38951827676951245</v>
      </c>
      <c r="O184" s="42">
        <v>3.6493334175147676E-2</v>
      </c>
      <c r="P184" s="42">
        <v>176.05127650021012</v>
      </c>
      <c r="Q184" s="42">
        <v>176.05127650021012</v>
      </c>
      <c r="R184" s="42">
        <v>2.7250545845652306E-2</v>
      </c>
      <c r="S184" s="42">
        <v>1002.1658222399898</v>
      </c>
      <c r="T184" s="42">
        <v>31.174539727184406</v>
      </c>
      <c r="U184" s="42">
        <v>582.32651807000002</v>
      </c>
      <c r="V184" s="42">
        <v>0.9</v>
      </c>
      <c r="W184" s="42"/>
    </row>
    <row r="185" spans="1:23">
      <c r="A185" s="39">
        <v>41969</v>
      </c>
      <c r="B185" s="42" t="s">
        <v>14</v>
      </c>
      <c r="C185" s="42">
        <v>24</v>
      </c>
      <c r="D185" s="42">
        <v>91</v>
      </c>
      <c r="E185" s="42">
        <v>254.976343404</v>
      </c>
      <c r="F185" s="42" t="e">
        <v>#REF!</v>
      </c>
      <c r="G185" s="42">
        <v>558.29942338836338</v>
      </c>
      <c r="H185" s="42">
        <v>558.29942338836338</v>
      </c>
      <c r="I185" s="42">
        <v>7.6158192041963585E-2</v>
      </c>
      <c r="J185" s="42">
        <v>370.83944632253542</v>
      </c>
      <c r="K185" s="42">
        <v>370.83944632253542</v>
      </c>
      <c r="L185" s="42">
        <v>4.8720186219245433E-2</v>
      </c>
      <c r="M185" s="42">
        <v>0.35619574584128499</v>
      </c>
      <c r="N185" s="42">
        <v>0.35619574584128499</v>
      </c>
      <c r="O185" s="42">
        <v>3.6849529920988965E-2</v>
      </c>
      <c r="P185" s="42">
        <v>187.45997706582799</v>
      </c>
      <c r="Q185" s="42">
        <v>187.45997706582799</v>
      </c>
      <c r="R185" s="42">
        <v>2.7438005822718135E-2</v>
      </c>
      <c r="S185" s="42">
        <v>960.51202042699049</v>
      </c>
      <c r="T185" s="42">
        <v>33.576960536358527</v>
      </c>
      <c r="U185" s="42">
        <v>584.06697092599995</v>
      </c>
      <c r="V185" s="42">
        <v>0.9</v>
      </c>
      <c r="W185" s="42"/>
    </row>
    <row r="186" spans="1:23">
      <c r="A186" s="39">
        <v>41970</v>
      </c>
      <c r="B186" s="42" t="s">
        <v>14</v>
      </c>
      <c r="C186" s="42">
        <v>24</v>
      </c>
      <c r="D186" s="42">
        <v>91</v>
      </c>
      <c r="E186" s="42">
        <v>265.56409827800002</v>
      </c>
      <c r="F186" s="42">
        <v>0</v>
      </c>
      <c r="G186" s="42">
        <v>623.98852547352772</v>
      </c>
      <c r="H186" s="42">
        <v>623.98852547352772</v>
      </c>
      <c r="I186" s="42">
        <v>7.6782180567437117E-2</v>
      </c>
      <c r="J186" s="42">
        <v>412.78454751644517</v>
      </c>
      <c r="K186" s="42">
        <v>412.78454751644517</v>
      </c>
      <c r="L186" s="42">
        <v>4.9132970766761881E-2</v>
      </c>
      <c r="M186" s="42">
        <v>0.49501715852672457</v>
      </c>
      <c r="N186" s="42">
        <v>0.49501715852672457</v>
      </c>
      <c r="O186" s="42">
        <v>3.7344547079515691E-2</v>
      </c>
      <c r="P186" s="42">
        <v>211.2039779570826</v>
      </c>
      <c r="Q186" s="42">
        <v>211.2039779570826</v>
      </c>
      <c r="R186" s="42">
        <v>2.7649209800675218E-2</v>
      </c>
      <c r="S186" s="42">
        <v>1199.2143637765494</v>
      </c>
      <c r="T186" s="42">
        <v>33.847413748002133</v>
      </c>
      <c r="U186" s="42">
        <v>599.87608436799997</v>
      </c>
      <c r="V186" s="42">
        <v>0.9</v>
      </c>
      <c r="W186" s="42"/>
    </row>
    <row r="187" spans="1:23">
      <c r="A187" s="39">
        <v>41971</v>
      </c>
      <c r="B187" s="42" t="s">
        <v>14</v>
      </c>
      <c r="C187" s="42">
        <v>23.9</v>
      </c>
      <c r="D187" s="42">
        <v>91</v>
      </c>
      <c r="E187" s="42">
        <v>233.075644966</v>
      </c>
      <c r="F187" s="42">
        <v>0</v>
      </c>
      <c r="G187" s="42">
        <v>615.88900042856881</v>
      </c>
      <c r="H187" s="42">
        <v>618.46594185295612</v>
      </c>
      <c r="I187" s="42">
        <v>7.7398069567865685E-2</v>
      </c>
      <c r="J187" s="42">
        <v>355.990056634079</v>
      </c>
      <c r="K187" s="42">
        <v>357.47955477899148</v>
      </c>
      <c r="L187" s="42">
        <v>4.9488960823395961E-2</v>
      </c>
      <c r="M187" s="42">
        <v>0.38824824060006691</v>
      </c>
      <c r="N187" s="42">
        <v>0.38987271022600861</v>
      </c>
      <c r="O187" s="42">
        <v>3.773279532011576E-2</v>
      </c>
      <c r="P187" s="42">
        <v>259.89894379448981</v>
      </c>
      <c r="Q187" s="42">
        <v>260.98638707396469</v>
      </c>
      <c r="R187" s="42">
        <v>2.7909108744469707E-2</v>
      </c>
      <c r="S187" s="42">
        <v>1090.6154072700576</v>
      </c>
      <c r="T187" s="42">
        <v>42.198990989226651</v>
      </c>
      <c r="U187" s="42">
        <v>585.08223509200002</v>
      </c>
      <c r="V187" s="42">
        <v>0.9</v>
      </c>
      <c r="W187" s="42"/>
    </row>
    <row r="188" spans="1:23">
      <c r="A188" s="39">
        <v>41972</v>
      </c>
      <c r="B188" s="42" t="s">
        <v>14</v>
      </c>
      <c r="C188" s="42">
        <v>24</v>
      </c>
      <c r="D188" s="42">
        <v>91</v>
      </c>
      <c r="E188" s="42">
        <v>233.075644966</v>
      </c>
      <c r="F188" s="42">
        <v>0</v>
      </c>
      <c r="G188" s="42">
        <v>633.11806810359406</v>
      </c>
      <c r="H188" s="42">
        <v>633.11806810359406</v>
      </c>
      <c r="I188" s="42">
        <v>7.8031187635969279E-2</v>
      </c>
      <c r="J188" s="42">
        <v>367.70685889334237</v>
      </c>
      <c r="K188" s="42">
        <v>367.70685889334237</v>
      </c>
      <c r="L188" s="42">
        <v>4.9856667682289302E-2</v>
      </c>
      <c r="M188" s="42">
        <v>0.40729060655569232</v>
      </c>
      <c r="N188" s="42">
        <v>0.40729060655569227</v>
      </c>
      <c r="O188" s="42">
        <v>3.8140085926671452E-2</v>
      </c>
      <c r="P188" s="42">
        <v>265.41120921025168</v>
      </c>
      <c r="Q188" s="42">
        <v>265.41120921025168</v>
      </c>
      <c r="R188" s="42">
        <v>2.8174519953679956E-2</v>
      </c>
      <c r="S188" s="42">
        <v>1107.6502836566117</v>
      </c>
      <c r="T188" s="42">
        <v>41.921281761117541</v>
      </c>
      <c r="U188" s="42">
        <v>585.08223509200002</v>
      </c>
      <c r="V188" s="42">
        <v>0.9</v>
      </c>
      <c r="W188" s="42"/>
    </row>
    <row r="189" spans="1:23">
      <c r="A189" s="39">
        <v>41973</v>
      </c>
      <c r="B189" s="42" t="s">
        <v>14</v>
      </c>
      <c r="C189" s="42">
        <v>24</v>
      </c>
      <c r="D189" s="42">
        <v>91</v>
      </c>
      <c r="E189" s="42">
        <v>247.43438102799999</v>
      </c>
      <c r="F189" s="42" t="e">
        <v>#REF!</v>
      </c>
      <c r="G189" s="42">
        <v>630.20423911546811</v>
      </c>
      <c r="H189" s="42">
        <v>630.20423911546811</v>
      </c>
      <c r="I189" s="42">
        <v>7.8661391875084752E-2</v>
      </c>
      <c r="J189" s="42">
        <v>387.69576958141693</v>
      </c>
      <c r="K189" s="42">
        <v>387.69576958141693</v>
      </c>
      <c r="L189" s="42">
        <v>5.0244363451870722E-2</v>
      </c>
      <c r="M189" s="42">
        <v>0.46310456537403849</v>
      </c>
      <c r="N189" s="42">
        <v>0.46310456537403855</v>
      </c>
      <c r="O189" s="42">
        <v>3.860319049204549E-2</v>
      </c>
      <c r="P189" s="42">
        <v>242.50846953405122</v>
      </c>
      <c r="Q189" s="42">
        <v>242.50846953405124</v>
      </c>
      <c r="R189" s="42">
        <v>2.8417028423214009E-2</v>
      </c>
      <c r="S189" s="42">
        <v>1194.5050777160611</v>
      </c>
      <c r="T189" s="42">
        <v>38.48093276465854</v>
      </c>
      <c r="U189" s="42">
        <v>596.39517865599998</v>
      </c>
      <c r="V189" s="42">
        <v>0.9</v>
      </c>
      <c r="W189" s="42"/>
    </row>
    <row r="190" spans="1:23">
      <c r="A190" s="39">
        <v>41974</v>
      </c>
      <c r="B190" s="42" t="s">
        <v>14</v>
      </c>
      <c r="C190" s="42">
        <v>24</v>
      </c>
      <c r="D190" s="42">
        <v>91</v>
      </c>
      <c r="E190" s="42">
        <v>247.43438102799999</v>
      </c>
      <c r="F190" s="42" t="e">
        <v>#REF!</v>
      </c>
      <c r="G190" s="42">
        <v>645.37751821459415</v>
      </c>
      <c r="H190" s="42">
        <v>645.37751821459415</v>
      </c>
      <c r="I190" s="42">
        <v>7.9306769393299351E-2</v>
      </c>
      <c r="J190" s="42">
        <v>395.76482729733675</v>
      </c>
      <c r="K190" s="42">
        <v>395.76482729733675</v>
      </c>
      <c r="L190" s="42">
        <v>5.0640128279168056E-2</v>
      </c>
      <c r="M190" s="42">
        <v>0.46633091626657741</v>
      </c>
      <c r="N190" s="42">
        <v>0.46633091626657741</v>
      </c>
      <c r="O190" s="42">
        <v>3.9069521408312068E-2</v>
      </c>
      <c r="P190" s="42">
        <v>249.6126909172574</v>
      </c>
      <c r="Q190" s="42">
        <v>249.6126909172574</v>
      </c>
      <c r="R190" s="42">
        <v>2.8666641114131267E-2</v>
      </c>
      <c r="S190" s="42">
        <v>1178.3030833010953</v>
      </c>
      <c r="T190" s="42">
        <v>38.677004369132483</v>
      </c>
      <c r="U190" s="42">
        <v>596.39517865599998</v>
      </c>
      <c r="V190" s="42">
        <v>0.9</v>
      </c>
      <c r="W190" s="42"/>
    </row>
    <row r="191" spans="1:23">
      <c r="A191" s="39">
        <v>41975</v>
      </c>
      <c r="B191" s="42" t="s">
        <v>14</v>
      </c>
      <c r="C191" s="42">
        <v>24</v>
      </c>
      <c r="D191" s="42">
        <v>91</v>
      </c>
      <c r="E191" s="42">
        <v>241.77790924600001</v>
      </c>
      <c r="F191" s="42" t="e">
        <v>#REF!</v>
      </c>
      <c r="G191" s="42">
        <v>615.5320065637984</v>
      </c>
      <c r="H191" s="42">
        <v>615.5320065637984</v>
      </c>
      <c r="I191" s="42">
        <v>7.9922301399863144E-2</v>
      </c>
      <c r="J191" s="42">
        <v>363.02746260835363</v>
      </c>
      <c r="K191" s="42">
        <v>363.02746260835363</v>
      </c>
      <c r="L191" s="42">
        <v>5.1003155741776413E-2</v>
      </c>
      <c r="M191" s="42">
        <v>0.42801398878830438</v>
      </c>
      <c r="N191" s="42">
        <v>0.42801398878830438</v>
      </c>
      <c r="O191" s="42">
        <v>3.9497535397100374E-2</v>
      </c>
      <c r="P191" s="42">
        <v>252.50454395544483</v>
      </c>
      <c r="Q191" s="42">
        <v>252.50454395544483</v>
      </c>
      <c r="R191" s="42">
        <v>2.891914565808671E-2</v>
      </c>
      <c r="S191" s="42">
        <v>1179.0126997914215</v>
      </c>
      <c r="T191" s="42">
        <v>41.022163147136581</v>
      </c>
      <c r="U191" s="42">
        <v>592.04404651599998</v>
      </c>
      <c r="V191" s="42">
        <v>0.9</v>
      </c>
      <c r="W191" s="42"/>
    </row>
    <row r="192" spans="1:23">
      <c r="A192" s="39">
        <v>41976</v>
      </c>
      <c r="B192" s="42" t="s">
        <v>14</v>
      </c>
      <c r="C192" s="42">
        <v>24</v>
      </c>
      <c r="D192" s="42">
        <v>91</v>
      </c>
      <c r="E192" s="42">
        <v>252.65573959599999</v>
      </c>
      <c r="F192" s="42" t="e">
        <v>#REF!</v>
      </c>
      <c r="G192" s="42">
        <v>608.64657660771286</v>
      </c>
      <c r="H192" s="42">
        <v>608.64657660771286</v>
      </c>
      <c r="I192" s="42">
        <v>8.0530947976470854E-2</v>
      </c>
      <c r="J192" s="42">
        <v>370.68670090994641</v>
      </c>
      <c r="K192" s="42">
        <v>370.68670090994641</v>
      </c>
      <c r="L192" s="42">
        <v>5.1373842442686356E-2</v>
      </c>
      <c r="M192" s="42">
        <v>0.44523944685929184</v>
      </c>
      <c r="N192" s="42">
        <v>0.44523944685929184</v>
      </c>
      <c r="O192" s="42">
        <v>3.9942774843959666E-2</v>
      </c>
      <c r="P192" s="42">
        <v>237.95987569776651</v>
      </c>
      <c r="Q192" s="42">
        <v>237.95987569776651</v>
      </c>
      <c r="R192" s="42">
        <v>2.9157105533784478E-2</v>
      </c>
      <c r="S192" s="42">
        <v>1201.1206384430207</v>
      </c>
      <c r="T192" s="42">
        <v>39.096560277071482</v>
      </c>
      <c r="U192" s="42">
        <v>580.87614068999994</v>
      </c>
      <c r="V192" s="42">
        <v>0.9</v>
      </c>
      <c r="W192" s="42"/>
    </row>
    <row r="193" spans="1:23">
      <c r="A193" s="39">
        <v>41977</v>
      </c>
      <c r="B193" s="42" t="s">
        <v>14</v>
      </c>
      <c r="C193" s="42">
        <v>24</v>
      </c>
      <c r="D193" s="42">
        <v>91</v>
      </c>
      <c r="E193" s="42">
        <v>266.289286968</v>
      </c>
      <c r="F193" s="42" t="e">
        <v>#REF!</v>
      </c>
      <c r="G193" s="42">
        <v>577.19314316327905</v>
      </c>
      <c r="H193" s="42">
        <v>577.19314316327905</v>
      </c>
      <c r="I193" s="42">
        <v>8.1108141119634131E-2</v>
      </c>
      <c r="J193" s="42">
        <v>326.85627861973461</v>
      </c>
      <c r="K193" s="42">
        <v>326.85627861973461</v>
      </c>
      <c r="L193" s="42">
        <v>5.1700698721306088E-2</v>
      </c>
      <c r="M193" s="42">
        <v>0.38492530245663009</v>
      </c>
      <c r="N193" s="42">
        <v>0.38492530245663004</v>
      </c>
      <c r="O193" s="42">
        <v>4.0327700146416297E-2</v>
      </c>
      <c r="P193" s="42">
        <v>250.33686454354438</v>
      </c>
      <c r="Q193" s="42">
        <v>250.33686454354438</v>
      </c>
      <c r="R193" s="42">
        <v>2.9407442398328022E-2</v>
      </c>
      <c r="S193" s="42">
        <v>1177.6591965193766</v>
      </c>
      <c r="T193" s="42">
        <v>43.371420383060219</v>
      </c>
      <c r="U193" s="42">
        <v>580.15095199999996</v>
      </c>
      <c r="V193" s="42">
        <v>0.9</v>
      </c>
      <c r="W193" s="42"/>
    </row>
    <row r="194" spans="1:23">
      <c r="A194" s="39">
        <v>41978</v>
      </c>
      <c r="B194" s="42" t="s">
        <v>14</v>
      </c>
      <c r="C194" s="42">
        <v>24</v>
      </c>
      <c r="D194" s="42">
        <v>91</v>
      </c>
      <c r="E194" s="42">
        <v>251.205362216</v>
      </c>
      <c r="F194" s="42" t="e">
        <v>#REF!</v>
      </c>
      <c r="G194" s="42">
        <v>621.1356460796153</v>
      </c>
      <c r="H194" s="42">
        <v>621.1356460796153</v>
      </c>
      <c r="I194" s="42">
        <v>8.1729276765713746E-2</v>
      </c>
      <c r="J194" s="42">
        <v>349.12218199065273</v>
      </c>
      <c r="K194" s="42">
        <v>349.12218199065273</v>
      </c>
      <c r="L194" s="42">
        <v>5.204982090329674E-2</v>
      </c>
      <c r="M194" s="42">
        <v>0.38090369078472536</v>
      </c>
      <c r="N194" s="42">
        <v>0.38090369078472536</v>
      </c>
      <c r="O194" s="42">
        <v>4.070860383720102E-2</v>
      </c>
      <c r="P194" s="42">
        <v>272.01346408896251</v>
      </c>
      <c r="Q194" s="42">
        <v>272.01346408896251</v>
      </c>
      <c r="R194" s="42">
        <v>2.9679455862416985E-2</v>
      </c>
      <c r="S194" s="42">
        <v>1091.032625348691</v>
      </c>
      <c r="T194" s="42">
        <v>43.792924428957441</v>
      </c>
      <c r="U194" s="42">
        <v>586.09749925799997</v>
      </c>
      <c r="V194" s="42">
        <v>0.9</v>
      </c>
      <c r="W194" s="42"/>
    </row>
    <row r="195" spans="1:23">
      <c r="A195" s="39">
        <v>41979</v>
      </c>
      <c r="B195" s="42" t="s">
        <v>14</v>
      </c>
      <c r="C195" s="42">
        <v>24</v>
      </c>
      <c r="D195" s="42">
        <v>91</v>
      </c>
      <c r="E195" s="42">
        <v>258.31221137799997</v>
      </c>
      <c r="F195" s="42" t="e">
        <v>#REF!</v>
      </c>
      <c r="G195" s="42">
        <v>599.19113939813587</v>
      </c>
      <c r="H195" s="42">
        <v>599.19113939813587</v>
      </c>
      <c r="I195" s="42">
        <v>8.2328467905111877E-2</v>
      </c>
      <c r="J195" s="42">
        <v>357.74145551732681</v>
      </c>
      <c r="K195" s="42">
        <v>357.74145551732681</v>
      </c>
      <c r="L195" s="42">
        <v>5.2407562358814067E-2</v>
      </c>
      <c r="M195" s="42">
        <v>0.43291602169453336</v>
      </c>
      <c r="N195" s="42">
        <v>0.43291602169453336</v>
      </c>
      <c r="O195" s="42">
        <v>4.1141519858895553E-2</v>
      </c>
      <c r="P195" s="42">
        <v>241.449683880809</v>
      </c>
      <c r="Q195" s="42">
        <v>241.449683880809</v>
      </c>
      <c r="R195" s="42">
        <v>2.9920905546297793E-2</v>
      </c>
      <c r="S195" s="42">
        <v>1210.1365805327125</v>
      </c>
      <c r="T195" s="42">
        <v>40.295936973189519</v>
      </c>
      <c r="U195" s="42">
        <v>585.66238604399996</v>
      </c>
      <c r="V195" s="42">
        <v>0.9</v>
      </c>
      <c r="W195" s="42"/>
    </row>
    <row r="196" spans="1:23">
      <c r="A196" s="39">
        <v>41980</v>
      </c>
      <c r="B196" s="42" t="s">
        <v>14</v>
      </c>
      <c r="C196" s="42">
        <v>24</v>
      </c>
      <c r="D196" s="42">
        <v>91</v>
      </c>
      <c r="E196" s="42">
        <v>259.90762649599998</v>
      </c>
      <c r="F196" s="42" t="e">
        <v>#REF!</v>
      </c>
      <c r="G196" s="42">
        <v>617.51224042411059</v>
      </c>
      <c r="H196" s="42">
        <v>617.51224042411059</v>
      </c>
      <c r="I196" s="42">
        <v>8.2945980145535989E-2</v>
      </c>
      <c r="J196" s="42">
        <v>332.98751194875126</v>
      </c>
      <c r="K196" s="42">
        <v>332.98751194875126</v>
      </c>
      <c r="L196" s="42">
        <v>5.2740549870762821E-2</v>
      </c>
      <c r="M196" s="42">
        <v>0.38395740933235539</v>
      </c>
      <c r="N196" s="42">
        <v>0.38395740933235545</v>
      </c>
      <c r="O196" s="42">
        <v>4.152547726822791E-2</v>
      </c>
      <c r="P196" s="42">
        <v>284.52472847535927</v>
      </c>
      <c r="Q196" s="42">
        <v>284.52472847535927</v>
      </c>
      <c r="R196" s="42">
        <v>3.0205430274773151E-2</v>
      </c>
      <c r="S196" s="42">
        <v>1153.0684952276788</v>
      </c>
      <c r="T196" s="42">
        <v>46.075965762224605</v>
      </c>
      <c r="U196" s="42">
        <v>587.98298985199995</v>
      </c>
      <c r="V196" s="42">
        <v>0.9</v>
      </c>
      <c r="W196" s="42"/>
    </row>
    <row r="197" spans="1:23">
      <c r="A197" s="39">
        <v>41981</v>
      </c>
      <c r="B197" s="42" t="s">
        <v>14</v>
      </c>
      <c r="C197" s="42">
        <v>24</v>
      </c>
      <c r="D197" s="42">
        <v>91</v>
      </c>
      <c r="E197" s="42">
        <v>246.85423007599999</v>
      </c>
      <c r="F197" s="42" t="e">
        <v>#REF!</v>
      </c>
      <c r="G197" s="42">
        <v>566.50770887819453</v>
      </c>
      <c r="H197" s="42">
        <v>566.50770887819453</v>
      </c>
      <c r="I197" s="42">
        <v>8.3512487854414189E-2</v>
      </c>
      <c r="J197" s="42">
        <v>343.36558745600695</v>
      </c>
      <c r="K197" s="42">
        <v>343.36558745600695</v>
      </c>
      <c r="L197" s="42">
        <v>5.3083915458218826E-2</v>
      </c>
      <c r="M197" s="42">
        <v>0.40975895836333065</v>
      </c>
      <c r="N197" s="42">
        <v>0.40975895836333065</v>
      </c>
      <c r="O197" s="42">
        <v>4.193523622659124E-2</v>
      </c>
      <c r="P197" s="42">
        <v>223.14212142218756</v>
      </c>
      <c r="Q197" s="42">
        <v>223.14212142218756</v>
      </c>
      <c r="R197" s="42">
        <v>3.0428572396195338E-2</v>
      </c>
      <c r="S197" s="42">
        <v>1193.3605851396808</v>
      </c>
      <c r="T197" s="42">
        <v>39.389070603126711</v>
      </c>
      <c r="U197" s="42">
        <v>584.50208413999997</v>
      </c>
      <c r="V197" s="42">
        <v>0.9</v>
      </c>
      <c r="W197" s="42"/>
    </row>
    <row r="198" spans="1:23">
      <c r="A198" s="39">
        <v>41982</v>
      </c>
      <c r="B198" s="42" t="s">
        <v>14</v>
      </c>
      <c r="C198" s="42">
        <v>24</v>
      </c>
      <c r="D198" s="42">
        <v>91</v>
      </c>
      <c r="E198" s="42">
        <v>258.74732459199998</v>
      </c>
      <c r="F198" s="42" t="e">
        <v>#REF!</v>
      </c>
      <c r="G198" s="42">
        <v>607.50366946805252</v>
      </c>
      <c r="H198" s="42">
        <v>607.50366946805252</v>
      </c>
      <c r="I198" s="42">
        <v>8.4119991523882234E-2</v>
      </c>
      <c r="J198" s="42">
        <v>345.53392518242453</v>
      </c>
      <c r="K198" s="42">
        <v>345.53392518242453</v>
      </c>
      <c r="L198" s="42">
        <v>5.3429449383401252E-2</v>
      </c>
      <c r="M198" s="42">
        <v>0.38076863844991732</v>
      </c>
      <c r="N198" s="42">
        <v>0.38076863844991732</v>
      </c>
      <c r="O198" s="42">
        <v>4.2316004865041154E-2</v>
      </c>
      <c r="P198" s="42">
        <v>261.96974428562794</v>
      </c>
      <c r="Q198" s="42">
        <v>261.96974428562794</v>
      </c>
      <c r="R198" s="42">
        <v>3.0690542140480965E-2</v>
      </c>
      <c r="S198" s="42">
        <v>1101.9717911892171</v>
      </c>
      <c r="T198" s="42">
        <v>43.122331181145967</v>
      </c>
      <c r="U198" s="42">
        <v>580.87614068999994</v>
      </c>
      <c r="V198" s="42">
        <v>0.9</v>
      </c>
      <c r="W198" s="42"/>
    </row>
    <row r="199" spans="1:23">
      <c r="A199" s="39">
        <v>41983</v>
      </c>
      <c r="B199" s="42" t="s">
        <v>14</v>
      </c>
      <c r="C199" s="42">
        <v>24</v>
      </c>
      <c r="D199" s="42">
        <v>91</v>
      </c>
      <c r="E199" s="42">
        <v>262.08319256599998</v>
      </c>
      <c r="F199" s="42" t="e">
        <v>#REF!</v>
      </c>
      <c r="G199" s="42">
        <v>588.63191810138528</v>
      </c>
      <c r="H199" s="42">
        <v>588.63191810138528</v>
      </c>
      <c r="I199" s="42">
        <v>8.4708623441983613E-2</v>
      </c>
      <c r="J199" s="42">
        <v>338.64820685445954</v>
      </c>
      <c r="K199" s="42">
        <v>338.64820685445954</v>
      </c>
      <c r="L199" s="42">
        <v>5.3768097590255713E-2</v>
      </c>
      <c r="M199" s="42">
        <v>0.37844045730951736</v>
      </c>
      <c r="N199" s="42">
        <v>0.37844045730951736</v>
      </c>
      <c r="O199" s="42">
        <v>4.2694445322350671E-2</v>
      </c>
      <c r="P199" s="42">
        <v>249.98371124692576</v>
      </c>
      <c r="Q199" s="42">
        <v>249.98371124692579</v>
      </c>
      <c r="R199" s="42">
        <v>3.094052585172789E-2</v>
      </c>
      <c r="S199" s="42">
        <v>1117.5032073096411</v>
      </c>
      <c r="T199" s="42">
        <v>42.468596003635142</v>
      </c>
      <c r="U199" s="42">
        <v>580.87614068999994</v>
      </c>
      <c r="V199" s="42">
        <v>0.9</v>
      </c>
      <c r="W199" s="42"/>
    </row>
    <row r="200" spans="1:23">
      <c r="A200" s="39">
        <v>41984</v>
      </c>
      <c r="B200" s="42" t="s">
        <v>14</v>
      </c>
      <c r="C200" s="42">
        <v>24</v>
      </c>
      <c r="D200" s="42">
        <v>91</v>
      </c>
      <c r="E200" s="42">
        <v>253.09085281</v>
      </c>
      <c r="F200" s="42" t="e">
        <v>#REF!</v>
      </c>
      <c r="G200" s="42">
        <v>624.50295451220995</v>
      </c>
      <c r="H200" s="42">
        <v>624.50295451220995</v>
      </c>
      <c r="I200" s="42">
        <v>8.5333126396495818E-2</v>
      </c>
      <c r="J200" s="42">
        <v>360.660178094934</v>
      </c>
      <c r="K200" s="42">
        <v>360.660178094934</v>
      </c>
      <c r="L200" s="42">
        <v>5.4128757768350647E-2</v>
      </c>
      <c r="M200" s="42">
        <v>0.40961245115035638</v>
      </c>
      <c r="N200" s="42">
        <v>0.40961245115035638</v>
      </c>
      <c r="O200" s="42">
        <v>4.3104057773501028E-2</v>
      </c>
      <c r="P200" s="42">
        <v>263.84277641727596</v>
      </c>
      <c r="Q200" s="42">
        <v>263.84277641727596</v>
      </c>
      <c r="R200" s="42">
        <v>3.1204368628145164E-2</v>
      </c>
      <c r="S200" s="42">
        <v>1135.7296314608293</v>
      </c>
      <c r="T200" s="42">
        <v>42.248443263708765</v>
      </c>
      <c r="U200" s="42">
        <v>591.318857826</v>
      </c>
      <c r="V200" s="42">
        <v>0.9</v>
      </c>
      <c r="W200" s="42"/>
    </row>
    <row r="201" spans="1:23">
      <c r="A201" s="39">
        <v>41985</v>
      </c>
      <c r="B201" s="42" t="s">
        <v>14</v>
      </c>
      <c r="C201" s="42">
        <v>24</v>
      </c>
      <c r="D201" s="42">
        <v>91</v>
      </c>
      <c r="E201" s="42">
        <v>253.671003762</v>
      </c>
      <c r="F201" s="42" t="e">
        <v>#REF!</v>
      </c>
      <c r="G201" s="42">
        <v>572.67306599364156</v>
      </c>
      <c r="H201" s="42">
        <v>572.67306599364156</v>
      </c>
      <c r="I201" s="42">
        <v>8.5905799462489454E-2</v>
      </c>
      <c r="J201" s="42">
        <v>318.12172481686838</v>
      </c>
      <c r="K201" s="42">
        <v>318.12172481686838</v>
      </c>
      <c r="L201" s="42">
        <v>5.4446879493167517E-2</v>
      </c>
      <c r="M201" s="42">
        <v>0.32502578945091487</v>
      </c>
      <c r="N201" s="42">
        <v>0.32502578945091487</v>
      </c>
      <c r="O201" s="42">
        <v>4.3429083562951942E-2</v>
      </c>
      <c r="P201" s="42">
        <v>254.55134117677321</v>
      </c>
      <c r="Q201" s="42">
        <v>254.55134117677321</v>
      </c>
      <c r="R201" s="42">
        <v>3.1458919969321937E-2</v>
      </c>
      <c r="S201" s="42">
        <v>1021.7025877060768</v>
      </c>
      <c r="T201" s="42">
        <v>44.449679283432459</v>
      </c>
      <c r="U201" s="42">
        <v>601.03638627199996</v>
      </c>
      <c r="V201" s="42">
        <v>0.9</v>
      </c>
      <c r="W201" s="42"/>
    </row>
    <row r="202" spans="1:23">
      <c r="A202" s="39">
        <v>41986</v>
      </c>
      <c r="B202" s="42" t="s">
        <v>14</v>
      </c>
      <c r="C202" s="42">
        <v>24</v>
      </c>
      <c r="D202" s="42">
        <v>91</v>
      </c>
      <c r="E202" s="42">
        <v>243.95347531600001</v>
      </c>
      <c r="F202" s="42" t="e">
        <v>#REF!</v>
      </c>
      <c r="G202" s="42">
        <v>533.84147983164507</v>
      </c>
      <c r="H202" s="42">
        <v>533.84147983164507</v>
      </c>
      <c r="I202" s="42">
        <v>8.6439640942321094E-2</v>
      </c>
      <c r="J202" s="42">
        <v>308.70262916403448</v>
      </c>
      <c r="K202" s="42">
        <v>308.70262916403448</v>
      </c>
      <c r="L202" s="42">
        <v>5.4755582122331552E-2</v>
      </c>
      <c r="M202" s="42">
        <v>0.35360490504317421</v>
      </c>
      <c r="N202" s="42">
        <v>0.35360490504317421</v>
      </c>
      <c r="O202" s="42">
        <v>4.3782688467995115E-2</v>
      </c>
      <c r="P202" s="42">
        <v>225.13885066761057</v>
      </c>
      <c r="Q202" s="42">
        <v>225.13885066761057</v>
      </c>
      <c r="R202" s="42">
        <v>3.168405881998955E-2</v>
      </c>
      <c r="S202" s="42">
        <v>1145.4547892926437</v>
      </c>
      <c r="T202" s="42">
        <v>42.173352797278227</v>
      </c>
      <c r="U202" s="42">
        <v>584.212008664</v>
      </c>
      <c r="V202" s="42">
        <v>0.9</v>
      </c>
      <c r="W202" s="42"/>
    </row>
    <row r="203" spans="1:23">
      <c r="A203" s="39">
        <v>41987</v>
      </c>
      <c r="B203" s="42" t="s">
        <v>14</v>
      </c>
      <c r="C203" s="42">
        <v>24</v>
      </c>
      <c r="D203" s="42">
        <v>91</v>
      </c>
      <c r="E203" s="42">
        <v>250.48017352599999</v>
      </c>
      <c r="F203" s="42" t="e">
        <v>#REF!</v>
      </c>
      <c r="G203" s="42">
        <v>518.73292873709443</v>
      </c>
      <c r="H203" s="42">
        <v>518.73292873709443</v>
      </c>
      <c r="I203" s="42">
        <v>8.6958373871058189E-2</v>
      </c>
      <c r="J203" s="42">
        <v>306.66022515336459</v>
      </c>
      <c r="K203" s="42">
        <v>306.66022515336459</v>
      </c>
      <c r="L203" s="42">
        <v>5.5062242347484913E-2</v>
      </c>
      <c r="M203" s="42">
        <v>0.34615174959832185</v>
      </c>
      <c r="N203" s="42">
        <v>0.34615174959832185</v>
      </c>
      <c r="O203" s="42">
        <v>4.4128840217593439E-2</v>
      </c>
      <c r="P203" s="42">
        <v>212.07270358372983</v>
      </c>
      <c r="Q203" s="42">
        <v>212.07270358372983</v>
      </c>
      <c r="R203" s="42">
        <v>3.1896131523573276E-2</v>
      </c>
      <c r="S203" s="42">
        <v>1128.7794151498031</v>
      </c>
      <c r="T203" s="42">
        <v>40.882830419121717</v>
      </c>
      <c r="U203" s="42">
        <v>589.28832949399998</v>
      </c>
      <c r="V203" s="42">
        <v>0.9</v>
      </c>
      <c r="W203" s="42"/>
    </row>
    <row r="204" spans="1:23">
      <c r="A204" s="39">
        <v>41988</v>
      </c>
      <c r="B204" s="42" t="s">
        <v>14</v>
      </c>
      <c r="C204" s="42">
        <v>24</v>
      </c>
      <c r="D204" s="42">
        <v>91</v>
      </c>
      <c r="E204" s="42">
        <v>257.29694721200002</v>
      </c>
      <c r="F204" s="42" t="e">
        <v>#REF!</v>
      </c>
      <c r="G204" s="42">
        <v>550.25172700793905</v>
      </c>
      <c r="H204" s="42">
        <v>550.25172700793905</v>
      </c>
      <c r="I204" s="42">
        <v>8.7508625598066131E-2</v>
      </c>
      <c r="J204" s="42">
        <v>311.28543049892039</v>
      </c>
      <c r="K204" s="42">
        <v>311.28543049892039</v>
      </c>
      <c r="L204" s="42">
        <v>5.5373527777983836E-2</v>
      </c>
      <c r="M204" s="42">
        <v>0.32849412812458412</v>
      </c>
      <c r="N204" s="42">
        <v>0.32849412812458412</v>
      </c>
      <c r="O204" s="42">
        <v>4.4457334345718025E-2</v>
      </c>
      <c r="P204" s="42">
        <v>238.96629650901872</v>
      </c>
      <c r="Q204" s="42">
        <v>238.96629650901872</v>
      </c>
      <c r="R204" s="42">
        <v>3.2135097820082295E-2</v>
      </c>
      <c r="S204" s="42">
        <v>1055.2826953644508</v>
      </c>
      <c r="T204" s="42">
        <v>43.428540934969369</v>
      </c>
      <c r="U204" s="42">
        <v>592.62419746800003</v>
      </c>
      <c r="V204" s="42">
        <v>0.9</v>
      </c>
      <c r="W204" s="42"/>
    </row>
    <row r="205" spans="1:23">
      <c r="A205" s="39">
        <v>41989</v>
      </c>
      <c r="B205" s="42" t="s">
        <v>14</v>
      </c>
      <c r="C205" s="42">
        <v>24</v>
      </c>
      <c r="D205" s="42">
        <v>91</v>
      </c>
      <c r="E205" s="42">
        <v>261.79311709000001</v>
      </c>
      <c r="F205" s="42" t="e">
        <v>#REF!</v>
      </c>
      <c r="G205" s="42">
        <v>522.34240056424824</v>
      </c>
      <c r="H205" s="42">
        <v>522.34240056424824</v>
      </c>
      <c r="I205" s="42">
        <v>8.8030967998630374E-2</v>
      </c>
      <c r="J205" s="42">
        <v>315.89520465832766</v>
      </c>
      <c r="K205" s="42">
        <v>315.89520465832766</v>
      </c>
      <c r="L205" s="42">
        <v>5.5689422982642164E-2</v>
      </c>
      <c r="M205" s="42">
        <v>0.34032969910647948</v>
      </c>
      <c r="N205" s="42">
        <v>0.34032969910647948</v>
      </c>
      <c r="O205" s="42">
        <v>4.4797664044824506E-2</v>
      </c>
      <c r="P205" s="42">
        <v>206.44719590592052</v>
      </c>
      <c r="Q205" s="42">
        <v>206.44719590592052</v>
      </c>
      <c r="R205" s="42">
        <v>3.2341545015988217E-2</v>
      </c>
      <c r="S205" s="42">
        <v>1077.3500011644057</v>
      </c>
      <c r="T205" s="42">
        <v>39.523346311329647</v>
      </c>
      <c r="U205" s="42">
        <v>597.55548055999998</v>
      </c>
      <c r="V205" s="42">
        <v>0.9</v>
      </c>
      <c r="W205" s="42"/>
    </row>
    <row r="206" spans="1:23">
      <c r="A206" s="39">
        <v>41990</v>
      </c>
      <c r="B206" s="42" t="s">
        <v>14</v>
      </c>
      <c r="C206" s="42">
        <v>21.3</v>
      </c>
      <c r="D206" s="42">
        <v>91</v>
      </c>
      <c r="E206" s="42">
        <v>261.79311709000001</v>
      </c>
      <c r="F206" s="42" t="e">
        <v>#REF!</v>
      </c>
      <c r="G206" s="42">
        <v>438.31699434744024</v>
      </c>
      <c r="H206" s="42">
        <v>493.87830349007356</v>
      </c>
      <c r="I206" s="42">
        <v>8.846928499297782E-2</v>
      </c>
      <c r="J206" s="42">
        <v>265.60236343924919</v>
      </c>
      <c r="K206" s="42">
        <v>299.27026866394272</v>
      </c>
      <c r="L206" s="42">
        <v>5.5955025346081412E-2</v>
      </c>
      <c r="M206" s="42">
        <v>0.33172764936063792</v>
      </c>
      <c r="N206" s="42">
        <v>0.37377763308240891</v>
      </c>
      <c r="O206" s="42">
        <v>4.5129391694185145E-2</v>
      </c>
      <c r="P206" s="42">
        <v>172.71463090819105</v>
      </c>
      <c r="Q206" s="42">
        <v>194.60803482613073</v>
      </c>
      <c r="R206" s="42">
        <v>3.2514259646896408E-2</v>
      </c>
      <c r="S206" s="42">
        <v>1248.9634695457576</v>
      </c>
      <c r="T206" s="42">
        <v>39.404046189294121</v>
      </c>
      <c r="U206" s="42">
        <v>597.55548055999998</v>
      </c>
      <c r="V206" s="42">
        <v>0.9</v>
      </c>
      <c r="W206" s="42"/>
    </row>
    <row r="207" spans="1:23">
      <c r="A207" s="39">
        <v>41991</v>
      </c>
      <c r="B207" s="42" t="s">
        <v>14</v>
      </c>
      <c r="C207" s="42">
        <v>24</v>
      </c>
      <c r="D207" s="42">
        <v>91</v>
      </c>
      <c r="E207" s="42">
        <v>259.90762649599998</v>
      </c>
      <c r="F207" s="42" t="e">
        <v>#REF!</v>
      </c>
      <c r="G207" s="42">
        <v>536.69679687789858</v>
      </c>
      <c r="H207" s="42">
        <v>536.69679687789858</v>
      </c>
      <c r="I207" s="42">
        <v>8.900598178985572E-2</v>
      </c>
      <c r="J207" s="42">
        <v>307.13667215288547</v>
      </c>
      <c r="K207" s="42">
        <v>307.13667215288547</v>
      </c>
      <c r="L207" s="42">
        <v>5.62621620182343E-2</v>
      </c>
      <c r="M207" s="42">
        <v>0.34026130092123996</v>
      </c>
      <c r="N207" s="42">
        <v>0.34026130092123996</v>
      </c>
      <c r="O207" s="42">
        <v>4.5469652995106385E-2</v>
      </c>
      <c r="P207" s="42">
        <v>229.56012472501308</v>
      </c>
      <c r="Q207" s="42">
        <v>229.56012472501305</v>
      </c>
      <c r="R207" s="42">
        <v>3.274381977162142E-2</v>
      </c>
      <c r="S207" s="42">
        <v>1107.8498003386121</v>
      </c>
      <c r="T207" s="42">
        <v>42.77277711743811</v>
      </c>
      <c r="U207" s="42">
        <v>598.28066924999996</v>
      </c>
      <c r="V207" s="42">
        <v>0.9</v>
      </c>
      <c r="W207" s="42"/>
    </row>
    <row r="208" spans="1:23">
      <c r="A208" s="39">
        <v>41992</v>
      </c>
      <c r="B208" s="42" t="s">
        <v>14</v>
      </c>
      <c r="C208" s="42">
        <v>24</v>
      </c>
      <c r="D208" s="42">
        <v>91</v>
      </c>
      <c r="E208" s="42">
        <v>224.37338068599999</v>
      </c>
      <c r="F208" s="42" t="e">
        <v>#REF!</v>
      </c>
      <c r="G208" s="42">
        <v>500.8084320654998</v>
      </c>
      <c r="H208" s="42">
        <v>500.8084320654998</v>
      </c>
      <c r="I208" s="42">
        <v>8.950679022192122E-2</v>
      </c>
      <c r="J208" s="42">
        <v>309.52297042728168</v>
      </c>
      <c r="K208" s="42">
        <v>309.52297042728168</v>
      </c>
      <c r="L208" s="42">
        <v>5.657168498866158E-2</v>
      </c>
      <c r="M208" s="42">
        <v>0.30821593184347329</v>
      </c>
      <c r="N208" s="42">
        <v>0.30821593184347329</v>
      </c>
      <c r="O208" s="42">
        <v>4.5777868926949856E-2</v>
      </c>
      <c r="P208" s="42">
        <v>191.28546163821812</v>
      </c>
      <c r="Q208" s="42">
        <v>191.28546163821812</v>
      </c>
      <c r="R208" s="42">
        <v>3.293510523325964E-2</v>
      </c>
      <c r="S208" s="42">
        <v>995.77724851243158</v>
      </c>
      <c r="T208" s="42">
        <v>38.195335659444375</v>
      </c>
      <c r="U208" s="42">
        <v>594.65472580000005</v>
      </c>
      <c r="V208" s="42">
        <v>0.9</v>
      </c>
      <c r="W208" s="42"/>
    </row>
    <row r="209" spans="1:23">
      <c r="A209" s="39">
        <v>41993</v>
      </c>
      <c r="B209" s="42" t="s">
        <v>14</v>
      </c>
      <c r="C209" s="42">
        <v>24</v>
      </c>
      <c r="D209" s="42">
        <v>91</v>
      </c>
      <c r="E209" s="42">
        <v>260.48777744799997</v>
      </c>
      <c r="F209" s="42" t="e">
        <v>#REF!</v>
      </c>
      <c r="G209" s="42">
        <v>630.31047660454192</v>
      </c>
      <c r="H209" s="42">
        <v>630.31047660454192</v>
      </c>
      <c r="I209" s="42">
        <v>9.0137100698525763E-2</v>
      </c>
      <c r="J209" s="42">
        <v>378.64171813337265</v>
      </c>
      <c r="K209" s="42">
        <v>378.64171813337265</v>
      </c>
      <c r="L209" s="42">
        <v>5.6950326706794951E-2</v>
      </c>
      <c r="M209" s="42">
        <v>0.40476240017769094</v>
      </c>
      <c r="N209" s="42">
        <v>0.40476240017769094</v>
      </c>
      <c r="O209" s="42">
        <v>4.6182631327127549E-2</v>
      </c>
      <c r="P209" s="42">
        <v>251.66875847116921</v>
      </c>
      <c r="Q209" s="42">
        <v>251.66875847116921</v>
      </c>
      <c r="R209" s="42">
        <v>3.3186773991730811E-2</v>
      </c>
      <c r="S209" s="42">
        <v>1068.9852195185676</v>
      </c>
      <c r="T209" s="42">
        <v>39.927744788076353</v>
      </c>
      <c r="U209" s="42">
        <v>591.17382008799996</v>
      </c>
      <c r="V209" s="42">
        <v>0.9</v>
      </c>
      <c r="W209" s="42"/>
    </row>
    <row r="210" spans="1:23">
      <c r="A210" s="39">
        <v>41994</v>
      </c>
      <c r="B210" s="42" t="s">
        <v>14</v>
      </c>
      <c r="C210" s="42">
        <v>24</v>
      </c>
      <c r="D210" s="42">
        <v>91</v>
      </c>
      <c r="E210" s="42">
        <v>232.35045627599999</v>
      </c>
      <c r="F210" s="42" t="e">
        <v>#REF!</v>
      </c>
      <c r="G210" s="42">
        <v>591.6366367213127</v>
      </c>
      <c r="H210" s="42">
        <v>591.6366367213127</v>
      </c>
      <c r="I210" s="42">
        <v>9.072873733524707E-2</v>
      </c>
      <c r="J210" s="42">
        <v>333.06863478374839</v>
      </c>
      <c r="K210" s="42">
        <v>333.06863478374839</v>
      </c>
      <c r="L210" s="42">
        <v>5.7283395341578697E-2</v>
      </c>
      <c r="M210" s="42">
        <v>0.34850481216287121</v>
      </c>
      <c r="N210" s="42">
        <v>0.34850481216287121</v>
      </c>
      <c r="O210" s="42">
        <v>4.653113613929042E-2</v>
      </c>
      <c r="P210" s="42">
        <v>258.5680019375643</v>
      </c>
      <c r="Q210" s="42">
        <v>258.5680019375643</v>
      </c>
      <c r="R210" s="42">
        <v>3.3445341993668373E-2</v>
      </c>
      <c r="S210" s="42">
        <v>1046.3453347660461</v>
      </c>
      <c r="T210" s="42">
        <v>43.703852312202464</v>
      </c>
      <c r="U210" s="42">
        <v>607.27300900600005</v>
      </c>
      <c r="V210" s="42">
        <v>0.9</v>
      </c>
      <c r="W210" s="42"/>
    </row>
    <row r="211" spans="1:23">
      <c r="A211" s="39">
        <v>41995</v>
      </c>
      <c r="B211" s="42" t="s">
        <v>14</v>
      </c>
      <c r="C211" s="42">
        <v>24</v>
      </c>
      <c r="D211" s="42">
        <v>91</v>
      </c>
      <c r="E211" s="42">
        <v>269.04500399</v>
      </c>
      <c r="F211" s="42" t="e">
        <v>#REF!</v>
      </c>
      <c r="G211" s="42">
        <v>595.84387861540472</v>
      </c>
      <c r="H211" s="42">
        <v>595.84387861540472</v>
      </c>
      <c r="I211" s="42">
        <v>9.1324581213862471E-2</v>
      </c>
      <c r="J211" s="42">
        <v>360.08431575662786</v>
      </c>
      <c r="K211" s="42">
        <v>360.08431575662786</v>
      </c>
      <c r="L211" s="42">
        <v>5.7643479657335323E-2</v>
      </c>
      <c r="M211" s="42">
        <v>0.36800454335479416</v>
      </c>
      <c r="N211" s="42">
        <v>0.36800454335479416</v>
      </c>
      <c r="O211" s="42">
        <v>4.6899140682645217E-2</v>
      </c>
      <c r="P211" s="42">
        <v>235.75956285877683</v>
      </c>
      <c r="Q211" s="42">
        <v>235.75956285877683</v>
      </c>
      <c r="R211" s="42">
        <v>3.3681101556527149E-2</v>
      </c>
      <c r="S211" s="42">
        <v>1021.9954806460368</v>
      </c>
      <c r="T211" s="42">
        <v>39.567338244142803</v>
      </c>
      <c r="U211" s="42">
        <v>595.96006544199997</v>
      </c>
      <c r="V211" s="42">
        <v>0.9</v>
      </c>
      <c r="W211" s="42"/>
    </row>
    <row r="212" spans="1:23">
      <c r="A212" s="39">
        <v>41996</v>
      </c>
      <c r="B212" s="42" t="s">
        <v>14</v>
      </c>
      <c r="C212" s="42">
        <v>24</v>
      </c>
      <c r="D212" s="42">
        <v>91</v>
      </c>
      <c r="E212" s="42">
        <v>230.900078896</v>
      </c>
      <c r="F212" s="42" t="e">
        <v>#REF!</v>
      </c>
      <c r="G212" s="42">
        <v>551.65139080964377</v>
      </c>
      <c r="H212" s="42">
        <v>551.65139080964377</v>
      </c>
      <c r="I212" s="42">
        <v>9.187623260467212E-2</v>
      </c>
      <c r="J212" s="42">
        <v>330.50588093003353</v>
      </c>
      <c r="K212" s="42">
        <v>330.50588093003353</v>
      </c>
      <c r="L212" s="42">
        <v>5.7973985538265355E-2</v>
      </c>
      <c r="M212" s="42">
        <v>0.33879474384640029</v>
      </c>
      <c r="N212" s="42">
        <v>0.33879474384640029</v>
      </c>
      <c r="O212" s="42">
        <v>4.7237935426491615E-2</v>
      </c>
      <c r="P212" s="42">
        <v>221.1455098796103</v>
      </c>
      <c r="Q212" s="42">
        <v>221.1455098796103</v>
      </c>
      <c r="R212" s="42">
        <v>3.3902247066406759E-2</v>
      </c>
      <c r="S212" s="42">
        <v>1025.0793205041984</v>
      </c>
      <c r="T212" s="42">
        <v>40.087909423203129</v>
      </c>
      <c r="U212" s="42">
        <v>580.44102747600004</v>
      </c>
      <c r="V212" s="42">
        <v>0.9</v>
      </c>
      <c r="W212" s="42"/>
    </row>
    <row r="213" spans="1:23">
      <c r="A213" s="39">
        <v>41997</v>
      </c>
      <c r="B213" s="42" t="s">
        <v>14</v>
      </c>
      <c r="C213" s="42">
        <v>24</v>
      </c>
      <c r="D213" s="42">
        <v>102</v>
      </c>
      <c r="E213" s="42">
        <v>234.38098460800001</v>
      </c>
      <c r="F213" s="42" t="e">
        <v>#REF!</v>
      </c>
      <c r="G213" s="42">
        <v>425.81213725132261</v>
      </c>
      <c r="H213" s="42">
        <v>425.81213725132261</v>
      </c>
      <c r="I213" s="42">
        <v>9.2302044741923439E-2</v>
      </c>
      <c r="J213" s="42">
        <v>246.20597031525628</v>
      </c>
      <c r="K213" s="42">
        <v>246.20597031525625</v>
      </c>
      <c r="L213" s="42">
        <v>5.8220191508580613E-2</v>
      </c>
      <c r="M213" s="42">
        <v>0.23955515288723805</v>
      </c>
      <c r="N213" s="42">
        <v>0.23955515288723805</v>
      </c>
      <c r="O213" s="42">
        <v>4.7477490579378855E-2</v>
      </c>
      <c r="P213" s="42">
        <v>179.60616693606636</v>
      </c>
      <c r="Q213" s="42">
        <v>179.60616693606636</v>
      </c>
      <c r="R213" s="42">
        <v>3.4081853233342826E-2</v>
      </c>
      <c r="S213" s="42">
        <v>972.98677436821652</v>
      </c>
      <c r="T213" s="42">
        <v>42.179672964572944</v>
      </c>
      <c r="U213" s="42">
        <v>605.82263162599997</v>
      </c>
      <c r="V213" s="42">
        <v>0.9</v>
      </c>
      <c r="W213" s="42"/>
    </row>
    <row r="214" spans="1:23">
      <c r="A214" s="39">
        <v>41998</v>
      </c>
      <c r="B214" s="42" t="s">
        <v>14</v>
      </c>
      <c r="C214" s="42">
        <v>24</v>
      </c>
      <c r="D214" s="42">
        <v>102</v>
      </c>
      <c r="E214" s="42">
        <v>249.17483388400001</v>
      </c>
      <c r="F214" s="42" t="e">
        <v>#REF!</v>
      </c>
      <c r="G214" s="42">
        <v>542.63250700585468</v>
      </c>
      <c r="H214" s="42">
        <v>542.63250700585468</v>
      </c>
      <c r="I214" s="42">
        <v>9.2844677248929294E-2</v>
      </c>
      <c r="J214" s="42">
        <v>311.67990909100615</v>
      </c>
      <c r="K214" s="42">
        <v>311.67990909100615</v>
      </c>
      <c r="L214" s="42">
        <v>5.8531871417671619E-2</v>
      </c>
      <c r="M214" s="42">
        <v>0.32479210991101404</v>
      </c>
      <c r="N214" s="42">
        <v>0.32479210991101404</v>
      </c>
      <c r="O214" s="42">
        <v>4.780228268928987E-2</v>
      </c>
      <c r="P214" s="42">
        <v>230.95259791484852</v>
      </c>
      <c r="Q214" s="42">
        <v>230.95259791484852</v>
      </c>
      <c r="R214" s="42">
        <v>3.4312805831257676E-2</v>
      </c>
      <c r="S214" s="42">
        <v>1042.0694450863027</v>
      </c>
      <c r="T214" s="42">
        <v>42.561511692176722</v>
      </c>
      <c r="U214" s="42">
        <v>598.425706988</v>
      </c>
      <c r="V214" s="42">
        <v>0.9</v>
      </c>
      <c r="W214" s="42"/>
    </row>
    <row r="215" spans="1:23">
      <c r="A215" s="39">
        <v>41999</v>
      </c>
      <c r="B215" s="42" t="s">
        <v>14</v>
      </c>
      <c r="C215" s="42">
        <v>24</v>
      </c>
      <c r="D215" s="42">
        <v>102</v>
      </c>
      <c r="E215" s="42">
        <v>250.91528674</v>
      </c>
      <c r="F215" s="42" t="e">
        <v>#REF!</v>
      </c>
      <c r="G215" s="42">
        <v>528.87840106168119</v>
      </c>
      <c r="H215" s="42">
        <v>528.87840106168119</v>
      </c>
      <c r="I215" s="42">
        <v>9.3373555649990975E-2</v>
      </c>
      <c r="J215" s="42">
        <v>300.92115951332931</v>
      </c>
      <c r="K215" s="42">
        <v>300.92115951332931</v>
      </c>
      <c r="L215" s="42">
        <v>5.8832792577184947E-2</v>
      </c>
      <c r="M215" s="42">
        <v>0.36375977553775141</v>
      </c>
      <c r="N215" s="42">
        <v>0.36375977553775141</v>
      </c>
      <c r="O215" s="42">
        <v>4.816604246482762E-2</v>
      </c>
      <c r="P215" s="42">
        <v>227.95724154835185</v>
      </c>
      <c r="Q215" s="42">
        <v>227.95724154835187</v>
      </c>
      <c r="R215" s="42">
        <v>3.4540763072806027E-2</v>
      </c>
      <c r="S215" s="42">
        <v>1208.8208623350019</v>
      </c>
      <c r="T215" s="42">
        <v>43.102013826003457</v>
      </c>
      <c r="U215" s="42">
        <v>590.73870687399994</v>
      </c>
      <c r="V215" s="42">
        <v>0.9</v>
      </c>
      <c r="W215" s="42"/>
    </row>
    <row r="216" spans="1:23">
      <c r="A216" s="39">
        <v>42000</v>
      </c>
      <c r="B216" s="42" t="s">
        <v>14</v>
      </c>
      <c r="C216" s="42">
        <v>24</v>
      </c>
      <c r="D216" s="42">
        <v>90</v>
      </c>
      <c r="E216" s="42">
        <v>238.44204127200001</v>
      </c>
      <c r="F216" s="42" t="e">
        <v>#REF!</v>
      </c>
      <c r="G216" s="42">
        <v>569.99484502872951</v>
      </c>
      <c r="H216" s="42">
        <v>569.99484502872951</v>
      </c>
      <c r="I216" s="42">
        <v>9.3943550495019706E-2</v>
      </c>
      <c r="J216" s="42">
        <v>334.55529567004305</v>
      </c>
      <c r="K216" s="42">
        <v>334.55529567004305</v>
      </c>
      <c r="L216" s="42">
        <v>5.9167347872854992E-2</v>
      </c>
      <c r="M216" s="42">
        <v>0.31161355859828882</v>
      </c>
      <c r="N216" s="42">
        <v>0.31161355859828882</v>
      </c>
      <c r="O216" s="42">
        <v>4.8477656023425908E-2</v>
      </c>
      <c r="P216" s="42">
        <v>235.43954935868646</v>
      </c>
      <c r="Q216" s="42">
        <v>235.43954935868646</v>
      </c>
      <c r="R216" s="42">
        <v>3.4776202622164715E-2</v>
      </c>
      <c r="S216" s="42">
        <v>931.42617268751701</v>
      </c>
      <c r="T216" s="42">
        <v>41.305557657599444</v>
      </c>
      <c r="U216" s="42">
        <v>586.82268794799995</v>
      </c>
      <c r="V216" s="42">
        <v>0.9</v>
      </c>
      <c r="W216" s="42"/>
    </row>
    <row r="217" spans="1:23">
      <c r="A217" s="39">
        <v>42001</v>
      </c>
      <c r="B217" s="42" t="s">
        <v>14</v>
      </c>
      <c r="C217" s="42">
        <v>24</v>
      </c>
      <c r="D217" s="42">
        <v>90</v>
      </c>
      <c r="E217" s="42">
        <v>241.342796032</v>
      </c>
      <c r="F217" s="42" t="e">
        <v>#REF!</v>
      </c>
      <c r="G217" s="42">
        <v>502.2559122122542</v>
      </c>
      <c r="H217" s="42">
        <v>502.2559122122542</v>
      </c>
      <c r="I217" s="42">
        <v>9.4445806407231964E-2</v>
      </c>
      <c r="J217" s="42">
        <v>292.29752110438096</v>
      </c>
      <c r="K217" s="42">
        <v>292.29752110438096</v>
      </c>
      <c r="L217" s="42">
        <v>5.9459645393959371E-2</v>
      </c>
      <c r="M217" s="42">
        <v>0.30801939042973631</v>
      </c>
      <c r="N217" s="42">
        <v>0.30801939042973631</v>
      </c>
      <c r="O217" s="42">
        <v>4.8785675413855645E-2</v>
      </c>
      <c r="P217" s="42">
        <v>209.95839110787321</v>
      </c>
      <c r="Q217" s="42">
        <v>209.95839110787324</v>
      </c>
      <c r="R217" s="42">
        <v>3.4986161013272586E-2</v>
      </c>
      <c r="S217" s="42">
        <v>1053.7872140206794</v>
      </c>
      <c r="T217" s="42">
        <v>41.803070108838149</v>
      </c>
      <c r="U217" s="42">
        <v>588.12802758999999</v>
      </c>
      <c r="V217" s="42">
        <v>0.9</v>
      </c>
      <c r="W217" s="42"/>
    </row>
    <row r="218" spans="1:23">
      <c r="A218" s="39">
        <v>42002</v>
      </c>
      <c r="B218" s="42" t="s">
        <v>14</v>
      </c>
      <c r="C218" s="42">
        <v>24</v>
      </c>
      <c r="D218" s="42">
        <v>90</v>
      </c>
      <c r="E218" s="42">
        <v>265.27402280199999</v>
      </c>
      <c r="F218" s="42" t="e">
        <v>#REF!</v>
      </c>
      <c r="G218" s="42">
        <v>394.01258001946962</v>
      </c>
      <c r="H218" s="42">
        <v>394.01258001946962</v>
      </c>
      <c r="I218" s="42">
        <v>9.483981898725144E-2</v>
      </c>
      <c r="J218" s="42">
        <v>221.53007602469089</v>
      </c>
      <c r="K218" s="42">
        <v>221.53007602469089</v>
      </c>
      <c r="L218" s="42">
        <v>5.9681175469984062E-2</v>
      </c>
      <c r="M218" s="42">
        <v>0.22171137781462461</v>
      </c>
      <c r="N218" s="42">
        <v>0.22171137781462461</v>
      </c>
      <c r="O218" s="42">
        <v>4.9007386791670271E-2</v>
      </c>
      <c r="P218" s="42">
        <v>172.48250399477871</v>
      </c>
      <c r="Q218" s="42">
        <v>172.48250399477871</v>
      </c>
      <c r="R218" s="42">
        <v>3.5158643517267364E-2</v>
      </c>
      <c r="S218" s="42">
        <v>1000.8184071128721</v>
      </c>
      <c r="T218" s="42">
        <v>43.775887558274334</v>
      </c>
      <c r="U218" s="42">
        <v>645.12785862399994</v>
      </c>
      <c r="V218" s="42">
        <v>0.9</v>
      </c>
      <c r="W218" s="42"/>
    </row>
    <row r="219" spans="1:23">
      <c r="A219" s="39">
        <v>42003</v>
      </c>
      <c r="B219" s="42" t="s">
        <v>14</v>
      </c>
      <c r="C219" s="42">
        <v>24</v>
      </c>
      <c r="D219" s="42">
        <v>90</v>
      </c>
      <c r="E219" s="42">
        <v>231.91534306200001</v>
      </c>
      <c r="F219" s="42" t="e">
        <v>#REF!</v>
      </c>
      <c r="G219" s="42">
        <v>573.2659846492113</v>
      </c>
      <c r="H219" s="42">
        <v>573.2659846492113</v>
      </c>
      <c r="I219" s="42">
        <v>9.5413084971900652E-2</v>
      </c>
      <c r="J219" s="42">
        <v>344.51672762045894</v>
      </c>
      <c r="K219" s="42">
        <v>344.51672762045894</v>
      </c>
      <c r="L219" s="42">
        <v>6.0025692197604522E-2</v>
      </c>
      <c r="M219" s="42">
        <v>0.40344565888553968</v>
      </c>
      <c r="N219" s="42">
        <v>0.40344565888553974</v>
      </c>
      <c r="O219" s="42">
        <v>4.941083245055581E-2</v>
      </c>
      <c r="P219" s="42">
        <v>228.7492570287524</v>
      </c>
      <c r="Q219" s="42">
        <v>228.74925702875237</v>
      </c>
      <c r="R219" s="42">
        <v>3.5387392774296117E-2</v>
      </c>
      <c r="S219" s="42">
        <v>1171.048098802333</v>
      </c>
      <c r="T219" s="42">
        <v>39.902813554990004</v>
      </c>
      <c r="U219" s="42">
        <v>621.48670732999994</v>
      </c>
      <c r="V219" s="42">
        <v>0.6</v>
      </c>
      <c r="W219" s="42"/>
    </row>
    <row r="220" spans="1:23">
      <c r="A220" s="39">
        <v>42004</v>
      </c>
      <c r="B220" s="42" t="s">
        <v>14</v>
      </c>
      <c r="C220" s="42">
        <v>24</v>
      </c>
      <c r="D220" s="42">
        <v>90</v>
      </c>
      <c r="E220" s="42">
        <v>232.06038079999999</v>
      </c>
      <c r="F220" s="42" t="e">
        <v>#REF!</v>
      </c>
      <c r="G220" s="42">
        <v>550.64280249628735</v>
      </c>
      <c r="H220" s="42">
        <v>550.64280249628735</v>
      </c>
      <c r="I220" s="42">
        <v>9.5963727774396934E-2</v>
      </c>
      <c r="J220" s="42">
        <v>341.81023366341901</v>
      </c>
      <c r="K220" s="42">
        <v>341.81023366341901</v>
      </c>
      <c r="L220" s="42">
        <v>6.0367502431267941E-2</v>
      </c>
      <c r="M220" s="42">
        <v>0.37332828377192523</v>
      </c>
      <c r="N220" s="42">
        <v>0.37332828377192523</v>
      </c>
      <c r="O220" s="42">
        <v>4.9784160734327731E-2</v>
      </c>
      <c r="P220" s="42">
        <v>208.83256883286833</v>
      </c>
      <c r="Q220" s="42">
        <v>208.83256883286833</v>
      </c>
      <c r="R220" s="42">
        <v>3.5596225343128986E-2</v>
      </c>
      <c r="S220" s="42">
        <v>1092.2092055896198</v>
      </c>
      <c r="T220" s="42">
        <v>37.925233542715084</v>
      </c>
      <c r="U220" s="42">
        <v>620.76151863999996</v>
      </c>
      <c r="V220" s="42">
        <v>0.6</v>
      </c>
      <c r="W220" s="42"/>
    </row>
    <row r="221" spans="1:23">
      <c r="A221" s="39">
        <v>42005</v>
      </c>
      <c r="B221" s="42" t="s">
        <v>14</v>
      </c>
      <c r="C221" s="42">
        <v>24</v>
      </c>
      <c r="D221" s="42">
        <v>90</v>
      </c>
      <c r="E221" s="42">
        <v>245.83896591000001</v>
      </c>
      <c r="F221" s="42" t="e">
        <v>#REF!</v>
      </c>
      <c r="G221" s="42">
        <v>519.49794231587225</v>
      </c>
      <c r="H221" s="42">
        <v>519.49794231587225</v>
      </c>
      <c r="I221" s="42">
        <v>9.6483225716712806E-2</v>
      </c>
      <c r="J221" s="42">
        <v>317.9946049875071</v>
      </c>
      <c r="K221" s="42">
        <v>317.9946049875071</v>
      </c>
      <c r="L221" s="42">
        <v>6.0685497036255448E-2</v>
      </c>
      <c r="M221" s="42">
        <v>0.31283669302720113</v>
      </c>
      <c r="N221" s="42">
        <v>0.31283669302720113</v>
      </c>
      <c r="O221" s="42">
        <v>5.0096997427354933E-2</v>
      </c>
      <c r="P221" s="42">
        <v>201.50333732836518</v>
      </c>
      <c r="Q221" s="42">
        <v>201.50333732836515</v>
      </c>
      <c r="R221" s="42">
        <v>3.5797728680457351E-2</v>
      </c>
      <c r="S221" s="42">
        <v>983.77987588654662</v>
      </c>
      <c r="T221" s="42">
        <v>38.788091523535691</v>
      </c>
      <c r="U221" s="42">
        <v>617.13557519000005</v>
      </c>
      <c r="V221" s="42">
        <v>0.6</v>
      </c>
      <c r="W221" s="42"/>
    </row>
    <row r="222" spans="1:23">
      <c r="A222" s="39">
        <v>42006</v>
      </c>
      <c r="B222" s="42" t="s">
        <v>14</v>
      </c>
      <c r="C222" s="42">
        <v>24</v>
      </c>
      <c r="D222" s="42">
        <v>90</v>
      </c>
      <c r="E222" s="42">
        <v>229.30466377799999</v>
      </c>
      <c r="F222" s="42" t="e">
        <v>#REF!</v>
      </c>
      <c r="G222" s="42">
        <v>522.47380445307215</v>
      </c>
      <c r="H222" s="42">
        <v>522.47380445307215</v>
      </c>
      <c r="I222" s="42">
        <v>9.7005699521165875E-2</v>
      </c>
      <c r="J222" s="42">
        <v>311.43818077105902</v>
      </c>
      <c r="K222" s="42">
        <v>311.43818077105902</v>
      </c>
      <c r="L222" s="42">
        <v>6.099693521702651E-2</v>
      </c>
      <c r="M222" s="42">
        <v>0.30049024785498291</v>
      </c>
      <c r="N222" s="42">
        <v>0.30049024785498291</v>
      </c>
      <c r="O222" s="42">
        <v>5.0397487675209914E-2</v>
      </c>
      <c r="P222" s="42">
        <v>211.0356236820131</v>
      </c>
      <c r="Q222" s="42">
        <v>211.03562368201307</v>
      </c>
      <c r="R222" s="42">
        <v>3.6008764304139365E-2</v>
      </c>
      <c r="S222" s="42">
        <v>964.84717163139339</v>
      </c>
      <c r="T222" s="42">
        <v>40.391618083690553</v>
      </c>
      <c r="U222" s="42">
        <v>614.81497138199995</v>
      </c>
      <c r="V222" s="42">
        <v>0.6</v>
      </c>
      <c r="W222" s="42"/>
    </row>
    <row r="223" spans="1:23">
      <c r="A223" s="39">
        <v>42007</v>
      </c>
      <c r="B223" s="42" t="s">
        <v>14</v>
      </c>
      <c r="C223" s="42">
        <v>24</v>
      </c>
      <c r="D223" s="42">
        <v>90</v>
      </c>
      <c r="E223" s="42">
        <v>246.70919233800001</v>
      </c>
      <c r="F223" s="42" t="e">
        <v>#REF!</v>
      </c>
      <c r="G223" s="42">
        <v>490.76392435620932</v>
      </c>
      <c r="H223" s="42">
        <v>490.76392435620932</v>
      </c>
      <c r="I223" s="42">
        <v>9.7496463445522083E-2</v>
      </c>
      <c r="J223" s="42">
        <v>296.92210267495943</v>
      </c>
      <c r="K223" s="42">
        <v>296.92210267495943</v>
      </c>
      <c r="L223" s="42">
        <v>6.1293857319701467E-2</v>
      </c>
      <c r="M223" s="42">
        <v>0.32240798316799568</v>
      </c>
      <c r="N223" s="42">
        <v>0.32240798316799568</v>
      </c>
      <c r="O223" s="42">
        <v>5.0719895658377909E-2</v>
      </c>
      <c r="P223" s="42">
        <v>193.84182168124988</v>
      </c>
      <c r="Q223" s="42">
        <v>193.84182168124988</v>
      </c>
      <c r="R223" s="42">
        <v>3.6202606125820616E-2</v>
      </c>
      <c r="S223" s="42">
        <v>1085.8335579043628</v>
      </c>
      <c r="T223" s="42">
        <v>39.497976941873667</v>
      </c>
      <c r="U223" s="42">
        <v>641.93702838800004</v>
      </c>
      <c r="V223" s="42">
        <v>0.6</v>
      </c>
      <c r="W223" s="42"/>
    </row>
    <row r="224" spans="1:23">
      <c r="A224" s="39">
        <v>42008</v>
      </c>
      <c r="B224" s="42" t="s">
        <v>14</v>
      </c>
      <c r="C224" s="42">
        <v>24</v>
      </c>
      <c r="D224" s="42">
        <v>90</v>
      </c>
      <c r="E224" s="42">
        <v>246.70919233800001</v>
      </c>
      <c r="F224" s="42" t="e">
        <v>#REF!</v>
      </c>
      <c r="G224" s="42">
        <v>485.37478152517735</v>
      </c>
      <c r="H224" s="42">
        <v>485.37478152517735</v>
      </c>
      <c r="I224" s="42">
        <v>9.7981838227047258E-2</v>
      </c>
      <c r="J224" s="42">
        <v>293.72381922513046</v>
      </c>
      <c r="K224" s="42">
        <v>293.72381922513046</v>
      </c>
      <c r="L224" s="42">
        <v>6.1587581138926595E-2</v>
      </c>
      <c r="M224" s="42">
        <v>0.3246252441719234</v>
      </c>
      <c r="N224" s="42">
        <v>0.3246252441719234</v>
      </c>
      <c r="O224" s="42">
        <v>5.1044520902549829E-2</v>
      </c>
      <c r="P224" s="42">
        <v>191.6509623000469</v>
      </c>
      <c r="Q224" s="42">
        <v>191.6509623000469</v>
      </c>
      <c r="R224" s="42">
        <v>3.6394257088120663E-2</v>
      </c>
      <c r="S224" s="42">
        <v>1105.2057168135484</v>
      </c>
      <c r="T224" s="42">
        <v>39.485150361093815</v>
      </c>
      <c r="U224" s="42">
        <v>641.93702838800004</v>
      </c>
      <c r="V224" s="42">
        <v>0.6</v>
      </c>
      <c r="W224" s="42"/>
    </row>
    <row r="225" spans="1:23">
      <c r="A225" s="39">
        <v>42009</v>
      </c>
      <c r="B225" s="42" t="s">
        <v>14</v>
      </c>
      <c r="C225" s="42">
        <v>24</v>
      </c>
      <c r="D225" s="42">
        <v>90</v>
      </c>
      <c r="E225" s="42">
        <v>237.426777106</v>
      </c>
      <c r="F225" s="42" t="e">
        <v>#REF!</v>
      </c>
      <c r="G225" s="42">
        <v>395.40746001934644</v>
      </c>
      <c r="H225" s="42">
        <v>395.40746001934644</v>
      </c>
      <c r="I225" s="42">
        <v>9.83772456870666E-2</v>
      </c>
      <c r="J225" s="42">
        <v>219.15965591576821</v>
      </c>
      <c r="K225" s="42">
        <v>219.15965591576821</v>
      </c>
      <c r="L225" s="42">
        <v>6.1806740794842364E-2</v>
      </c>
      <c r="M225" s="42">
        <v>0.20124183217654207</v>
      </c>
      <c r="N225" s="42">
        <v>0.20124183217654207</v>
      </c>
      <c r="O225" s="42">
        <v>5.124576273472637E-2</v>
      </c>
      <c r="P225" s="42">
        <v>176.2478041035782</v>
      </c>
      <c r="Q225" s="42">
        <v>176.2478041035782</v>
      </c>
      <c r="R225" s="42">
        <v>3.6570504892224243E-2</v>
      </c>
      <c r="S225" s="42">
        <v>918.24305589294829</v>
      </c>
      <c r="T225" s="42">
        <v>44.573717474868779</v>
      </c>
      <c r="U225" s="42">
        <v>639.036273628</v>
      </c>
      <c r="V225" s="42">
        <v>0.6</v>
      </c>
      <c r="W225" s="42"/>
    </row>
    <row r="226" spans="1:23">
      <c r="A226" s="39">
        <v>42010</v>
      </c>
      <c r="B226" s="42" t="s">
        <v>14</v>
      </c>
      <c r="C226" s="42">
        <v>24</v>
      </c>
      <c r="D226" s="42">
        <v>90</v>
      </c>
      <c r="E226" s="42">
        <v>222.77796556800001</v>
      </c>
      <c r="F226" s="42" t="e">
        <v>#REF!</v>
      </c>
      <c r="G226" s="42">
        <v>359.96779970818989</v>
      </c>
      <c r="H226" s="42">
        <v>359.96779970818989</v>
      </c>
      <c r="I226" s="42">
        <v>9.8737213486774791E-2</v>
      </c>
      <c r="J226" s="42">
        <v>214.00505094907024</v>
      </c>
      <c r="K226" s="42">
        <v>214.00505094907021</v>
      </c>
      <c r="L226" s="42">
        <v>6.2020745845791432E-2</v>
      </c>
      <c r="M226" s="42">
        <v>0.18844434086767956</v>
      </c>
      <c r="N226" s="42">
        <v>0.18844434086767956</v>
      </c>
      <c r="O226" s="42">
        <v>5.1434207075594048E-2</v>
      </c>
      <c r="P226" s="42">
        <v>145.96274875911965</v>
      </c>
      <c r="Q226" s="42">
        <v>145.96274875911965</v>
      </c>
      <c r="R226" s="42">
        <v>3.6716467640983359E-2</v>
      </c>
      <c r="S226" s="42">
        <v>880.56024861079698</v>
      </c>
      <c r="T226" s="42">
        <v>40.548834889522126</v>
      </c>
      <c r="U226" s="42">
        <v>645.41793410000002</v>
      </c>
      <c r="V226" s="42">
        <v>0.6</v>
      </c>
      <c r="W226" s="42"/>
    </row>
    <row r="227" spans="1:23">
      <c r="A227" s="39">
        <v>42011</v>
      </c>
      <c r="B227" s="42" t="s">
        <v>14</v>
      </c>
      <c r="C227" s="42">
        <v>24</v>
      </c>
      <c r="D227" s="42">
        <v>90</v>
      </c>
      <c r="E227" s="42">
        <v>238.44204127200001</v>
      </c>
      <c r="F227" s="42" t="e">
        <v>#REF!</v>
      </c>
      <c r="G227" s="42">
        <v>331.95750484427123</v>
      </c>
      <c r="H227" s="42">
        <v>331.95750484427123</v>
      </c>
      <c r="I227" s="42">
        <v>9.9069170991619063E-2</v>
      </c>
      <c r="J227" s="42">
        <v>197.39212482168759</v>
      </c>
      <c r="K227" s="42">
        <v>197.39212482168762</v>
      </c>
      <c r="L227" s="42">
        <v>6.2218137970613117E-2</v>
      </c>
      <c r="M227" s="42">
        <v>0.14331106187958126</v>
      </c>
      <c r="N227" s="42">
        <v>0.14331106187958126</v>
      </c>
      <c r="O227" s="42">
        <v>5.1577518137473626E-2</v>
      </c>
      <c r="P227" s="42">
        <v>134.56538002258364</v>
      </c>
      <c r="Q227" s="42">
        <v>134.56538002258364</v>
      </c>
      <c r="R227" s="42">
        <v>3.6851033021005945E-2</v>
      </c>
      <c r="S227" s="42">
        <v>726.02218558131449</v>
      </c>
      <c r="T227" s="42">
        <v>40.536929594560995</v>
      </c>
      <c r="U227" s="42">
        <v>651.07440588199995</v>
      </c>
      <c r="V227" s="42">
        <v>0.6</v>
      </c>
      <c r="W227" s="42"/>
    </row>
    <row r="228" spans="1:23">
      <c r="A228" s="39">
        <v>42012</v>
      </c>
      <c r="B228" s="42" t="s">
        <v>14</v>
      </c>
      <c r="C228" s="42">
        <v>24</v>
      </c>
      <c r="D228" s="42">
        <v>90</v>
      </c>
      <c r="E228" s="42">
        <v>223.79322973399999</v>
      </c>
      <c r="F228" s="42" t="e">
        <v>#REF!</v>
      </c>
      <c r="G228" s="42">
        <v>343.69119774799259</v>
      </c>
      <c r="H228" s="42">
        <v>343.69119774799259</v>
      </c>
      <c r="I228" s="42">
        <v>9.9412862189367054E-2</v>
      </c>
      <c r="J228" s="42">
        <v>188.20329011432028</v>
      </c>
      <c r="K228" s="42">
        <v>188.20329011432028</v>
      </c>
      <c r="L228" s="42">
        <v>6.2406341260727437E-2</v>
      </c>
      <c r="M228" s="42">
        <v>0.14481560204740895</v>
      </c>
      <c r="N228" s="42">
        <v>0.14481560204740895</v>
      </c>
      <c r="O228" s="42">
        <v>5.1722333739521037E-2</v>
      </c>
      <c r="P228" s="42">
        <v>155.48790763367231</v>
      </c>
      <c r="Q228" s="42">
        <v>155.48790763367231</v>
      </c>
      <c r="R228" s="42">
        <v>3.7006520928639618E-2</v>
      </c>
      <c r="S228" s="42">
        <v>769.46371107244534</v>
      </c>
      <c r="T228" s="42">
        <v>45.240584761115102</v>
      </c>
      <c r="U228" s="42">
        <v>647.15838695599996</v>
      </c>
      <c r="V228" s="42">
        <v>0.6</v>
      </c>
      <c r="W228" s="42"/>
    </row>
    <row r="229" spans="1:23">
      <c r="A229" s="39">
        <v>42013</v>
      </c>
      <c r="B229" s="42" t="s">
        <v>14</v>
      </c>
      <c r="C229" s="42">
        <v>24</v>
      </c>
      <c r="D229" s="42">
        <v>90</v>
      </c>
      <c r="E229" s="42">
        <v>233.655795918</v>
      </c>
      <c r="F229" s="42" t="e">
        <v>#REF!</v>
      </c>
      <c r="G229" s="42">
        <v>314.0889587477435</v>
      </c>
      <c r="H229" s="42">
        <v>314.0889587477435</v>
      </c>
      <c r="I229" s="42">
        <v>9.9726951148114792E-2</v>
      </c>
      <c r="J229" s="42">
        <v>183.05939256699631</v>
      </c>
      <c r="K229" s="42">
        <v>183.05939256699631</v>
      </c>
      <c r="L229" s="42">
        <v>6.2589400653294436E-2</v>
      </c>
      <c r="M229" s="42">
        <v>0.13166021468123015</v>
      </c>
      <c r="N229" s="42">
        <v>0.13166021468123015</v>
      </c>
      <c r="O229" s="42">
        <v>5.1853993954202267E-2</v>
      </c>
      <c r="P229" s="42">
        <v>131.02956618074717</v>
      </c>
      <c r="Q229" s="42">
        <v>131.02956618074717</v>
      </c>
      <c r="R229" s="42">
        <v>3.7137550494820364E-2</v>
      </c>
      <c r="S229" s="42">
        <v>719.22130208667102</v>
      </c>
      <c r="T229" s="42">
        <v>41.71734234248644</v>
      </c>
      <c r="U229" s="42">
        <v>662.38734944600003</v>
      </c>
      <c r="V229" s="42">
        <v>0.6</v>
      </c>
      <c r="W229" s="42"/>
    </row>
    <row r="230" spans="1:23">
      <c r="A230" s="39">
        <v>42014</v>
      </c>
      <c r="B230" s="42" t="s">
        <v>14</v>
      </c>
      <c r="C230" s="42">
        <v>24</v>
      </c>
      <c r="D230" s="42">
        <v>90</v>
      </c>
      <c r="E230" s="42">
        <v>241.052720556</v>
      </c>
      <c r="F230" s="42" t="e">
        <v>#REF!</v>
      </c>
      <c r="G230" s="42">
        <v>377.2267903286164</v>
      </c>
      <c r="H230" s="42">
        <v>377.2267903286164</v>
      </c>
      <c r="I230" s="42">
        <v>0.10010417793844341</v>
      </c>
      <c r="J230" s="42">
        <v>215.11782061964425</v>
      </c>
      <c r="K230" s="42">
        <v>215.11782061964425</v>
      </c>
      <c r="L230" s="42">
        <v>6.2804518473914078E-2</v>
      </c>
      <c r="M230" s="42">
        <v>0.22305361444934571</v>
      </c>
      <c r="N230" s="42">
        <v>0.22305361444934568</v>
      </c>
      <c r="O230" s="42">
        <v>5.2077047568651613E-2</v>
      </c>
      <c r="P230" s="42">
        <v>162.10896970897213</v>
      </c>
      <c r="Q230" s="42">
        <v>162.10896970897213</v>
      </c>
      <c r="R230" s="42">
        <v>3.7299659464529338E-2</v>
      </c>
      <c r="S230" s="42">
        <v>1036.8904529008453</v>
      </c>
      <c r="T230" s="42">
        <v>42.973875097193634</v>
      </c>
      <c r="U230" s="42">
        <v>658.03621730600003</v>
      </c>
      <c r="V230" s="42">
        <v>0.6</v>
      </c>
      <c r="W230" s="42"/>
    </row>
    <row r="231" spans="1:23">
      <c r="A231" s="39">
        <v>42015</v>
      </c>
      <c r="B231" s="42" t="s">
        <v>14</v>
      </c>
      <c r="C231" s="42">
        <v>24</v>
      </c>
      <c r="D231" s="42">
        <v>90</v>
      </c>
      <c r="E231" s="42">
        <v>231.91534306200001</v>
      </c>
      <c r="F231" s="42" t="e">
        <v>#REF!</v>
      </c>
      <c r="G231" s="42">
        <v>361.91007590304218</v>
      </c>
      <c r="H231" s="42">
        <v>361.91007590304218</v>
      </c>
      <c r="I231" s="42">
        <v>0.10046608801434645</v>
      </c>
      <c r="J231" s="42">
        <v>203.08399297883258</v>
      </c>
      <c r="K231" s="42">
        <v>203.08399297883261</v>
      </c>
      <c r="L231" s="42">
        <v>6.3007602466892909E-2</v>
      </c>
      <c r="M231" s="42">
        <v>0.15142674760722771</v>
      </c>
      <c r="N231" s="42">
        <v>0.15142674760722771</v>
      </c>
      <c r="O231" s="42">
        <v>5.2228474316258842E-2</v>
      </c>
      <c r="P231" s="42">
        <v>158.82608292420963</v>
      </c>
      <c r="Q231" s="42">
        <v>158.82608292420963</v>
      </c>
      <c r="R231" s="42">
        <v>3.7458485547453547E-2</v>
      </c>
      <c r="S231" s="42">
        <v>745.63605622532202</v>
      </c>
      <c r="T231" s="42">
        <v>43.885510103001401</v>
      </c>
      <c r="U231" s="42">
        <v>672.39495336799996</v>
      </c>
      <c r="V231" s="42">
        <v>0.5</v>
      </c>
      <c r="W231" s="42"/>
    </row>
    <row r="232" spans="1:23">
      <c r="A232" s="39">
        <v>42016</v>
      </c>
      <c r="B232" s="42" t="s">
        <v>14</v>
      </c>
      <c r="C232" s="42">
        <v>24</v>
      </c>
      <c r="D232" s="42">
        <v>90</v>
      </c>
      <c r="E232" s="42">
        <v>233.51075818000001</v>
      </c>
      <c r="F232" s="42" t="e">
        <v>#REF!</v>
      </c>
      <c r="G232" s="42">
        <v>375.87847357320243</v>
      </c>
      <c r="H232" s="42">
        <v>375.87847357320243</v>
      </c>
      <c r="I232" s="42">
        <v>0.10084196648791965</v>
      </c>
      <c r="J232" s="42">
        <v>205.99629114526144</v>
      </c>
      <c r="K232" s="42">
        <v>205.99629114526141</v>
      </c>
      <c r="L232" s="42">
        <v>6.321359875803817E-2</v>
      </c>
      <c r="M232" s="42">
        <v>0.1808523771501441</v>
      </c>
      <c r="N232" s="42">
        <v>0.1808523771501441</v>
      </c>
      <c r="O232" s="42">
        <v>5.2409326693408989E-2</v>
      </c>
      <c r="P232" s="42">
        <v>169.88218242794096</v>
      </c>
      <c r="Q232" s="42">
        <v>169.88218242794096</v>
      </c>
      <c r="R232" s="42">
        <v>3.7628367729881491E-2</v>
      </c>
      <c r="S232" s="42">
        <v>877.93996748520715</v>
      </c>
      <c r="T232" s="42">
        <v>45.19603924454492</v>
      </c>
      <c r="U232" s="42">
        <v>684.72316109799999</v>
      </c>
      <c r="V232" s="42">
        <v>0.5</v>
      </c>
      <c r="W232" s="42"/>
    </row>
    <row r="233" spans="1:23">
      <c r="A233" s="39">
        <v>42017</v>
      </c>
      <c r="B233" s="42" t="s">
        <v>14</v>
      </c>
      <c r="C233" s="42">
        <v>24</v>
      </c>
      <c r="D233" s="42">
        <v>90</v>
      </c>
      <c r="E233" s="42">
        <v>230.319927944</v>
      </c>
      <c r="F233" s="42" t="e">
        <v>#REF!</v>
      </c>
      <c r="G233" s="42">
        <v>365.9727531117037</v>
      </c>
      <c r="H233" s="42">
        <v>365.9727531117037</v>
      </c>
      <c r="I233" s="42">
        <v>0.10120793924103136</v>
      </c>
      <c r="J233" s="42">
        <v>203.62927938228714</v>
      </c>
      <c r="K233" s="42">
        <v>203.62927938228711</v>
      </c>
      <c r="L233" s="42">
        <v>6.3417228037420462E-2</v>
      </c>
      <c r="M233" s="42">
        <v>0.20754720820354089</v>
      </c>
      <c r="N233" s="42">
        <v>0.20754720820354089</v>
      </c>
      <c r="O233" s="42">
        <v>5.2616873901612529E-2</v>
      </c>
      <c r="P233" s="42">
        <v>162.34347372941653</v>
      </c>
      <c r="Q233" s="42">
        <v>162.34347372941653</v>
      </c>
      <c r="R233" s="42">
        <v>3.7790711203610911E-2</v>
      </c>
      <c r="S233" s="42">
        <v>1019.2404983857864</v>
      </c>
      <c r="T233" s="42">
        <v>44.359442704158198</v>
      </c>
      <c r="U233" s="42">
        <v>677.90638741199996</v>
      </c>
      <c r="V233" s="42">
        <v>0.5</v>
      </c>
      <c r="W233" s="42"/>
    </row>
    <row r="234" spans="1:23">
      <c r="A234" s="39">
        <v>42018</v>
      </c>
      <c r="B234" s="42" t="s">
        <v>14</v>
      </c>
      <c r="C234" s="42">
        <v>24</v>
      </c>
      <c r="D234" s="42">
        <v>90</v>
      </c>
      <c r="E234" s="42">
        <v>232.64053175199999</v>
      </c>
      <c r="F234" s="42" t="e">
        <v>#REF!</v>
      </c>
      <c r="G234" s="42">
        <v>308.16401763794238</v>
      </c>
      <c r="H234" s="42">
        <v>308.16401763794238</v>
      </c>
      <c r="I234" s="42">
        <v>0.1015161032586693</v>
      </c>
      <c r="J234" s="42">
        <v>182.11042735810548</v>
      </c>
      <c r="K234" s="42">
        <v>182.11042735810548</v>
      </c>
      <c r="L234" s="42">
        <v>6.3599338464778568E-2</v>
      </c>
      <c r="M234" s="42">
        <v>0.1482507876036617</v>
      </c>
      <c r="N234" s="42">
        <v>0.1482507876036617</v>
      </c>
      <c r="O234" s="42">
        <v>5.2765124689216188E-2</v>
      </c>
      <c r="P234" s="42">
        <v>126.05359027983692</v>
      </c>
      <c r="Q234" s="42">
        <v>126.05359027983692</v>
      </c>
      <c r="R234" s="42">
        <v>3.791676479389075E-2</v>
      </c>
      <c r="S234" s="42">
        <v>814.0708346817421</v>
      </c>
      <c r="T234" s="42">
        <v>40.90470757943438</v>
      </c>
      <c r="U234" s="42">
        <v>619.02106578400003</v>
      </c>
      <c r="V234" s="42">
        <v>0.55000000000000004</v>
      </c>
      <c r="W234" s="42"/>
    </row>
    <row r="235" spans="1:23">
      <c r="A235" s="39">
        <v>42019</v>
      </c>
      <c r="B235" s="42" t="s">
        <v>14</v>
      </c>
      <c r="C235" s="42">
        <v>24</v>
      </c>
      <c r="D235" s="42">
        <v>90</v>
      </c>
      <c r="E235" s="42">
        <v>232.64053175199999</v>
      </c>
      <c r="F235" s="42" t="e">
        <v>#REF!</v>
      </c>
      <c r="G235" s="42">
        <v>314.14814209059784</v>
      </c>
      <c r="H235" s="42">
        <v>314.14814209059784</v>
      </c>
      <c r="I235" s="42">
        <v>0.10183025140075991</v>
      </c>
      <c r="J235" s="42">
        <v>178.05412350160049</v>
      </c>
      <c r="K235" s="42">
        <v>178.05412350160049</v>
      </c>
      <c r="L235" s="42">
        <v>6.3777392588280163E-2</v>
      </c>
      <c r="M235" s="42">
        <v>0.12849709748285956</v>
      </c>
      <c r="N235" s="42">
        <v>0.12849709748285956</v>
      </c>
      <c r="O235" s="42">
        <v>5.2893621786699048E-2</v>
      </c>
      <c r="P235" s="42">
        <v>136.09401858899736</v>
      </c>
      <c r="Q235" s="42">
        <v>136.09401858899736</v>
      </c>
      <c r="R235" s="42">
        <v>3.8052858812479745E-2</v>
      </c>
      <c r="S235" s="42">
        <v>721.67437044334736</v>
      </c>
      <c r="T235" s="42">
        <v>43.321605432175026</v>
      </c>
      <c r="U235" s="42">
        <v>619.02106578400003</v>
      </c>
      <c r="V235" s="42">
        <v>0.55000000000000004</v>
      </c>
      <c r="W235" s="42"/>
    </row>
    <row r="236" spans="1:23">
      <c r="A236" s="39">
        <v>42020</v>
      </c>
      <c r="B236" s="42" t="s">
        <v>14</v>
      </c>
      <c r="C236" s="42">
        <v>24</v>
      </c>
      <c r="D236" s="42">
        <v>90</v>
      </c>
      <c r="E236" s="42">
        <v>232.78556949</v>
      </c>
      <c r="F236" s="42" t="e">
        <v>#REF!</v>
      </c>
      <c r="G236" s="42">
        <v>351.39752668546282</v>
      </c>
      <c r="H236" s="42">
        <v>351.39752668546282</v>
      </c>
      <c r="I236" s="42">
        <v>0.10218164892744537</v>
      </c>
      <c r="J236" s="42">
        <v>188.66866763682035</v>
      </c>
      <c r="K236" s="42">
        <v>188.66866763682035</v>
      </c>
      <c r="L236" s="42">
        <v>6.3966061255916987E-2</v>
      </c>
      <c r="M236" s="42">
        <v>0.18825689829223682</v>
      </c>
      <c r="N236" s="42">
        <v>0.1882568982922368</v>
      </c>
      <c r="O236" s="42">
        <v>5.3081878684991285E-2</v>
      </c>
      <c r="P236" s="42">
        <v>162.72885904864248</v>
      </c>
      <c r="Q236" s="42">
        <v>162.72885904864248</v>
      </c>
      <c r="R236" s="42">
        <v>3.8215587671528391E-2</v>
      </c>
      <c r="S236" s="42">
        <v>997.81750011943609</v>
      </c>
      <c r="T236" s="42">
        <v>46.309050773229167</v>
      </c>
      <c r="U236" s="42">
        <v>680.37202895799999</v>
      </c>
      <c r="V236" s="42">
        <v>0.5</v>
      </c>
      <c r="W236" s="42"/>
    </row>
    <row r="237" spans="1:23">
      <c r="A237" s="39">
        <v>42021</v>
      </c>
      <c r="B237" s="42" t="s">
        <v>14</v>
      </c>
      <c r="C237" s="42">
        <v>24</v>
      </c>
      <c r="D237" s="42">
        <v>90</v>
      </c>
      <c r="E237" s="42">
        <v>208.27419176800001</v>
      </c>
      <c r="F237" s="42" t="e">
        <v>#REF!</v>
      </c>
      <c r="G237" s="42">
        <v>293.40542922272476</v>
      </c>
      <c r="H237" s="42">
        <v>293.40542922272476</v>
      </c>
      <c r="I237" s="42">
        <v>0.10247505435666809</v>
      </c>
      <c r="J237" s="42">
        <v>174.90099252046525</v>
      </c>
      <c r="K237" s="42">
        <v>174.90099252046525</v>
      </c>
      <c r="L237" s="42">
        <v>6.4140962248437447E-2</v>
      </c>
      <c r="M237" s="42">
        <v>0.14788015981709315</v>
      </c>
      <c r="N237" s="42">
        <v>0.14788015981709315</v>
      </c>
      <c r="O237" s="42">
        <v>5.3229758844808378E-2</v>
      </c>
      <c r="P237" s="42">
        <v>118.50443670225951</v>
      </c>
      <c r="Q237" s="42">
        <v>118.50443670225951</v>
      </c>
      <c r="R237" s="42">
        <v>3.8334092108230647E-2</v>
      </c>
      <c r="S237" s="42">
        <v>845.50783666816312</v>
      </c>
      <c r="T237" s="42">
        <v>40.389312841345728</v>
      </c>
      <c r="U237" s="42">
        <v>713.73070869799994</v>
      </c>
      <c r="V237" s="42">
        <v>0.5</v>
      </c>
      <c r="W237" s="42"/>
    </row>
    <row r="238" spans="1:23">
      <c r="A238" s="39">
        <v>42022</v>
      </c>
      <c r="B238" s="42" t="s">
        <v>14</v>
      </c>
      <c r="C238" s="42">
        <v>24</v>
      </c>
      <c r="D238" s="42">
        <v>90</v>
      </c>
      <c r="E238" s="42">
        <v>226.83902223199999</v>
      </c>
      <c r="F238" s="42" t="e">
        <v>#REF!</v>
      </c>
      <c r="G238" s="42">
        <v>359.97288330595063</v>
      </c>
      <c r="H238" s="42">
        <v>359.97288330595063</v>
      </c>
      <c r="I238" s="42">
        <v>0.10283502723997405</v>
      </c>
      <c r="J238" s="42">
        <v>178.68021445826324</v>
      </c>
      <c r="K238" s="42">
        <v>178.68021445826324</v>
      </c>
      <c r="L238" s="42">
        <v>6.4319642462895704E-2</v>
      </c>
      <c r="M238" s="42">
        <v>0.13512065270771015</v>
      </c>
      <c r="N238" s="42">
        <v>0.13512065270771015</v>
      </c>
      <c r="O238" s="42">
        <v>5.3364879497516088E-2</v>
      </c>
      <c r="P238" s="42">
        <v>181.29266884768737</v>
      </c>
      <c r="Q238" s="42">
        <v>181.29266884768737</v>
      </c>
      <c r="R238" s="42">
        <v>3.8515384777078332E-2</v>
      </c>
      <c r="S238" s="42">
        <v>756.21496827379349</v>
      </c>
      <c r="T238" s="42">
        <v>50.362868220160316</v>
      </c>
      <c r="U238" s="42">
        <v>729.24974666399999</v>
      </c>
      <c r="V238" s="42">
        <v>0.5</v>
      </c>
      <c r="W238" s="42"/>
    </row>
    <row r="239" spans="1:23">
      <c r="A239" s="39">
        <v>42023</v>
      </c>
      <c r="B239" s="42" t="s">
        <v>14</v>
      </c>
      <c r="C239" s="42">
        <v>24</v>
      </c>
      <c r="D239" s="42">
        <v>90</v>
      </c>
      <c r="E239" s="42">
        <v>222.923003306</v>
      </c>
      <c r="F239" s="42" t="e">
        <v>#REF!</v>
      </c>
      <c r="G239" s="42">
        <v>481.06358116363685</v>
      </c>
      <c r="H239" s="42">
        <v>481.06358116363685</v>
      </c>
      <c r="I239" s="42">
        <v>0.10331609082113768</v>
      </c>
      <c r="J239" s="42">
        <v>230.17217946381041</v>
      </c>
      <c r="K239" s="42">
        <v>230.17217946381038</v>
      </c>
      <c r="L239" s="42">
        <v>6.454981464235951E-2</v>
      </c>
      <c r="M239" s="42">
        <v>0.2548868075996788</v>
      </c>
      <c r="N239" s="42">
        <v>0.2548868075996788</v>
      </c>
      <c r="O239" s="42">
        <v>5.3619766305115765E-2</v>
      </c>
      <c r="P239" s="42">
        <v>250.89140169982647</v>
      </c>
      <c r="Q239" s="42">
        <v>250.89140169982647</v>
      </c>
      <c r="R239" s="42">
        <v>3.8766276178778161E-2</v>
      </c>
      <c r="S239" s="42">
        <v>1107.3745236867526</v>
      </c>
      <c r="T239" s="42">
        <v>52.153480646560133</v>
      </c>
      <c r="U239" s="42">
        <v>716.48642571999994</v>
      </c>
      <c r="V239" s="42">
        <v>0.5</v>
      </c>
      <c r="W239" s="42"/>
    </row>
    <row r="240" spans="1:23">
      <c r="A240" s="39">
        <v>42024</v>
      </c>
      <c r="B240" s="42" t="s">
        <v>14</v>
      </c>
      <c r="C240" s="42">
        <v>24</v>
      </c>
      <c r="D240" s="42">
        <v>90</v>
      </c>
      <c r="E240" s="42">
        <v>233.655795918</v>
      </c>
      <c r="F240" s="42" t="e">
        <v>#REF!</v>
      </c>
      <c r="G240" s="42">
        <v>374.89880808246483</v>
      </c>
      <c r="H240" s="42">
        <v>374.89880808246483</v>
      </c>
      <c r="I240" s="42">
        <v>0.10369098962922015</v>
      </c>
      <c r="J240" s="42">
        <v>204.35757672649481</v>
      </c>
      <c r="K240" s="42">
        <v>204.35757672649481</v>
      </c>
      <c r="L240" s="42">
        <v>6.4754172219085998E-2</v>
      </c>
      <c r="M240" s="42">
        <v>0.20487968355125813</v>
      </c>
      <c r="N240" s="42">
        <v>0.20487968355125813</v>
      </c>
      <c r="O240" s="42">
        <v>5.3824645988667021E-2</v>
      </c>
      <c r="P240" s="42">
        <v>170.54123135597001</v>
      </c>
      <c r="Q240" s="42">
        <v>170.54123135597001</v>
      </c>
      <c r="R240" s="42">
        <v>3.8936817410134134E-2</v>
      </c>
      <c r="S240" s="42">
        <v>1002.554868936727</v>
      </c>
      <c r="T240" s="42">
        <v>45.489936932116578</v>
      </c>
      <c r="U240" s="42">
        <v>705.46355763199995</v>
      </c>
      <c r="V240" s="42">
        <v>0.5</v>
      </c>
      <c r="W240" s="42"/>
    </row>
    <row r="241" spans="1:23">
      <c r="A241" s="39">
        <v>42025</v>
      </c>
      <c r="B241" s="42" t="s">
        <v>14</v>
      </c>
      <c r="C241" s="42">
        <v>24</v>
      </c>
      <c r="D241" s="42">
        <v>90</v>
      </c>
      <c r="E241" s="42">
        <v>252.36566411999999</v>
      </c>
      <c r="F241" s="42" t="e">
        <v>#REF!</v>
      </c>
      <c r="G241" s="42">
        <v>107.32162448513829</v>
      </c>
      <c r="H241" s="42">
        <v>107.32162448513827</v>
      </c>
      <c r="I241" s="42">
        <v>0.10379831125370528</v>
      </c>
      <c r="J241" s="42">
        <v>53.051347145508274</v>
      </c>
      <c r="K241" s="42">
        <v>53.051347145508274</v>
      </c>
      <c r="L241" s="42">
        <v>6.4807223566231503E-2</v>
      </c>
      <c r="M241" s="42">
        <v>0</v>
      </c>
      <c r="N241" s="42">
        <v>0</v>
      </c>
      <c r="O241" s="42">
        <v>5.3824645988667021E-2</v>
      </c>
      <c r="P241" s="42">
        <v>54.270277339630013</v>
      </c>
      <c r="Q241" s="42">
        <v>54.270277339630013</v>
      </c>
      <c r="R241" s="42">
        <v>3.8991087687473766E-2</v>
      </c>
      <c r="S241" s="42">
        <v>0</v>
      </c>
      <c r="T241" s="42">
        <v>50.567886574569386</v>
      </c>
      <c r="U241" s="42">
        <v>721.27267107399996</v>
      </c>
      <c r="V241" s="42">
        <v>0.5</v>
      </c>
      <c r="W241" s="42"/>
    </row>
    <row r="242" spans="1:23">
      <c r="A242" s="39">
        <v>42026</v>
      </c>
      <c r="B242" s="42" t="s">
        <v>14</v>
      </c>
      <c r="C242" s="42">
        <v>24</v>
      </c>
      <c r="D242" s="42">
        <v>90</v>
      </c>
      <c r="E242" s="42">
        <v>260.777852924</v>
      </c>
      <c r="F242" s="42" t="e">
        <v>#REF!</v>
      </c>
      <c r="G242" s="42">
        <v>420.67627035431644</v>
      </c>
      <c r="H242" s="42">
        <v>420.67627035431644</v>
      </c>
      <c r="I242" s="42">
        <v>0.1042189875240596</v>
      </c>
      <c r="J242" s="42">
        <v>211.80911237218626</v>
      </c>
      <c r="K242" s="42">
        <v>211.80911237218623</v>
      </c>
      <c r="L242" s="42">
        <v>6.5019032678603692E-2</v>
      </c>
      <c r="M242" s="42">
        <v>0.22819913952059004</v>
      </c>
      <c r="N242" s="42">
        <v>0.22819913952059004</v>
      </c>
      <c r="O242" s="42">
        <v>5.4052845128187609E-2</v>
      </c>
      <c r="P242" s="42">
        <v>208.86715798213021</v>
      </c>
      <c r="Q242" s="42">
        <v>208.86715798213021</v>
      </c>
      <c r="R242" s="42">
        <v>3.9199954845455895E-2</v>
      </c>
      <c r="S242" s="42">
        <v>1077.3811238092703</v>
      </c>
      <c r="T242" s="42">
        <v>49.650330361208844</v>
      </c>
      <c r="U242" s="42">
        <v>731.86042594799994</v>
      </c>
      <c r="V242" s="42">
        <v>0.5</v>
      </c>
      <c r="W242" s="42"/>
    </row>
    <row r="243" spans="1:23">
      <c r="A243" s="39">
        <v>42027</v>
      </c>
      <c r="B243" s="42" t="s">
        <v>14</v>
      </c>
      <c r="C243" s="42">
        <v>24</v>
      </c>
      <c r="D243" s="42">
        <v>90</v>
      </c>
      <c r="E243" s="42">
        <v>242.358060198</v>
      </c>
      <c r="F243" s="42" t="e">
        <v>#REF!</v>
      </c>
      <c r="G243" s="42">
        <v>538.65971875244418</v>
      </c>
      <c r="H243" s="42">
        <v>538.65971875244418</v>
      </c>
      <c r="I243" s="42">
        <v>0.10475764724281204</v>
      </c>
      <c r="J243" s="42">
        <v>278.10456446655019</v>
      </c>
      <c r="K243" s="42">
        <v>278.10456446655019</v>
      </c>
      <c r="L243" s="42">
        <v>6.5297137243070236E-2</v>
      </c>
      <c r="M243" s="42">
        <v>0.26152989658876308</v>
      </c>
      <c r="N243" s="42">
        <v>0.26152989658876308</v>
      </c>
      <c r="O243" s="42">
        <v>5.4314375024776373E-2</v>
      </c>
      <c r="P243" s="42">
        <v>260.55515428589405</v>
      </c>
      <c r="Q243" s="42">
        <v>260.55515428589405</v>
      </c>
      <c r="R243" s="42">
        <v>3.9460509999741787E-2</v>
      </c>
      <c r="S243" s="42">
        <v>940.4013094514288</v>
      </c>
      <c r="T243" s="42">
        <v>48.371011459581467</v>
      </c>
      <c r="U243" s="42">
        <v>727.21921833199997</v>
      </c>
      <c r="V243" s="42">
        <v>0.5</v>
      </c>
      <c r="W243" s="42"/>
    </row>
    <row r="244" spans="1:23">
      <c r="A244" s="39">
        <v>42028</v>
      </c>
      <c r="B244" s="42" t="s">
        <v>14</v>
      </c>
      <c r="C244" s="42">
        <v>24</v>
      </c>
      <c r="D244" s="42">
        <v>90</v>
      </c>
      <c r="E244" s="42">
        <v>233.94587139399999</v>
      </c>
      <c r="F244" s="42" t="e">
        <v>#REF!</v>
      </c>
      <c r="G244" s="42">
        <v>288.87773851226672</v>
      </c>
      <c r="H244" s="42">
        <v>288.87773851226672</v>
      </c>
      <c r="I244" s="42">
        <v>0.10504652498132432</v>
      </c>
      <c r="J244" s="42">
        <v>145.18645648944141</v>
      </c>
      <c r="K244" s="42">
        <v>145.18645648944141</v>
      </c>
      <c r="L244" s="42">
        <v>6.5442323699559671E-2</v>
      </c>
      <c r="M244" s="42">
        <v>0.13264860594215858</v>
      </c>
      <c r="N244" s="42">
        <v>0.13264860594215858</v>
      </c>
      <c r="O244" s="42">
        <v>5.444702363071853E-2</v>
      </c>
      <c r="P244" s="42">
        <v>143.69128202282531</v>
      </c>
      <c r="Q244" s="42">
        <v>143.69128202282531</v>
      </c>
      <c r="R244" s="42">
        <v>3.960420128176461E-2</v>
      </c>
      <c r="S244" s="42">
        <v>913.64311210257654</v>
      </c>
      <c r="T244" s="42">
        <v>49.741209815211739</v>
      </c>
      <c r="U244" s="42">
        <v>739.11231284799999</v>
      </c>
      <c r="V244" s="42">
        <v>0.5</v>
      </c>
      <c r="W244" s="42"/>
    </row>
    <row r="245" spans="1:23">
      <c r="A245" s="39">
        <v>42029</v>
      </c>
      <c r="B245" s="42" t="s">
        <v>14</v>
      </c>
      <c r="C245" s="42">
        <v>24</v>
      </c>
      <c r="D245" s="42">
        <v>90</v>
      </c>
      <c r="E245" s="42">
        <v>240.182494128</v>
      </c>
      <c r="F245" s="42" t="e">
        <v>#REF!</v>
      </c>
      <c r="G245" s="42">
        <v>249.96646818453181</v>
      </c>
      <c r="H245" s="42">
        <v>249.96646818453178</v>
      </c>
      <c r="I245" s="42">
        <v>0.10529649144950885</v>
      </c>
      <c r="J245" s="42">
        <v>130.83331650102954</v>
      </c>
      <c r="K245" s="42">
        <v>130.83331650102954</v>
      </c>
      <c r="L245" s="42">
        <v>6.5573157016060701E-2</v>
      </c>
      <c r="M245" s="42">
        <v>0.12344861740570702</v>
      </c>
      <c r="N245" s="42">
        <v>0.12344861740570703</v>
      </c>
      <c r="O245" s="42">
        <v>5.4570472248124238E-2</v>
      </c>
      <c r="P245" s="42">
        <v>119.13315168350226</v>
      </c>
      <c r="Q245" s="42">
        <v>119.13315168350226</v>
      </c>
      <c r="R245" s="42">
        <v>3.972333443344811E-2</v>
      </c>
      <c r="S245" s="42">
        <v>943.55643277402964</v>
      </c>
      <c r="T245" s="42">
        <v>47.659653132177326</v>
      </c>
      <c r="U245" s="42">
        <v>716.77650119600003</v>
      </c>
      <c r="V245" s="42">
        <v>0.5</v>
      </c>
      <c r="W245" s="42"/>
    </row>
    <row r="246" spans="1:23">
      <c r="A246" s="39">
        <v>42030</v>
      </c>
      <c r="B246" s="42" t="s">
        <v>14</v>
      </c>
      <c r="C246" s="42">
        <v>19.75</v>
      </c>
      <c r="D246" s="42">
        <v>90</v>
      </c>
      <c r="E246" s="42">
        <v>222.19781461599999</v>
      </c>
      <c r="F246" s="42" t="e">
        <v>#REF!</v>
      </c>
      <c r="G246" s="42">
        <v>469.1712962869492</v>
      </c>
      <c r="H246" s="42">
        <v>570.13220814616614</v>
      </c>
      <c r="I246" s="42">
        <v>0.1057656627457958</v>
      </c>
      <c r="J246" s="42">
        <v>338.62132614614421</v>
      </c>
      <c r="K246" s="42">
        <v>411.48920645607399</v>
      </c>
      <c r="L246" s="42">
        <v>6.591177834220685E-2</v>
      </c>
      <c r="M246" s="42">
        <v>0.43979657293122237</v>
      </c>
      <c r="N246" s="42">
        <v>0.53443634178983979</v>
      </c>
      <c r="O246" s="42">
        <v>5.5010268821055461E-2</v>
      </c>
      <c r="P246" s="42">
        <v>130.54997014080502</v>
      </c>
      <c r="Q246" s="42">
        <v>158.64300169009215</v>
      </c>
      <c r="R246" s="42">
        <v>3.9853884403588911E-2</v>
      </c>
      <c r="S246" s="42">
        <v>1298.785808727866</v>
      </c>
      <c r="T246" s="42">
        <v>27.82565156350902</v>
      </c>
      <c r="U246" s="42">
        <v>716.77650119600003</v>
      </c>
      <c r="V246" s="42">
        <v>0.5</v>
      </c>
      <c r="W246" s="42"/>
    </row>
    <row r="247" spans="1:23">
      <c r="A247" s="39">
        <v>42031</v>
      </c>
      <c r="B247" s="42" t="s">
        <v>14</v>
      </c>
      <c r="C247" s="42">
        <v>24</v>
      </c>
      <c r="D247" s="42">
        <v>90</v>
      </c>
      <c r="E247" s="42">
        <v>231.04511663400001</v>
      </c>
      <c r="F247" s="42" t="e">
        <v>#REF!</v>
      </c>
      <c r="G247" s="42">
        <v>304.84953932421701</v>
      </c>
      <c r="H247" s="42">
        <v>304.84953932421701</v>
      </c>
      <c r="I247" s="42">
        <v>0.10607051228512002</v>
      </c>
      <c r="J247" s="42">
        <v>158.67742641869779</v>
      </c>
      <c r="K247" s="42">
        <v>158.67742641869779</v>
      </c>
      <c r="L247" s="42">
        <v>6.6070455768625552E-2</v>
      </c>
      <c r="M247" s="42">
        <v>0.14167108052275881</v>
      </c>
      <c r="N247" s="42">
        <v>0.14167108052275881</v>
      </c>
      <c r="O247" s="42">
        <v>5.5151939901578219E-2</v>
      </c>
      <c r="P247" s="42">
        <v>146.17211290551921</v>
      </c>
      <c r="Q247" s="42">
        <v>146.17211290551921</v>
      </c>
      <c r="R247" s="42">
        <v>4.000005651649443E-2</v>
      </c>
      <c r="S247" s="42">
        <v>892.82441567293381</v>
      </c>
      <c r="T247" s="42">
        <v>47.948936786832604</v>
      </c>
      <c r="U247" s="42">
        <v>712.28033131799998</v>
      </c>
      <c r="V247" s="42">
        <v>0.5</v>
      </c>
      <c r="W247" s="42"/>
    </row>
    <row r="248" spans="1:23">
      <c r="A248" s="39">
        <v>42032</v>
      </c>
      <c r="B248" s="42" t="s">
        <v>14</v>
      </c>
      <c r="C248" s="42">
        <v>24</v>
      </c>
      <c r="D248" s="42">
        <v>90</v>
      </c>
      <c r="E248" s="42">
        <v>240.472569604</v>
      </c>
      <c r="F248" s="42" t="e">
        <v>#REF!</v>
      </c>
      <c r="G248" s="42">
        <v>586.75790705124575</v>
      </c>
      <c r="H248" s="42">
        <v>586.75790705124575</v>
      </c>
      <c r="I248" s="42">
        <v>0.10665727019217126</v>
      </c>
      <c r="J248" s="42">
        <v>307.89651074137663</v>
      </c>
      <c r="K248" s="42">
        <v>307.89651074137663</v>
      </c>
      <c r="L248" s="42">
        <v>6.6378352279366934E-2</v>
      </c>
      <c r="M248" s="42">
        <v>0.38345179262220741</v>
      </c>
      <c r="N248" s="42">
        <v>0.38345179262220741</v>
      </c>
      <c r="O248" s="42">
        <v>5.553539169420043E-2</v>
      </c>
      <c r="P248" s="42">
        <v>278.86139630986912</v>
      </c>
      <c r="Q248" s="42">
        <v>278.86139630986912</v>
      </c>
      <c r="R248" s="42">
        <v>4.0278917912804302E-2</v>
      </c>
      <c r="S248" s="42">
        <v>1245.3918094066837</v>
      </c>
      <c r="T248" s="42">
        <v>47.525801179448642</v>
      </c>
      <c r="U248" s="42">
        <v>693.425425378</v>
      </c>
      <c r="V248" s="42">
        <v>0.5</v>
      </c>
      <c r="W248" s="42"/>
    </row>
    <row r="249" spans="1:23">
      <c r="A249" s="39">
        <v>42033</v>
      </c>
      <c r="B249" s="42" t="s">
        <v>14</v>
      </c>
      <c r="C249" s="42">
        <v>24</v>
      </c>
      <c r="D249" s="42">
        <v>90</v>
      </c>
      <c r="E249" s="42">
        <v>233.51075818000001</v>
      </c>
      <c r="F249" s="42" t="e">
        <v>#REF!</v>
      </c>
      <c r="G249" s="42">
        <v>581.30448717116064</v>
      </c>
      <c r="H249" s="42">
        <v>581.30448717116064</v>
      </c>
      <c r="I249" s="42">
        <v>0.10723857467934242</v>
      </c>
      <c r="J249" s="42">
        <v>350.42331015448775</v>
      </c>
      <c r="K249" s="42">
        <v>350.42331015448775</v>
      </c>
      <c r="L249" s="42">
        <v>6.6728775589521422E-2</v>
      </c>
      <c r="M249" s="42">
        <v>0.44742666666666669</v>
      </c>
      <c r="N249" s="42">
        <v>0.44742666666666669</v>
      </c>
      <c r="O249" s="42">
        <v>5.5982818360867097E-2</v>
      </c>
      <c r="P249" s="42">
        <v>230.88117701667289</v>
      </c>
      <c r="Q249" s="42">
        <v>230.88117701667289</v>
      </c>
      <c r="R249" s="42">
        <v>4.0509799089820976E-2</v>
      </c>
      <c r="S249" s="42">
        <v>1276.8176479738577</v>
      </c>
      <c r="T249" s="42">
        <v>39.717769621945422</v>
      </c>
      <c r="U249" s="42">
        <v>644.69274541000004</v>
      </c>
      <c r="V249" s="42">
        <v>0.5</v>
      </c>
      <c r="W249" s="42"/>
    </row>
    <row r="250" spans="1:23">
      <c r="A250" s="39">
        <v>42034</v>
      </c>
      <c r="B250" s="42" t="s">
        <v>14</v>
      </c>
      <c r="C250" s="42">
        <v>24</v>
      </c>
      <c r="D250" s="42">
        <v>90</v>
      </c>
      <c r="E250" s="42">
        <v>229.88481472999999</v>
      </c>
      <c r="F250" s="42" t="e">
        <v>#REF!</v>
      </c>
      <c r="G250" s="42">
        <v>617.44108588867027</v>
      </c>
      <c r="H250" s="42">
        <v>617.44108588867027</v>
      </c>
      <c r="I250" s="42">
        <v>0.10785601576523109</v>
      </c>
      <c r="J250" s="42">
        <v>367.98000167189434</v>
      </c>
      <c r="K250" s="42">
        <v>367.98000167189434</v>
      </c>
      <c r="L250" s="42">
        <v>6.7096755591193311E-2</v>
      </c>
      <c r="M250" s="42">
        <v>0.42158035257113602</v>
      </c>
      <c r="N250" s="42">
        <v>0.42158035257113602</v>
      </c>
      <c r="O250" s="42">
        <v>5.6404398713438234E-2</v>
      </c>
      <c r="P250" s="42">
        <v>249.46108421677596</v>
      </c>
      <c r="Q250" s="42">
        <v>249.46108421677599</v>
      </c>
      <c r="R250" s="42">
        <v>4.0759260174037755E-2</v>
      </c>
      <c r="S250" s="42">
        <v>1145.6610431428658</v>
      </c>
      <c r="T250" s="42">
        <v>40.40241084017461</v>
      </c>
      <c r="U250" s="42">
        <v>655.13546254599999</v>
      </c>
      <c r="V250" s="42">
        <v>0.5</v>
      </c>
      <c r="W250" s="42"/>
    </row>
    <row r="251" spans="1:23">
      <c r="A251" s="39">
        <v>42035</v>
      </c>
      <c r="B251" s="42" t="s">
        <v>14</v>
      </c>
      <c r="C251" s="42">
        <v>24</v>
      </c>
      <c r="D251" s="42">
        <v>90</v>
      </c>
      <c r="E251" s="42">
        <v>212.04517295599999</v>
      </c>
      <c r="F251" s="42" t="e">
        <v>#REF!</v>
      </c>
      <c r="G251" s="42">
        <v>608.10111710140507</v>
      </c>
      <c r="H251" s="42">
        <v>608.10111710140507</v>
      </c>
      <c r="I251" s="42">
        <v>0.1084641168823325</v>
      </c>
      <c r="J251" s="42">
        <v>367.55592658272769</v>
      </c>
      <c r="K251" s="42">
        <v>367.55592658272769</v>
      </c>
      <c r="L251" s="42">
        <v>6.7464311517776043E-2</v>
      </c>
      <c r="M251" s="42">
        <v>0.47128488376654459</v>
      </c>
      <c r="N251" s="42">
        <v>0.47128488376654459</v>
      </c>
      <c r="O251" s="42">
        <v>5.6875683597204775E-2</v>
      </c>
      <c r="P251" s="42">
        <v>240.54519051867734</v>
      </c>
      <c r="Q251" s="42">
        <v>240.54519051867732</v>
      </c>
      <c r="R251" s="42">
        <v>4.0999805364556434E-2</v>
      </c>
      <c r="S251" s="42">
        <v>1282.2127183425243</v>
      </c>
      <c r="T251" s="42">
        <v>39.556774976054641</v>
      </c>
      <c r="U251" s="42">
        <v>625.40272625600005</v>
      </c>
      <c r="V251" s="42">
        <v>0.5</v>
      </c>
      <c r="W251" s="42"/>
    </row>
    <row r="252" spans="1:23">
      <c r="A252" s="39">
        <v>42036</v>
      </c>
      <c r="B252" s="42" t="s">
        <v>14</v>
      </c>
      <c r="C252" s="42">
        <v>24</v>
      </c>
      <c r="D252" s="42">
        <v>90</v>
      </c>
      <c r="E252" s="42">
        <v>219.73217306999999</v>
      </c>
      <c r="F252" s="42" t="e">
        <v>#REF!</v>
      </c>
      <c r="G252" s="42">
        <v>580.23262484173961</v>
      </c>
      <c r="H252" s="42">
        <v>580.23262484173961</v>
      </c>
      <c r="I252" s="42">
        <v>0.10904434950717423</v>
      </c>
      <c r="J252" s="42">
        <v>360.30920077852574</v>
      </c>
      <c r="K252" s="42">
        <v>360.30920077852574</v>
      </c>
      <c r="L252" s="42">
        <v>6.7824620718554565E-2</v>
      </c>
      <c r="M252" s="42">
        <v>0.34655071101186974</v>
      </c>
      <c r="N252" s="42">
        <v>0.34655071101186974</v>
      </c>
      <c r="O252" s="42">
        <v>5.7222234308216643E-2</v>
      </c>
      <c r="P252" s="42">
        <v>219.92342406321387</v>
      </c>
      <c r="Q252" s="42">
        <v>219.92342406321387</v>
      </c>
      <c r="R252" s="42">
        <v>4.1219728788619646E-2</v>
      </c>
      <c r="S252" s="42">
        <v>961.81476982289712</v>
      </c>
      <c r="T252" s="42">
        <v>37.902629850087919</v>
      </c>
      <c r="U252" s="42">
        <v>627.28821685000003</v>
      </c>
      <c r="V252" s="42">
        <v>0.5</v>
      </c>
      <c r="W252" s="42"/>
    </row>
    <row r="253" spans="1:23">
      <c r="A253" s="39">
        <v>42037</v>
      </c>
      <c r="B253" s="42" t="s">
        <v>14</v>
      </c>
      <c r="C253" s="42">
        <v>24</v>
      </c>
      <c r="D253" s="42">
        <v>90</v>
      </c>
      <c r="E253" s="42">
        <v>223.213078782</v>
      </c>
      <c r="F253" s="42" t="e">
        <v>#REF!</v>
      </c>
      <c r="G253" s="42">
        <v>646.05774362548254</v>
      </c>
      <c r="H253" s="42">
        <v>646.05774362548254</v>
      </c>
      <c r="I253" s="42">
        <v>0.10969040725079972</v>
      </c>
      <c r="J253" s="42">
        <v>382.09785985462094</v>
      </c>
      <c r="K253" s="42">
        <v>382.09785985462094</v>
      </c>
      <c r="L253" s="42">
        <v>6.8206718578409181E-2</v>
      </c>
      <c r="M253" s="42">
        <v>0.33069071690062302</v>
      </c>
      <c r="N253" s="42">
        <v>0.33069071690062302</v>
      </c>
      <c r="O253" s="42">
        <v>5.7552925025117267E-2</v>
      </c>
      <c r="P253" s="42">
        <v>263.95988377086161</v>
      </c>
      <c r="Q253" s="42">
        <v>263.95988377086161</v>
      </c>
      <c r="R253" s="42">
        <v>4.1483688672390509E-2</v>
      </c>
      <c r="S253" s="42">
        <v>865.46079328066082</v>
      </c>
      <c r="T253" s="42">
        <v>40.857011060590004</v>
      </c>
      <c r="U253" s="42">
        <v>620.76151863999996</v>
      </c>
      <c r="V253" s="42">
        <v>0.5</v>
      </c>
      <c r="W253" s="42"/>
    </row>
    <row r="254" spans="1:23">
      <c r="A254" s="39">
        <v>42038</v>
      </c>
      <c r="B254" s="42" t="s">
        <v>14</v>
      </c>
      <c r="C254" s="42">
        <v>24</v>
      </c>
      <c r="D254" s="42">
        <v>90</v>
      </c>
      <c r="E254" s="42">
        <v>215.236003192</v>
      </c>
      <c r="F254" s="42" t="e">
        <v>#REF!</v>
      </c>
      <c r="G254" s="42">
        <v>594.02463372868374</v>
      </c>
      <c r="H254" s="42">
        <v>594.02463372868374</v>
      </c>
      <c r="I254" s="42">
        <v>0.1102844318845284</v>
      </c>
      <c r="J254" s="42">
        <v>345.35134336861324</v>
      </c>
      <c r="K254" s="42">
        <v>345.35134336861324</v>
      </c>
      <c r="L254" s="42">
        <v>6.85520699217778E-2</v>
      </c>
      <c r="M254" s="42">
        <v>0.38834692149007249</v>
      </c>
      <c r="N254" s="42">
        <v>0.38834692149007244</v>
      </c>
      <c r="O254" s="42">
        <v>5.7941271946607337E-2</v>
      </c>
      <c r="P254" s="42">
        <v>248.67329036007052</v>
      </c>
      <c r="Q254" s="42">
        <v>248.6732903600705</v>
      </c>
      <c r="R254" s="42">
        <v>4.1732361962750576E-2</v>
      </c>
      <c r="S254" s="42">
        <v>1124.4980769499068</v>
      </c>
      <c r="T254" s="42">
        <v>41.86245422166283</v>
      </c>
      <c r="U254" s="42">
        <v>621.19663185399997</v>
      </c>
      <c r="V254" s="42">
        <v>0.5</v>
      </c>
      <c r="W254" s="42"/>
    </row>
    <row r="255" spans="1:23">
      <c r="A255" s="39">
        <v>42039</v>
      </c>
      <c r="B255" s="42" t="s">
        <v>14</v>
      </c>
      <c r="C255" s="42">
        <v>24</v>
      </c>
      <c r="D255" s="42">
        <v>90</v>
      </c>
      <c r="E255" s="42">
        <v>226.11383354200001</v>
      </c>
      <c r="F255" s="42" t="e">
        <v>#REF!</v>
      </c>
      <c r="G255" s="42">
        <v>511.32930678772544</v>
      </c>
      <c r="H255" s="42">
        <v>511.32930678772539</v>
      </c>
      <c r="I255" s="42">
        <v>0.11079576119131612</v>
      </c>
      <c r="J255" s="42">
        <v>315.57710703813945</v>
      </c>
      <c r="K255" s="42">
        <v>315.57710703813945</v>
      </c>
      <c r="L255" s="42">
        <v>6.886764702881594E-2</v>
      </c>
      <c r="M255" s="42">
        <v>0.33082453518849675</v>
      </c>
      <c r="N255" s="42">
        <v>0.33082453518849675</v>
      </c>
      <c r="O255" s="42">
        <v>5.8272096481795835E-2</v>
      </c>
      <c r="P255" s="42">
        <v>195.752199749586</v>
      </c>
      <c r="Q255" s="42">
        <v>195.752199749586</v>
      </c>
      <c r="R255" s="42">
        <v>4.1928114162500162E-2</v>
      </c>
      <c r="S255" s="42">
        <v>1048.3160147244603</v>
      </c>
      <c r="T255" s="42">
        <v>38.283000240948653</v>
      </c>
      <c r="U255" s="42">
        <v>603.64706555600003</v>
      </c>
      <c r="V255" s="42">
        <v>0.5</v>
      </c>
      <c r="W255" s="42"/>
    </row>
    <row r="256" spans="1:23">
      <c r="A256" s="39">
        <v>42040</v>
      </c>
      <c r="B256" s="42" t="s">
        <v>14</v>
      </c>
      <c r="C256" s="42">
        <v>24</v>
      </c>
      <c r="D256" s="42">
        <v>90</v>
      </c>
      <c r="E256" s="42">
        <v>231.48022984799999</v>
      </c>
      <c r="F256" s="42" t="e">
        <v>#REF!</v>
      </c>
      <c r="G256" s="42">
        <v>464.4291873470047</v>
      </c>
      <c r="H256" s="42">
        <v>464.4291873470047</v>
      </c>
      <c r="I256" s="42">
        <v>0.11126019037866312</v>
      </c>
      <c r="J256" s="42">
        <v>285.34254247886196</v>
      </c>
      <c r="K256" s="42">
        <v>285.34254247886196</v>
      </c>
      <c r="L256" s="42">
        <v>6.9152989571294801E-2</v>
      </c>
      <c r="M256" s="42">
        <v>0.30867701027069328</v>
      </c>
      <c r="N256" s="42">
        <v>0.30867701027069328</v>
      </c>
      <c r="O256" s="42">
        <v>5.8580773492066529E-2</v>
      </c>
      <c r="P256" s="42">
        <v>179.08664486814277</v>
      </c>
      <c r="Q256" s="42">
        <v>179.08664486814277</v>
      </c>
      <c r="R256" s="42">
        <v>4.2107200807368302E-2</v>
      </c>
      <c r="S256" s="42">
        <v>1081.7770374831505</v>
      </c>
      <c r="T256" s="42">
        <v>38.560592173621444</v>
      </c>
      <c r="U256" s="42">
        <v>625.54776399399998</v>
      </c>
      <c r="V256" s="42">
        <v>0.5</v>
      </c>
      <c r="W256" s="42"/>
    </row>
    <row r="257" spans="1:23">
      <c r="A257" s="39">
        <v>42041</v>
      </c>
      <c r="B257" s="42" t="s">
        <v>14</v>
      </c>
      <c r="C257" s="42">
        <v>24</v>
      </c>
      <c r="D257" s="42">
        <v>90</v>
      </c>
      <c r="E257" s="42">
        <v>237.13670163</v>
      </c>
      <c r="F257" s="42" t="e">
        <v>#REF!</v>
      </c>
      <c r="G257" s="42">
        <v>446.89829172513134</v>
      </c>
      <c r="H257" s="42">
        <v>446.89829172513134</v>
      </c>
      <c r="I257" s="42">
        <v>0.11170708867038825</v>
      </c>
      <c r="J257" s="42">
        <v>280.58019266012468</v>
      </c>
      <c r="K257" s="42">
        <v>280.58019266012468</v>
      </c>
      <c r="L257" s="42">
        <v>6.9433569763954928E-2</v>
      </c>
      <c r="M257" s="42">
        <v>0.32939561786186955</v>
      </c>
      <c r="N257" s="42">
        <v>0.32939561786186955</v>
      </c>
      <c r="O257" s="42">
        <v>5.8910169109928398E-2</v>
      </c>
      <c r="P257" s="42">
        <v>166.31809906500663</v>
      </c>
      <c r="Q257" s="42">
        <v>166.31809906500663</v>
      </c>
      <c r="R257" s="42">
        <v>4.2273518906433306E-2</v>
      </c>
      <c r="S257" s="42">
        <v>1173.9802968232916</v>
      </c>
      <c r="T257" s="42">
        <v>37.216096401483235</v>
      </c>
      <c r="U257" s="42">
        <v>620.32640542599995</v>
      </c>
      <c r="V257" s="42">
        <v>0.5</v>
      </c>
      <c r="W257" s="42"/>
    </row>
    <row r="258" spans="1:23">
      <c r="A258" s="39">
        <v>42042</v>
      </c>
      <c r="B258" s="42" t="s">
        <v>14</v>
      </c>
      <c r="C258" s="42">
        <v>24</v>
      </c>
      <c r="D258" s="42">
        <v>90</v>
      </c>
      <c r="E258" s="42">
        <v>244.38858852999999</v>
      </c>
      <c r="F258" s="42" t="e">
        <v>#REF!</v>
      </c>
      <c r="G258" s="42">
        <v>443.99526241819188</v>
      </c>
      <c r="H258" s="42">
        <v>443.99526241819188</v>
      </c>
      <c r="I258" s="42">
        <v>0.11215108393280644</v>
      </c>
      <c r="J258" s="42">
        <v>265.10416768958413</v>
      </c>
      <c r="K258" s="42">
        <v>265.10416768958413</v>
      </c>
      <c r="L258" s="42">
        <v>6.9698673931644514E-2</v>
      </c>
      <c r="M258" s="42">
        <v>0.32152530292230935</v>
      </c>
      <c r="N258" s="42">
        <v>0.32152530292230935</v>
      </c>
      <c r="O258" s="42">
        <v>5.9231694412850706E-2</v>
      </c>
      <c r="P258" s="42">
        <v>178.89109472860775</v>
      </c>
      <c r="Q258" s="42">
        <v>178.89109472860775</v>
      </c>
      <c r="R258" s="42">
        <v>4.2452410001161914E-2</v>
      </c>
      <c r="S258" s="42">
        <v>1212.8262853218885</v>
      </c>
      <c r="T258" s="42">
        <v>40.291217017562033</v>
      </c>
      <c r="U258" s="42">
        <v>623.80731113800005</v>
      </c>
      <c r="V258" s="42">
        <v>0.5</v>
      </c>
      <c r="W258" s="42"/>
    </row>
    <row r="259" spans="1:23">
      <c r="A259" s="39">
        <v>42043</v>
      </c>
      <c r="B259" s="42" t="s">
        <v>14</v>
      </c>
      <c r="C259" s="42">
        <v>24</v>
      </c>
      <c r="D259" s="42">
        <v>90</v>
      </c>
      <c r="E259" s="42">
        <v>287.31975897799998</v>
      </c>
      <c r="F259" s="42" t="e">
        <v>#REF!</v>
      </c>
      <c r="G259" s="42">
        <v>484.60858484252304</v>
      </c>
      <c r="H259" s="42">
        <v>484.60858484252304</v>
      </c>
      <c r="I259" s="42">
        <v>0.11263569251764896</v>
      </c>
      <c r="J259" s="42">
        <v>292.6860654860962</v>
      </c>
      <c r="K259" s="42">
        <v>292.6860654860962</v>
      </c>
      <c r="L259" s="42">
        <v>6.9991359997130617E-2</v>
      </c>
      <c r="M259" s="42">
        <v>0.35121143289797435</v>
      </c>
      <c r="N259" s="42">
        <v>0.35121143289797435</v>
      </c>
      <c r="O259" s="42">
        <v>5.9582905845748678E-2</v>
      </c>
      <c r="P259" s="42">
        <v>191.92251935642685</v>
      </c>
      <c r="Q259" s="42">
        <v>191.92251935642685</v>
      </c>
      <c r="R259" s="42">
        <v>4.2644332520518344E-2</v>
      </c>
      <c r="S259" s="42">
        <v>1199.9595276757661</v>
      </c>
      <c r="T259" s="42">
        <v>39.603615239047699</v>
      </c>
      <c r="U259" s="42">
        <v>596.54021639400003</v>
      </c>
      <c r="V259" s="42">
        <v>0.5</v>
      </c>
      <c r="W259" s="42"/>
    </row>
    <row r="260" spans="1:23">
      <c r="A260" s="39">
        <v>42044</v>
      </c>
      <c r="B260" s="42" t="s">
        <v>14</v>
      </c>
      <c r="C260" s="42">
        <v>24</v>
      </c>
      <c r="D260" s="42">
        <v>90</v>
      </c>
      <c r="E260" s="42">
        <v>219.587135332</v>
      </c>
      <c r="F260" s="42" t="e">
        <v>#REF!</v>
      </c>
      <c r="G260" s="42">
        <v>521.07465794129337</v>
      </c>
      <c r="H260" s="42">
        <v>521.07465794129337</v>
      </c>
      <c r="I260" s="42">
        <v>0.11315676717559026</v>
      </c>
      <c r="J260" s="42">
        <v>350.65546419109086</v>
      </c>
      <c r="K260" s="42">
        <v>350.65546419109086</v>
      </c>
      <c r="L260" s="42">
        <v>7.0342015461321711E-2</v>
      </c>
      <c r="M260" s="42">
        <v>0.4209386635793233</v>
      </c>
      <c r="N260" s="42">
        <v>0.4209386635793233</v>
      </c>
      <c r="O260" s="42">
        <v>6.0003844509328004E-2</v>
      </c>
      <c r="P260" s="42">
        <v>170.41919375020254</v>
      </c>
      <c r="Q260" s="42">
        <v>170.41919375020254</v>
      </c>
      <c r="R260" s="42">
        <v>4.2814751714268545E-2</v>
      </c>
      <c r="S260" s="42">
        <v>1200.4337777834583</v>
      </c>
      <c r="T260" s="42">
        <v>32.705331405581951</v>
      </c>
      <c r="U260" s="42">
        <v>605.24248067400003</v>
      </c>
      <c r="V260" s="42">
        <v>0.5</v>
      </c>
      <c r="W260" s="42"/>
    </row>
    <row r="261" spans="1:23">
      <c r="A261" s="39">
        <v>42045</v>
      </c>
      <c r="B261" s="42" t="s">
        <v>14</v>
      </c>
      <c r="C261" s="42">
        <v>24</v>
      </c>
      <c r="D261" s="42">
        <v>90</v>
      </c>
      <c r="E261" s="42">
        <v>217.991720214</v>
      </c>
      <c r="F261" s="42" t="e">
        <v>#REF!</v>
      </c>
      <c r="G261" s="42">
        <v>519.66821821465771</v>
      </c>
      <c r="H261" s="42">
        <v>519.66821821465771</v>
      </c>
      <c r="I261" s="42">
        <v>0.11367643539380491</v>
      </c>
      <c r="J261" s="42">
        <v>303.74838929255083</v>
      </c>
      <c r="K261" s="42">
        <v>303.74838929255083</v>
      </c>
      <c r="L261" s="42">
        <v>7.064576385061426E-2</v>
      </c>
      <c r="M261" s="42">
        <v>0.34743344196062725</v>
      </c>
      <c r="N261" s="42">
        <v>0.34743344196062725</v>
      </c>
      <c r="O261" s="42">
        <v>6.0351277951288633E-2</v>
      </c>
      <c r="P261" s="42">
        <v>215.91982892210689</v>
      </c>
      <c r="Q261" s="42">
        <v>215.91982892210689</v>
      </c>
      <c r="R261" s="42">
        <v>4.3030671543190652E-2</v>
      </c>
      <c r="S261" s="42">
        <v>1143.8198660734356</v>
      </c>
      <c r="T261" s="42">
        <v>41.549554379890438</v>
      </c>
      <c r="U261" s="42">
        <v>610.75391471800003</v>
      </c>
      <c r="V261" s="42">
        <v>0.5</v>
      </c>
      <c r="W261" s="42"/>
    </row>
    <row r="262" spans="1:23">
      <c r="A262" s="39">
        <v>42046</v>
      </c>
      <c r="B262" s="42" t="s">
        <v>14</v>
      </c>
      <c r="C262" s="42">
        <v>24</v>
      </c>
      <c r="D262" s="42">
        <v>90</v>
      </c>
      <c r="E262" s="42">
        <v>236.84662615400001</v>
      </c>
      <c r="F262" s="42" t="e">
        <v>#REF!</v>
      </c>
      <c r="G262" s="42">
        <v>604.33001082357634</v>
      </c>
      <c r="H262" s="42">
        <v>604.33001082357634</v>
      </c>
      <c r="I262" s="42">
        <v>0.11428076540462849</v>
      </c>
      <c r="J262" s="42">
        <v>360.02248250525633</v>
      </c>
      <c r="K262" s="42">
        <v>360.02248250525633</v>
      </c>
      <c r="L262" s="42">
        <v>7.1005786333119519E-2</v>
      </c>
      <c r="M262" s="42">
        <v>0.42698020826149907</v>
      </c>
      <c r="N262" s="42">
        <v>0.42698020826149907</v>
      </c>
      <c r="O262" s="42">
        <v>6.0778258159550132E-2</v>
      </c>
      <c r="P262" s="42">
        <v>244.30752831832001</v>
      </c>
      <c r="Q262" s="42">
        <v>244.30752831832001</v>
      </c>
      <c r="R262" s="42">
        <v>4.327497907150897E-2</v>
      </c>
      <c r="S262" s="42">
        <v>1185.9820678150706</v>
      </c>
      <c r="T262" s="42">
        <v>40.426178402985407</v>
      </c>
      <c r="U262" s="42">
        <v>595.81502770400004</v>
      </c>
      <c r="V262" s="42">
        <v>0.5</v>
      </c>
      <c r="W262" s="42"/>
    </row>
    <row r="263" spans="1:23">
      <c r="A263" s="39">
        <v>42047</v>
      </c>
      <c r="B263" s="42" t="s">
        <v>14</v>
      </c>
      <c r="C263" s="42">
        <v>24</v>
      </c>
      <c r="D263" s="42">
        <v>90</v>
      </c>
      <c r="E263" s="42">
        <v>215.09096545399998</v>
      </c>
      <c r="F263" s="42" t="e">
        <v>#REF!</v>
      </c>
      <c r="G263" s="42">
        <v>555.3560378153129</v>
      </c>
      <c r="H263" s="42">
        <v>555.3560378153129</v>
      </c>
      <c r="I263" s="42">
        <v>0.1148361214424438</v>
      </c>
      <c r="J263" s="42">
        <v>304.3363148405279</v>
      </c>
      <c r="K263" s="42">
        <v>304.3363148405279</v>
      </c>
      <c r="L263" s="42">
        <v>7.131012264796005E-2</v>
      </c>
      <c r="M263" s="42">
        <v>0.30683613174983904</v>
      </c>
      <c r="N263" s="42">
        <v>0.30683613174983904</v>
      </c>
      <c r="O263" s="42">
        <v>6.108509429129997E-2</v>
      </c>
      <c r="P263" s="42">
        <v>251.01972297478497</v>
      </c>
      <c r="Q263" s="42">
        <v>251.019722974785</v>
      </c>
      <c r="R263" s="42">
        <v>4.3525998794483753E-2</v>
      </c>
      <c r="S263" s="42">
        <v>1008.2139948057827</v>
      </c>
      <c r="T263" s="42">
        <v>45.199782820811457</v>
      </c>
      <c r="U263" s="42">
        <v>593.20434841999997</v>
      </c>
      <c r="V263" s="42">
        <v>0.5</v>
      </c>
      <c r="W263" s="42"/>
    </row>
    <row r="264" spans="1:23">
      <c r="A264" s="39">
        <v>42048</v>
      </c>
      <c r="B264" s="42" t="s">
        <v>14</v>
      </c>
      <c r="C264" s="42">
        <v>24</v>
      </c>
      <c r="D264" s="42">
        <v>90</v>
      </c>
      <c r="E264" s="42">
        <v>215.09096545399998</v>
      </c>
      <c r="F264" s="42" t="e">
        <v>#REF!</v>
      </c>
      <c r="G264" s="42">
        <v>571.34453571318772</v>
      </c>
      <c r="H264" s="42">
        <v>571.34453571318772</v>
      </c>
      <c r="I264" s="42">
        <v>0.11540746597815699</v>
      </c>
      <c r="J264" s="42">
        <v>313.13323139791487</v>
      </c>
      <c r="K264" s="42">
        <v>313.13323139791487</v>
      </c>
      <c r="L264" s="42">
        <v>7.1623255879357972E-2</v>
      </c>
      <c r="M264" s="42">
        <v>0.32633171619489659</v>
      </c>
      <c r="N264" s="42">
        <v>0.32633171619489659</v>
      </c>
      <c r="O264" s="42">
        <v>6.1411426007494864E-2</v>
      </c>
      <c r="P264" s="42">
        <v>258.21130431527291</v>
      </c>
      <c r="Q264" s="42">
        <v>258.21130431527291</v>
      </c>
      <c r="R264" s="42">
        <v>4.3784210098799028E-2</v>
      </c>
      <c r="S264" s="42">
        <v>1042.1497416229506</v>
      </c>
      <c r="T264" s="42">
        <v>45.1936245426689</v>
      </c>
      <c r="U264" s="42">
        <v>593.20434841999997</v>
      </c>
      <c r="V264" s="42">
        <v>0.5</v>
      </c>
      <c r="W264" s="42"/>
    </row>
    <row r="265" spans="1:23">
      <c r="A265" s="39">
        <v>42049</v>
      </c>
      <c r="B265" s="42" t="s">
        <v>14</v>
      </c>
      <c r="C265" s="42">
        <v>24</v>
      </c>
      <c r="D265" s="42">
        <v>90</v>
      </c>
      <c r="E265" s="42">
        <v>211.46502200399999</v>
      </c>
      <c r="F265" s="42" t="e">
        <v>#REF!</v>
      </c>
      <c r="G265" s="42">
        <v>550.02311448595469</v>
      </c>
      <c r="H265" s="42">
        <v>550.02311448595469</v>
      </c>
      <c r="I265" s="42">
        <v>0.11595748909264295</v>
      </c>
      <c r="J265" s="42">
        <v>316.56926905161066</v>
      </c>
      <c r="K265" s="42">
        <v>316.56926905161066</v>
      </c>
      <c r="L265" s="42">
        <v>7.1939825148409589E-2</v>
      </c>
      <c r="M265" s="42">
        <v>0.33723598668864752</v>
      </c>
      <c r="N265" s="42">
        <v>0.33723598668864752</v>
      </c>
      <c r="O265" s="42">
        <v>6.174866199418351E-2</v>
      </c>
      <c r="P265" s="42">
        <v>233.45384543434406</v>
      </c>
      <c r="Q265" s="42">
        <v>233.45384543434406</v>
      </c>
      <c r="R265" s="42">
        <v>4.4017663944233371E-2</v>
      </c>
      <c r="S265" s="42">
        <v>1065.2833981610122</v>
      </c>
      <c r="T265" s="42">
        <v>42.444369933894023</v>
      </c>
      <c r="U265" s="42">
        <v>610.49284678959998</v>
      </c>
      <c r="V265" s="42">
        <v>0.5</v>
      </c>
      <c r="W265" s="42"/>
    </row>
    <row r="266" spans="1:23">
      <c r="A266" s="39">
        <v>42050</v>
      </c>
      <c r="B266" s="42" t="s">
        <v>14</v>
      </c>
      <c r="C266" s="42">
        <v>24</v>
      </c>
      <c r="D266" s="42">
        <v>90</v>
      </c>
      <c r="E266" s="42">
        <v>225.968795804</v>
      </c>
      <c r="F266" s="42" t="e">
        <v>#REF!</v>
      </c>
      <c r="G266" s="42">
        <v>591.79211776140846</v>
      </c>
      <c r="H266" s="42">
        <v>591.79211776140846</v>
      </c>
      <c r="I266" s="42">
        <v>0.11654928121040435</v>
      </c>
      <c r="J266" s="42">
        <v>317.45137856432478</v>
      </c>
      <c r="K266" s="42">
        <v>317.45137856432478</v>
      </c>
      <c r="L266" s="42">
        <v>7.2257276526973918E-2</v>
      </c>
      <c r="M266" s="42">
        <v>0.34843227194455217</v>
      </c>
      <c r="N266" s="42">
        <v>0.34843227194455217</v>
      </c>
      <c r="O266" s="42">
        <v>6.2097094266128063E-2</v>
      </c>
      <c r="P266" s="42">
        <v>274.34073919708362</v>
      </c>
      <c r="Q266" s="42">
        <v>274.34073919708362</v>
      </c>
      <c r="R266" s="42">
        <v>4.4292004683430454E-2</v>
      </c>
      <c r="S266" s="42">
        <v>1097.5925621124677</v>
      </c>
      <c r="T266" s="42">
        <v>46.357619671387539</v>
      </c>
      <c r="U266" s="42">
        <v>585.08223509200002</v>
      </c>
      <c r="V266" s="42">
        <v>0.5</v>
      </c>
      <c r="W266" s="42"/>
    </row>
    <row r="267" spans="1:23">
      <c r="A267" s="39">
        <v>42051</v>
      </c>
      <c r="B267" s="42" t="s">
        <v>14</v>
      </c>
      <c r="C267" s="42">
        <v>24</v>
      </c>
      <c r="D267" s="42">
        <v>90</v>
      </c>
      <c r="E267" s="42">
        <v>224.518418424</v>
      </c>
      <c r="F267" s="42" t="e">
        <v>#REF!</v>
      </c>
      <c r="G267" s="42">
        <v>556.32444572247562</v>
      </c>
      <c r="H267" s="42">
        <v>556.32444572247562</v>
      </c>
      <c r="I267" s="42">
        <v>0.11710560565612682</v>
      </c>
      <c r="J267" s="42">
        <v>298.03340205520976</v>
      </c>
      <c r="K267" s="42">
        <v>298.03340205520976</v>
      </c>
      <c r="L267" s="42">
        <v>7.255530992902913E-2</v>
      </c>
      <c r="M267" s="42">
        <v>0.33797876428497009</v>
      </c>
      <c r="N267" s="42">
        <v>0.33797876428497009</v>
      </c>
      <c r="O267" s="42">
        <v>6.2435073030413034E-2</v>
      </c>
      <c r="P267" s="42">
        <v>258.29104366726585</v>
      </c>
      <c r="Q267" s="42">
        <v>258.29104366726585</v>
      </c>
      <c r="R267" s="42">
        <v>4.4550295727097719E-2</v>
      </c>
      <c r="S267" s="42">
        <v>1134.0298166390107</v>
      </c>
      <c r="T267" s="42">
        <v>46.428131219693917</v>
      </c>
      <c r="U267" s="42">
        <v>595.81502770400004</v>
      </c>
      <c r="V267" s="42">
        <v>0.5</v>
      </c>
      <c r="W267" s="42"/>
    </row>
    <row r="268" spans="1:23">
      <c r="A268" s="39">
        <v>42052</v>
      </c>
      <c r="B268" s="42" t="s">
        <v>14</v>
      </c>
      <c r="C268" s="42">
        <v>24</v>
      </c>
      <c r="D268" s="42">
        <v>90</v>
      </c>
      <c r="E268" s="42">
        <v>229.59473925399999</v>
      </c>
      <c r="F268" s="42" t="e">
        <v>#REF!</v>
      </c>
      <c r="G268" s="42">
        <v>573.00641315655162</v>
      </c>
      <c r="H268" s="42">
        <v>573.00641315655162</v>
      </c>
      <c r="I268" s="42">
        <v>0.11767861206928337</v>
      </c>
      <c r="J268" s="42">
        <v>329.81162970311345</v>
      </c>
      <c r="K268" s="42">
        <v>329.81162970311345</v>
      </c>
      <c r="L268" s="42">
        <v>7.2885121558732238E-2</v>
      </c>
      <c r="M268" s="42">
        <v>0.36687505011002564</v>
      </c>
      <c r="N268" s="42">
        <v>0.36687505011002564</v>
      </c>
      <c r="O268" s="42">
        <v>6.2801948080523057E-2</v>
      </c>
      <c r="P268" s="42">
        <v>243.19478345343822</v>
      </c>
      <c r="Q268" s="42">
        <v>243.19478345343822</v>
      </c>
      <c r="R268" s="42">
        <v>4.4793490510551155E-2</v>
      </c>
      <c r="S268" s="42">
        <v>1112.3775424180026</v>
      </c>
      <c r="T268" s="42">
        <v>42.441895565136498</v>
      </c>
      <c r="U268" s="42">
        <v>580.73110295200001</v>
      </c>
      <c r="V268" s="42">
        <v>0.5</v>
      </c>
      <c r="W268" s="42"/>
    </row>
    <row r="269" spans="1:23">
      <c r="A269" s="39">
        <v>42053</v>
      </c>
      <c r="B269" s="42" t="s">
        <v>14</v>
      </c>
      <c r="C269" s="42">
        <v>24</v>
      </c>
      <c r="D269" s="42">
        <v>90</v>
      </c>
      <c r="E269" s="42">
        <v>217.121493786</v>
      </c>
      <c r="F269" s="42" t="e">
        <v>#REF!</v>
      </c>
      <c r="G269" s="42">
        <v>484.20842957421235</v>
      </c>
      <c r="H269" s="42">
        <v>484.20842957421235</v>
      </c>
      <c r="I269" s="42">
        <v>0.11816282049885758</v>
      </c>
      <c r="J269" s="42">
        <v>285.71793706527978</v>
      </c>
      <c r="K269" s="42">
        <v>285.71793706527978</v>
      </c>
      <c r="L269" s="42">
        <v>7.3170839495797516E-2</v>
      </c>
      <c r="M269" s="42">
        <v>0.21030856800152334</v>
      </c>
      <c r="N269" s="42">
        <v>0.21030856800152334</v>
      </c>
      <c r="O269" s="42">
        <v>6.3012256648524584E-2</v>
      </c>
      <c r="P269" s="42">
        <v>198.49049250893259</v>
      </c>
      <c r="Q269" s="42">
        <v>198.49049250893262</v>
      </c>
      <c r="R269" s="42">
        <v>4.4991981003060087E-2</v>
      </c>
      <c r="S269" s="42">
        <v>736.07058122316209</v>
      </c>
      <c r="T269" s="42">
        <v>40.992779221847663</v>
      </c>
      <c r="U269" s="42">
        <v>603.64706555600003</v>
      </c>
      <c r="V269" s="42">
        <v>0.5</v>
      </c>
      <c r="W269" s="42"/>
    </row>
    <row r="270" spans="1:23">
      <c r="A270" s="39">
        <v>42054</v>
      </c>
      <c r="B270" s="42" t="s">
        <v>14</v>
      </c>
      <c r="C270" s="42">
        <v>24</v>
      </c>
      <c r="D270" s="42">
        <v>90</v>
      </c>
      <c r="E270" s="42">
        <v>216.68638057199999</v>
      </c>
      <c r="F270" s="42" t="e">
        <v>#REF!</v>
      </c>
      <c r="G270" s="42">
        <v>423.36410143222344</v>
      </c>
      <c r="H270" s="42">
        <v>423.36410143222338</v>
      </c>
      <c r="I270" s="42">
        <v>0.1185861846002898</v>
      </c>
      <c r="J270" s="42">
        <v>210.5661669948386</v>
      </c>
      <c r="K270" s="42">
        <v>210.5661669948386</v>
      </c>
      <c r="L270" s="42">
        <v>7.3381405662792359E-2</v>
      </c>
      <c r="M270" s="42">
        <v>0.15680851139443838</v>
      </c>
      <c r="N270" s="42">
        <v>0.15680851139443838</v>
      </c>
      <c r="O270" s="42">
        <v>6.3169065159919019E-2</v>
      </c>
      <c r="P270" s="42">
        <v>212.79793443738484</v>
      </c>
      <c r="Q270" s="42">
        <v>212.79793443738487</v>
      </c>
      <c r="R270" s="42">
        <v>4.520477893749747E-2</v>
      </c>
      <c r="S270" s="42">
        <v>744.69946256029857</v>
      </c>
      <c r="T270" s="42">
        <v>50.263575423021962</v>
      </c>
      <c r="U270" s="42">
        <v>604.66232972199998</v>
      </c>
      <c r="V270" s="42">
        <v>0.5</v>
      </c>
      <c r="W270" s="42"/>
    </row>
    <row r="271" spans="1:23">
      <c r="A271" s="39">
        <v>42055</v>
      </c>
      <c r="B271" s="42" t="s">
        <v>14</v>
      </c>
      <c r="C271" s="42">
        <v>24</v>
      </c>
      <c r="D271" s="42">
        <v>90</v>
      </c>
      <c r="E271" s="42">
        <v>224.08330520999999</v>
      </c>
      <c r="F271" s="42" t="e">
        <v>#REF!</v>
      </c>
      <c r="G271" s="42">
        <v>465.17708840676607</v>
      </c>
      <c r="H271" s="42">
        <v>465.17708840676607</v>
      </c>
      <c r="I271" s="42">
        <v>0.11905136168869657</v>
      </c>
      <c r="J271" s="42">
        <v>239.94271126870595</v>
      </c>
      <c r="K271" s="42">
        <v>239.94271126870598</v>
      </c>
      <c r="L271" s="42">
        <v>7.3621348374061063E-2</v>
      </c>
      <c r="M271" s="42">
        <v>0.30134595382101509</v>
      </c>
      <c r="N271" s="42">
        <v>0.30134595382101509</v>
      </c>
      <c r="O271" s="42">
        <v>6.3470411113740036E-2</v>
      </c>
      <c r="P271" s="42">
        <v>225.23437713806015</v>
      </c>
      <c r="Q271" s="42">
        <v>225.23437713806015</v>
      </c>
      <c r="R271" s="42">
        <v>4.5430013314635531E-2</v>
      </c>
      <c r="S271" s="42">
        <v>1255.9079299706052</v>
      </c>
      <c r="T271" s="42">
        <v>48.419060773067962</v>
      </c>
      <c r="U271" s="42">
        <v>621.77678280600003</v>
      </c>
      <c r="V271" s="42">
        <v>0.5</v>
      </c>
      <c r="W271" s="42"/>
    </row>
    <row r="272" spans="1:23">
      <c r="A272" s="39">
        <v>42056</v>
      </c>
      <c r="B272" s="42" t="s">
        <v>14</v>
      </c>
      <c r="C272" s="42">
        <v>24</v>
      </c>
      <c r="D272" s="42">
        <v>90</v>
      </c>
      <c r="E272" s="42">
        <v>213.35051259799999</v>
      </c>
      <c r="F272" s="42" t="e">
        <v>#REF!</v>
      </c>
      <c r="G272" s="42">
        <v>523.89746393500968</v>
      </c>
      <c r="H272" s="42">
        <v>523.89746393500968</v>
      </c>
      <c r="I272" s="42">
        <v>0.11957525915263158</v>
      </c>
      <c r="J272" s="42">
        <v>264.73799198851941</v>
      </c>
      <c r="K272" s="42">
        <v>264.73799198851941</v>
      </c>
      <c r="L272" s="42">
        <v>7.3886086366049583E-2</v>
      </c>
      <c r="M272" s="42">
        <v>0.32328068044102204</v>
      </c>
      <c r="N272" s="42">
        <v>0.32328068044102204</v>
      </c>
      <c r="O272" s="42">
        <v>6.3793691794181054E-2</v>
      </c>
      <c r="P272" s="42">
        <v>259.15947194649021</v>
      </c>
      <c r="Q272" s="42">
        <v>259.15947194649021</v>
      </c>
      <c r="R272" s="42">
        <v>4.5689172786582022E-2</v>
      </c>
      <c r="S272" s="42">
        <v>1221.1344432008889</v>
      </c>
      <c r="T272" s="42">
        <v>49.46759428838147</v>
      </c>
      <c r="U272" s="42">
        <v>615.54016007200005</v>
      </c>
      <c r="V272" s="42">
        <v>0.5</v>
      </c>
      <c r="W272" s="42"/>
    </row>
    <row r="273" spans="1:23">
      <c r="A273" s="39">
        <v>42057</v>
      </c>
      <c r="B273" s="42" t="s">
        <v>14</v>
      </c>
      <c r="C273" s="42">
        <v>24</v>
      </c>
      <c r="D273" s="42">
        <v>90</v>
      </c>
      <c r="E273" s="42">
        <v>215.67111640600001</v>
      </c>
      <c r="F273" s="42" t="e">
        <v>#REF!</v>
      </c>
      <c r="G273" s="42">
        <v>482.29368982737719</v>
      </c>
      <c r="H273" s="42">
        <v>482.29368982737719</v>
      </c>
      <c r="I273" s="42">
        <v>0.12005755284245895</v>
      </c>
      <c r="J273" s="42">
        <v>266.99178957128788</v>
      </c>
      <c r="K273" s="42">
        <v>266.99178957128788</v>
      </c>
      <c r="L273" s="42">
        <v>7.4153078155620875E-2</v>
      </c>
      <c r="M273" s="42">
        <v>0.24763550337403398</v>
      </c>
      <c r="N273" s="42">
        <v>0.24763550337403398</v>
      </c>
      <c r="O273" s="42">
        <v>6.4041327297555087E-2</v>
      </c>
      <c r="P273" s="42">
        <v>215.30190025608928</v>
      </c>
      <c r="Q273" s="42">
        <v>215.30190025608925</v>
      </c>
      <c r="R273" s="42">
        <v>4.5904474686838108E-2</v>
      </c>
      <c r="S273" s="42">
        <v>927.50231672541486</v>
      </c>
      <c r="T273" s="42">
        <v>44.641243457518641</v>
      </c>
      <c r="U273" s="42">
        <v>615.10504685800004</v>
      </c>
      <c r="V273" s="42">
        <v>0.5</v>
      </c>
      <c r="W273" s="42"/>
    </row>
    <row r="274" spans="1:23">
      <c r="A274" s="39">
        <v>42058</v>
      </c>
      <c r="B274" s="42" t="s">
        <v>14</v>
      </c>
      <c r="C274" s="42">
        <v>24</v>
      </c>
      <c r="D274" s="42">
        <v>90</v>
      </c>
      <c r="E274" s="42">
        <v>228.144361874</v>
      </c>
      <c r="F274" s="42" t="e">
        <v>#REF!</v>
      </c>
      <c r="G274" s="42">
        <v>476.09877734108761</v>
      </c>
      <c r="H274" s="42">
        <v>476.09877734108761</v>
      </c>
      <c r="I274" s="42">
        <v>0.12053365161980004</v>
      </c>
      <c r="J274" s="42">
        <v>246.96578960558085</v>
      </c>
      <c r="K274" s="42">
        <v>246.96578960558085</v>
      </c>
      <c r="L274" s="42">
        <v>7.4400043945226452E-2</v>
      </c>
      <c r="M274" s="42">
        <v>0.20769661412491858</v>
      </c>
      <c r="N274" s="42">
        <v>0.20769661412491858</v>
      </c>
      <c r="O274" s="42">
        <v>6.4249023911680012E-2</v>
      </c>
      <c r="P274" s="42">
        <v>229.13298773550679</v>
      </c>
      <c r="Q274" s="42">
        <v>229.13298773550679</v>
      </c>
      <c r="R274" s="42">
        <v>4.6133607674573612E-2</v>
      </c>
      <c r="S274" s="42">
        <v>840.99346090251004</v>
      </c>
      <c r="T274" s="42">
        <v>48.127195162139827</v>
      </c>
      <c r="U274" s="42">
        <v>621.19663185399997</v>
      </c>
      <c r="V274" s="42">
        <v>0.5</v>
      </c>
      <c r="W274" s="42"/>
    </row>
    <row r="275" spans="1:23">
      <c r="A275" s="39">
        <v>42059</v>
      </c>
      <c r="B275" s="42" t="s">
        <v>14</v>
      </c>
      <c r="C275" s="42">
        <v>24</v>
      </c>
      <c r="D275" s="42">
        <v>90</v>
      </c>
      <c r="E275" s="42">
        <v>248.01453197999999</v>
      </c>
      <c r="F275" s="42" t="e">
        <v>#REF!</v>
      </c>
      <c r="G275" s="42">
        <v>412.60986387552009</v>
      </c>
      <c r="H275" s="42">
        <v>412.60986387552009</v>
      </c>
      <c r="I275" s="42">
        <v>0.12094626148367556</v>
      </c>
      <c r="J275" s="42">
        <v>222.5399397147842</v>
      </c>
      <c r="K275" s="42">
        <v>222.53993971478417</v>
      </c>
      <c r="L275" s="42">
        <v>7.4622583884941238E-2</v>
      </c>
      <c r="M275" s="42">
        <v>0.15044923126846307</v>
      </c>
      <c r="N275" s="42">
        <v>0.15044923126846307</v>
      </c>
      <c r="O275" s="42">
        <v>6.4399473142948471E-2</v>
      </c>
      <c r="P275" s="42">
        <v>190.06992416073592</v>
      </c>
      <c r="Q275" s="42">
        <v>190.06992416073592</v>
      </c>
      <c r="R275" s="42">
        <v>4.6323677598734347E-2</v>
      </c>
      <c r="S275" s="42">
        <v>676.05496550994235</v>
      </c>
      <c r="T275" s="42">
        <v>46.065288496854251</v>
      </c>
      <c r="U275" s="42">
        <v>613.799707216</v>
      </c>
      <c r="V275" s="42">
        <v>0.5</v>
      </c>
      <c r="W275" s="42"/>
    </row>
    <row r="276" spans="1:23">
      <c r="A276" s="39">
        <v>42060</v>
      </c>
      <c r="B276" s="42" t="s">
        <v>14</v>
      </c>
      <c r="C276" s="42">
        <v>24</v>
      </c>
      <c r="D276" s="42">
        <v>90</v>
      </c>
      <c r="E276" s="42">
        <v>209.144418196</v>
      </c>
      <c r="F276" s="42" t="e">
        <v>#REF!</v>
      </c>
      <c r="G276" s="42">
        <v>408.1882950645969</v>
      </c>
      <c r="H276" s="42">
        <v>408.1882950645969</v>
      </c>
      <c r="I276" s="42">
        <v>0.12135444977874016</v>
      </c>
      <c r="J276" s="42">
        <v>227.52720280856821</v>
      </c>
      <c r="K276" s="42">
        <v>227.52720280856823</v>
      </c>
      <c r="L276" s="42">
        <v>7.4850111087749804E-2</v>
      </c>
      <c r="M276" s="42">
        <v>0.14862406643562201</v>
      </c>
      <c r="N276" s="42">
        <v>0.14862406643562201</v>
      </c>
      <c r="O276" s="42">
        <v>6.4548097209384092E-2</v>
      </c>
      <c r="P276" s="42">
        <v>180.66109225602872</v>
      </c>
      <c r="Q276" s="42">
        <v>180.66109225602872</v>
      </c>
      <c r="R276" s="42">
        <v>4.6504338690990375E-2</v>
      </c>
      <c r="S276" s="42">
        <v>653.21449304093994</v>
      </c>
      <c r="T276" s="42">
        <v>44.259253496585103</v>
      </c>
      <c r="U276" s="42">
        <v>625.98287720799999</v>
      </c>
      <c r="V276" s="42">
        <v>0.5</v>
      </c>
      <c r="W276" s="42"/>
    </row>
    <row r="277" spans="1:23">
      <c r="A277" s="39">
        <v>42061</v>
      </c>
      <c r="B277" s="42" t="s">
        <v>14</v>
      </c>
      <c r="C277" s="42">
        <v>24</v>
      </c>
      <c r="D277" s="42">
        <v>90</v>
      </c>
      <c r="E277" s="42">
        <v>231.62526758600001</v>
      </c>
      <c r="F277" s="42" t="e">
        <v>#REF!</v>
      </c>
      <c r="G277" s="42">
        <v>418.96390093930523</v>
      </c>
      <c r="H277" s="42">
        <v>418.96390093930529</v>
      </c>
      <c r="I277" s="42">
        <v>0.12177341367967946</v>
      </c>
      <c r="J277" s="42">
        <v>228.57952197489453</v>
      </c>
      <c r="K277" s="42">
        <v>228.57952197489453</v>
      </c>
      <c r="L277" s="42">
        <v>7.5078690609724705E-2</v>
      </c>
      <c r="M277" s="42">
        <v>0.138743452623594</v>
      </c>
      <c r="N277" s="42">
        <v>0.138743452623594</v>
      </c>
      <c r="O277" s="42">
        <v>6.468684066200768E-2</v>
      </c>
      <c r="P277" s="42">
        <v>190.3843789644107</v>
      </c>
      <c r="Q277" s="42">
        <v>190.3843789644107</v>
      </c>
      <c r="R277" s="42">
        <v>4.6694723069954785E-2</v>
      </c>
      <c r="S277" s="42">
        <v>606.98111285241271</v>
      </c>
      <c r="T277" s="42">
        <v>45.441714318960251</v>
      </c>
      <c r="U277" s="42">
        <v>628.73859422999999</v>
      </c>
      <c r="V277" s="42">
        <v>0.5</v>
      </c>
      <c r="W277" s="42"/>
    </row>
    <row r="278" spans="1:23">
      <c r="A278" s="39">
        <v>42062</v>
      </c>
      <c r="B278" s="42" t="s">
        <v>14</v>
      </c>
      <c r="C278" s="42">
        <v>24</v>
      </c>
      <c r="D278" s="42">
        <v>90</v>
      </c>
      <c r="E278" s="42">
        <v>234.23594686999999</v>
      </c>
      <c r="F278" s="42" t="e">
        <v>#REF!</v>
      </c>
      <c r="G278" s="42">
        <v>470.36987755659783</v>
      </c>
      <c r="H278" s="42">
        <v>470.36987755659783</v>
      </c>
      <c r="I278" s="42">
        <v>0.12224378355723606</v>
      </c>
      <c r="J278" s="42">
        <v>247.06186820573072</v>
      </c>
      <c r="K278" s="42">
        <v>247.06186820573072</v>
      </c>
      <c r="L278" s="42">
        <v>7.5325752477930441E-2</v>
      </c>
      <c r="M278" s="42">
        <v>0.13923194727374755</v>
      </c>
      <c r="N278" s="42">
        <v>0.13923194727374755</v>
      </c>
      <c r="O278" s="42">
        <v>6.4826072609281429E-2</v>
      </c>
      <c r="P278" s="42">
        <v>223.30800935086711</v>
      </c>
      <c r="Q278" s="42">
        <v>223.30800935086711</v>
      </c>
      <c r="R278" s="42">
        <v>4.6918031079305651E-2</v>
      </c>
      <c r="S278" s="42">
        <v>563.5509367953448</v>
      </c>
      <c r="T278" s="42">
        <v>47.474980862055162</v>
      </c>
      <c r="U278" s="42">
        <v>616.41038649999996</v>
      </c>
      <c r="V278" s="42">
        <v>0.5</v>
      </c>
      <c r="W278" s="42"/>
    </row>
    <row r="279" spans="1:23">
      <c r="A279" s="39">
        <v>42063</v>
      </c>
      <c r="B279" s="42" t="s">
        <v>14</v>
      </c>
      <c r="C279" s="42">
        <v>24</v>
      </c>
      <c r="D279" s="42">
        <v>90</v>
      </c>
      <c r="E279" s="42">
        <v>224.08330520999999</v>
      </c>
      <c r="F279" s="42" t="e">
        <v>#REF!</v>
      </c>
      <c r="G279" s="42">
        <v>777.96736471294901</v>
      </c>
      <c r="H279" s="42">
        <v>777.96736471294889</v>
      </c>
      <c r="I279" s="42">
        <v>0.123021750921949</v>
      </c>
      <c r="J279" s="42">
        <v>439.59738954194722</v>
      </c>
      <c r="K279" s="42">
        <v>439.59738954194722</v>
      </c>
      <c r="L279" s="42">
        <v>7.5765349867472381E-2</v>
      </c>
      <c r="M279" s="42">
        <v>0.1916020608716146</v>
      </c>
      <c r="N279" s="42">
        <v>0.19160206087161463</v>
      </c>
      <c r="O279" s="42">
        <v>6.5017674670153042E-2</v>
      </c>
      <c r="P279" s="42">
        <v>338.36997517100178</v>
      </c>
      <c r="Q279" s="42">
        <v>338.36997517100178</v>
      </c>
      <c r="R279" s="42">
        <v>4.7256401054476656E-2</v>
      </c>
      <c r="S279" s="42">
        <v>435.85804972877702</v>
      </c>
      <c r="T279" s="42">
        <v>43.494109202877944</v>
      </c>
      <c r="U279" s="42">
        <v>699.66204811199998</v>
      </c>
      <c r="V279" s="42">
        <v>0.5</v>
      </c>
      <c r="W279" s="42"/>
    </row>
    <row r="280" spans="1:23">
      <c r="A280" s="39">
        <v>42064</v>
      </c>
      <c r="B280" s="42" t="s">
        <v>14</v>
      </c>
      <c r="C280" s="42">
        <v>24</v>
      </c>
      <c r="D280" s="42">
        <v>90</v>
      </c>
      <c r="E280" s="42">
        <v>229.88481472999999</v>
      </c>
      <c r="F280" s="42" t="e">
        <v>#REF!</v>
      </c>
      <c r="G280" s="42">
        <v>575.37457657167261</v>
      </c>
      <c r="H280" s="42">
        <v>575.37457657167261</v>
      </c>
      <c r="I280" s="42">
        <v>0.12359712549852067</v>
      </c>
      <c r="J280" s="42">
        <v>351.50590021941497</v>
      </c>
      <c r="K280" s="42">
        <v>351.50590021941497</v>
      </c>
      <c r="L280" s="42">
        <v>7.6116855767691796E-2</v>
      </c>
      <c r="M280" s="42">
        <v>0.25324995516721871</v>
      </c>
      <c r="N280" s="42">
        <v>0.25324995516721871</v>
      </c>
      <c r="O280" s="42">
        <v>6.5270924625320262E-2</v>
      </c>
      <c r="P280" s="42">
        <v>223.86867635225767</v>
      </c>
      <c r="Q280" s="42">
        <v>223.86867635225769</v>
      </c>
      <c r="R280" s="42">
        <v>4.7480269730828917E-2</v>
      </c>
      <c r="S280" s="42">
        <v>720.47142027811344</v>
      </c>
      <c r="T280" s="42">
        <v>38.908336493795545</v>
      </c>
      <c r="U280" s="42">
        <v>629.31874518200004</v>
      </c>
      <c r="V280" s="42">
        <v>0.5</v>
      </c>
      <c r="W280" s="42"/>
    </row>
    <row r="281" spans="1:23">
      <c r="A281" s="39">
        <v>42065</v>
      </c>
      <c r="B281" s="42" t="s">
        <v>14</v>
      </c>
      <c r="C281" s="42">
        <v>24</v>
      </c>
      <c r="D281" s="42">
        <v>90</v>
      </c>
      <c r="E281" s="42">
        <v>210.15968236200001</v>
      </c>
      <c r="F281" s="42" t="e">
        <v>#REF!</v>
      </c>
      <c r="G281" s="42">
        <v>420.87482109455402</v>
      </c>
      <c r="H281" s="42">
        <v>420.87482109455402</v>
      </c>
      <c r="I281" s="42">
        <v>0.12401800031961523</v>
      </c>
      <c r="J281" s="42">
        <v>259.52143473114643</v>
      </c>
      <c r="K281" s="42">
        <v>259.52143473114643</v>
      </c>
      <c r="L281" s="42">
        <v>7.6376377202422949E-2</v>
      </c>
      <c r="M281" s="42">
        <v>9.4352853881671112E-2</v>
      </c>
      <c r="N281" s="42">
        <v>9.4352853881671112E-2</v>
      </c>
      <c r="O281" s="42">
        <v>6.5365277479201928E-2</v>
      </c>
      <c r="P281" s="42">
        <v>161.35338636340759</v>
      </c>
      <c r="Q281" s="42">
        <v>161.35338636340759</v>
      </c>
      <c r="R281" s="42">
        <v>4.7641623117192326E-2</v>
      </c>
      <c r="S281" s="42">
        <v>363.56478215148894</v>
      </c>
      <c r="T281" s="42">
        <v>38.337619234094745</v>
      </c>
      <c r="U281" s="42">
        <v>638.89123588999996</v>
      </c>
      <c r="V281" s="42">
        <v>0.5</v>
      </c>
      <c r="W281" s="42"/>
    </row>
    <row r="282" spans="1:23">
      <c r="A282" s="39">
        <v>42066</v>
      </c>
      <c r="B282" s="42" t="s">
        <v>14</v>
      </c>
      <c r="C282" s="42">
        <v>24</v>
      </c>
      <c r="D282" s="42">
        <v>90</v>
      </c>
      <c r="E282" s="42">
        <v>243.228286626</v>
      </c>
      <c r="F282" s="42" t="e">
        <v>#REF!</v>
      </c>
      <c r="G282" s="42">
        <v>370.93615153158839</v>
      </c>
      <c r="H282" s="42">
        <v>370.93615153158839</v>
      </c>
      <c r="I282" s="42">
        <v>0.12438893647114682</v>
      </c>
      <c r="J282" s="42">
        <v>206.06656595199655</v>
      </c>
      <c r="K282" s="42">
        <v>206.06656595199655</v>
      </c>
      <c r="L282" s="42">
        <v>7.6582443768374947E-2</v>
      </c>
      <c r="M282" s="42">
        <v>0.19205700870046089</v>
      </c>
      <c r="N282" s="42">
        <v>0.19205700870046089</v>
      </c>
      <c r="O282" s="42">
        <v>6.5557334487902394E-2</v>
      </c>
      <c r="P282" s="42">
        <v>164.86958557959184</v>
      </c>
      <c r="Q282" s="42">
        <v>164.86958557959184</v>
      </c>
      <c r="R282" s="42">
        <v>4.7806492702771916E-2</v>
      </c>
      <c r="S282" s="42">
        <v>932.01440909730502</v>
      </c>
      <c r="T282" s="42">
        <v>44.446890630327729</v>
      </c>
      <c r="U282" s="42">
        <v>641.64695291199996</v>
      </c>
      <c r="V282" s="42">
        <v>0.5</v>
      </c>
      <c r="W282" s="42"/>
    </row>
    <row r="283" spans="1:23">
      <c r="A283" s="39">
        <v>42067</v>
      </c>
      <c r="B283" s="42" t="s">
        <v>14</v>
      </c>
      <c r="C283" s="42">
        <v>24</v>
      </c>
      <c r="D283" s="42">
        <v>90</v>
      </c>
      <c r="E283" s="42">
        <v>241.48783377000001</v>
      </c>
      <c r="F283" s="42" t="e">
        <v>#REF!</v>
      </c>
      <c r="G283" s="42">
        <v>475.55204610516864</v>
      </c>
      <c r="H283" s="42">
        <v>475.55204610516864</v>
      </c>
      <c r="I283" s="42">
        <v>0.12486448851725199</v>
      </c>
      <c r="J283" s="42">
        <v>244.50549646436295</v>
      </c>
      <c r="K283" s="42">
        <v>244.50549646436295</v>
      </c>
      <c r="L283" s="42">
        <v>7.6826949264839309E-2</v>
      </c>
      <c r="M283" s="42">
        <v>0.15971893155385702</v>
      </c>
      <c r="N283" s="42">
        <v>0.15971893155385702</v>
      </c>
      <c r="O283" s="42">
        <v>6.5717053419456245E-2</v>
      </c>
      <c r="P283" s="42">
        <v>231.04654964080572</v>
      </c>
      <c r="Q283" s="42">
        <v>231.04654964080572</v>
      </c>
      <c r="R283" s="42">
        <v>4.803753925241272E-2</v>
      </c>
      <c r="S283" s="42">
        <v>653.23247887450373</v>
      </c>
      <c r="T283" s="42">
        <v>48.584913372386083</v>
      </c>
      <c r="U283" s="42">
        <v>653.24997195200001</v>
      </c>
      <c r="V283" s="42">
        <v>0.5</v>
      </c>
      <c r="W283" s="42"/>
    </row>
    <row r="284" spans="1:23">
      <c r="A284" s="39">
        <v>42068</v>
      </c>
      <c r="B284" s="42" t="s">
        <v>14</v>
      </c>
      <c r="C284" s="42">
        <v>24</v>
      </c>
      <c r="D284" s="42">
        <v>90</v>
      </c>
      <c r="E284" s="42">
        <v>236.55655067800001</v>
      </c>
      <c r="F284" s="42" t="e">
        <v>#REF!</v>
      </c>
      <c r="G284" s="42">
        <v>449.28991941304753</v>
      </c>
      <c r="H284" s="42">
        <v>449.28991941304753</v>
      </c>
      <c r="I284" s="42">
        <v>0.12531377843666502</v>
      </c>
      <c r="J284" s="42">
        <v>237.91917222154871</v>
      </c>
      <c r="K284" s="42">
        <v>237.91917222154871</v>
      </c>
      <c r="L284" s="42">
        <v>7.7064868437060854E-2</v>
      </c>
      <c r="M284" s="42">
        <v>0.16159884258524326</v>
      </c>
      <c r="N284" s="42">
        <v>0.16159884258524326</v>
      </c>
      <c r="O284" s="42">
        <v>6.5878652262041482E-2</v>
      </c>
      <c r="P284" s="42">
        <v>211.37074719149879</v>
      </c>
      <c r="Q284" s="42">
        <v>211.37074719149882</v>
      </c>
      <c r="R284" s="42">
        <v>4.8248909999604218E-2</v>
      </c>
      <c r="S284" s="42">
        <v>679.21740428200349</v>
      </c>
      <c r="T284" s="42">
        <v>47.04551294354291</v>
      </c>
      <c r="U284" s="42">
        <v>646.86831147999999</v>
      </c>
      <c r="V284" s="42">
        <v>0.5</v>
      </c>
      <c r="W284" s="42"/>
    </row>
    <row r="285" spans="1:23">
      <c r="A285" s="39">
        <v>42069</v>
      </c>
      <c r="B285" s="42" t="s">
        <v>14</v>
      </c>
      <c r="C285" s="42">
        <v>24</v>
      </c>
      <c r="D285" s="42">
        <v>90</v>
      </c>
      <c r="E285" s="42">
        <v>268.75492851399997</v>
      </c>
      <c r="F285" s="42" t="e">
        <v>#REF!</v>
      </c>
      <c r="G285" s="42">
        <v>390.66993758410598</v>
      </c>
      <c r="H285" s="42">
        <v>390.66993758410604</v>
      </c>
      <c r="I285" s="42">
        <v>0.12570444837424913</v>
      </c>
      <c r="J285" s="42">
        <v>209.19960728439605</v>
      </c>
      <c r="K285" s="42">
        <v>209.19960728439605</v>
      </c>
      <c r="L285" s="42">
        <v>7.7274068044345251E-2</v>
      </c>
      <c r="M285" s="42">
        <v>0.14804316432052425</v>
      </c>
      <c r="N285" s="42">
        <v>0.14804316432052425</v>
      </c>
      <c r="O285" s="42">
        <v>6.6026695426362011E-2</v>
      </c>
      <c r="P285" s="42">
        <v>181.47033029970993</v>
      </c>
      <c r="Q285" s="42">
        <v>181.47033029970993</v>
      </c>
      <c r="R285" s="42">
        <v>4.8430380329903926E-2</v>
      </c>
      <c r="S285" s="42">
        <v>707.66463781773359</v>
      </c>
      <c r="T285" s="42">
        <v>46.451060816687949</v>
      </c>
      <c r="U285" s="42">
        <v>657.89117956799998</v>
      </c>
      <c r="V285" s="42">
        <v>0.5</v>
      </c>
      <c r="W285" s="42"/>
    </row>
    <row r="286" spans="1:23">
      <c r="A286" s="39">
        <v>42070</v>
      </c>
      <c r="B286" s="42" t="s">
        <v>14</v>
      </c>
      <c r="C286" s="42">
        <v>24</v>
      </c>
      <c r="D286" s="42">
        <v>90</v>
      </c>
      <c r="E286" s="42">
        <v>225.098569376</v>
      </c>
      <c r="F286" s="42" t="e">
        <v>#REF!</v>
      </c>
      <c r="G286" s="42">
        <v>461.76509295115522</v>
      </c>
      <c r="H286" s="42">
        <v>461.76509295115522</v>
      </c>
      <c r="I286" s="42">
        <v>0.12616621346720028</v>
      </c>
      <c r="J286" s="42">
        <v>248.85235471257838</v>
      </c>
      <c r="K286" s="42">
        <v>248.85235471257835</v>
      </c>
      <c r="L286" s="42">
        <v>7.7522920399057824E-2</v>
      </c>
      <c r="M286" s="42">
        <v>0.1503110744626501</v>
      </c>
      <c r="N286" s="42">
        <v>0.1503110744626501</v>
      </c>
      <c r="O286" s="42">
        <v>6.6177006500824656E-2</v>
      </c>
      <c r="P286" s="42">
        <v>212.91273823857685</v>
      </c>
      <c r="Q286" s="42">
        <v>212.91273823857685</v>
      </c>
      <c r="R286" s="42">
        <v>4.8643293068142503E-2</v>
      </c>
      <c r="S286" s="42">
        <v>604.01708730567441</v>
      </c>
      <c r="T286" s="42">
        <v>46.108452433648644</v>
      </c>
      <c r="U286" s="42">
        <v>655.13546254599999</v>
      </c>
      <c r="V286" s="42">
        <v>0.5</v>
      </c>
      <c r="W286" s="42"/>
    </row>
    <row r="287" spans="1:23">
      <c r="A287" s="39">
        <v>42071</v>
      </c>
      <c r="B287" s="42" t="s">
        <v>14</v>
      </c>
      <c r="C287" s="42">
        <v>24</v>
      </c>
      <c r="D287" s="42">
        <v>90</v>
      </c>
      <c r="E287" s="42">
        <v>227.70924865999999</v>
      </c>
      <c r="F287" s="42" t="e">
        <v>#REF!</v>
      </c>
      <c r="G287" s="42">
        <v>448.72955585401564</v>
      </c>
      <c r="H287" s="42">
        <v>448.72955585401564</v>
      </c>
      <c r="I287" s="42">
        <v>0.12661494302305429</v>
      </c>
      <c r="J287" s="42">
        <v>241.37851552608473</v>
      </c>
      <c r="K287" s="42">
        <v>241.3785155260847</v>
      </c>
      <c r="L287" s="42">
        <v>7.7764298914583904E-2</v>
      </c>
      <c r="M287" s="42">
        <v>0.12646179390393239</v>
      </c>
      <c r="N287" s="42">
        <v>0.12646179390393239</v>
      </c>
      <c r="O287" s="42">
        <v>6.6303468294728593E-2</v>
      </c>
      <c r="P287" s="42">
        <v>207.35104032793095</v>
      </c>
      <c r="Q287" s="42">
        <v>207.35104032793095</v>
      </c>
      <c r="R287" s="42">
        <v>4.8850644108470433E-2</v>
      </c>
      <c r="S287" s="42">
        <v>523.91487133106602</v>
      </c>
      <c r="T287" s="42">
        <v>46.208465126239211</v>
      </c>
      <c r="U287" s="42">
        <v>660.93697206599995</v>
      </c>
      <c r="V287" s="42">
        <v>0.5</v>
      </c>
      <c r="W287" s="42"/>
    </row>
    <row r="288" spans="1:23">
      <c r="A288" s="39">
        <v>42072</v>
      </c>
      <c r="B288" s="42" t="s">
        <v>14</v>
      </c>
      <c r="C288" s="42">
        <v>24</v>
      </c>
      <c r="D288" s="42">
        <v>90</v>
      </c>
      <c r="E288" s="42">
        <v>224.95353163799999</v>
      </c>
      <c r="F288" s="42" t="e">
        <v>#REF!</v>
      </c>
      <c r="G288" s="42">
        <v>415.89365744705037</v>
      </c>
      <c r="H288" s="42">
        <v>415.89365744705037</v>
      </c>
      <c r="I288" s="42">
        <v>0.12703083668050133</v>
      </c>
      <c r="J288" s="42">
        <v>228.93853511436214</v>
      </c>
      <c r="K288" s="42">
        <v>228.93853511436214</v>
      </c>
      <c r="L288" s="42">
        <v>7.7993237449698272E-2</v>
      </c>
      <c r="M288" s="42">
        <v>0.13969443622264233</v>
      </c>
      <c r="N288" s="42">
        <v>0.13969443622264233</v>
      </c>
      <c r="O288" s="42">
        <v>6.644316273095123E-2</v>
      </c>
      <c r="P288" s="42">
        <v>186.95512233268826</v>
      </c>
      <c r="Q288" s="42">
        <v>186.95512233268826</v>
      </c>
      <c r="R288" s="42">
        <v>4.9037599230803121E-2</v>
      </c>
      <c r="S288" s="42">
        <v>610.18314873404984</v>
      </c>
      <c r="T288" s="42">
        <v>44.952626467137335</v>
      </c>
      <c r="U288" s="42">
        <v>657.02095313999996</v>
      </c>
      <c r="V288" s="42">
        <v>0.5</v>
      </c>
      <c r="W288" s="42"/>
    </row>
    <row r="289" spans="1:23">
      <c r="A289" s="39">
        <v>42073</v>
      </c>
      <c r="B289" s="42" t="s">
        <v>14</v>
      </c>
      <c r="C289" s="42">
        <v>24</v>
      </c>
      <c r="D289" s="42">
        <v>90</v>
      </c>
      <c r="E289" s="42">
        <v>207.11388986399999</v>
      </c>
      <c r="F289" s="42" t="e">
        <v>#REF!</v>
      </c>
      <c r="G289" s="42">
        <v>448.72455504609366</v>
      </c>
      <c r="H289" s="42">
        <v>448.72455504609366</v>
      </c>
      <c r="I289" s="42">
        <v>0.12747956123554743</v>
      </c>
      <c r="J289" s="42">
        <v>244.69764035392728</v>
      </c>
      <c r="K289" s="42">
        <v>244.69764035392728</v>
      </c>
      <c r="L289" s="42">
        <v>7.8237935090052196E-2</v>
      </c>
      <c r="M289" s="42">
        <v>0.13982944132047981</v>
      </c>
      <c r="N289" s="42">
        <v>0.13982944132047981</v>
      </c>
      <c r="O289" s="42">
        <v>6.6582992172271704E-2</v>
      </c>
      <c r="P289" s="42">
        <v>204.02691469216634</v>
      </c>
      <c r="Q289" s="42">
        <v>204.02691469216632</v>
      </c>
      <c r="R289" s="42">
        <v>4.9241626145495286E-2</v>
      </c>
      <c r="S289" s="42">
        <v>571.43763674317597</v>
      </c>
      <c r="T289" s="42">
        <v>45.46818586096952</v>
      </c>
      <c r="U289" s="42">
        <v>661.51712301800001</v>
      </c>
      <c r="V289" s="42">
        <v>0.5</v>
      </c>
      <c r="W289" s="42"/>
    </row>
    <row r="290" spans="1:23">
      <c r="A290" s="39">
        <v>42074</v>
      </c>
      <c r="B290" s="42" t="s">
        <v>14</v>
      </c>
      <c r="C290" s="42">
        <v>24</v>
      </c>
      <c r="D290" s="42">
        <v>90</v>
      </c>
      <c r="E290" s="42">
        <v>215.526078668</v>
      </c>
      <c r="F290" s="42" t="e">
        <v>#REF!</v>
      </c>
      <c r="G290" s="42">
        <v>492.02411818387645</v>
      </c>
      <c r="H290" s="42">
        <v>492.02411818387645</v>
      </c>
      <c r="I290" s="42">
        <v>0.12797158535373132</v>
      </c>
      <c r="J290" s="42">
        <v>257.05567511576464</v>
      </c>
      <c r="K290" s="42">
        <v>257.05567511576464</v>
      </c>
      <c r="L290" s="42">
        <v>7.8494990765167957E-2</v>
      </c>
      <c r="M290" s="42">
        <v>0.23974264657679936</v>
      </c>
      <c r="N290" s="42">
        <v>0.23974264657679933</v>
      </c>
      <c r="O290" s="42">
        <v>6.6822734818848498E-2</v>
      </c>
      <c r="P290" s="42">
        <v>234.96844306811178</v>
      </c>
      <c r="Q290" s="42">
        <v>234.96844306811175</v>
      </c>
      <c r="R290" s="42">
        <v>4.9476594588563398E-2</v>
      </c>
      <c r="S290" s="42">
        <v>932.64872082217835</v>
      </c>
      <c r="T290" s="42">
        <v>47.755472625083939</v>
      </c>
      <c r="U290" s="42">
        <v>662.96750039799997</v>
      </c>
      <c r="V290" s="42">
        <v>0.5</v>
      </c>
      <c r="W290" s="42"/>
    </row>
    <row r="291" spans="1:23">
      <c r="A291" s="39">
        <v>42075</v>
      </c>
      <c r="B291" s="42" t="s">
        <v>14</v>
      </c>
      <c r="C291" s="42">
        <v>24</v>
      </c>
      <c r="D291" s="42">
        <v>90</v>
      </c>
      <c r="E291" s="42">
        <v>242.06798472200001</v>
      </c>
      <c r="F291" s="42" t="e">
        <v>#REF!</v>
      </c>
      <c r="G291" s="42">
        <v>508.6861511584836</v>
      </c>
      <c r="H291" s="42">
        <v>508.68615115848354</v>
      </c>
      <c r="I291" s="42">
        <v>0.1284802715048898</v>
      </c>
      <c r="J291" s="42">
        <v>288.3350169611216</v>
      </c>
      <c r="K291" s="42">
        <v>288.3350169611216</v>
      </c>
      <c r="L291" s="42">
        <v>7.8783325782129085E-2</v>
      </c>
      <c r="M291" s="42">
        <v>0.22744137459025249</v>
      </c>
      <c r="N291" s="42">
        <v>0.22744137459025249</v>
      </c>
      <c r="O291" s="42">
        <v>6.7050176193438754E-2</v>
      </c>
      <c r="P291" s="42">
        <v>220.351134197362</v>
      </c>
      <c r="Q291" s="42">
        <v>220.351134197362</v>
      </c>
      <c r="R291" s="42">
        <v>4.969694572276076E-2</v>
      </c>
      <c r="S291" s="42">
        <v>788.8094099265096</v>
      </c>
      <c r="T291" s="42">
        <v>43.317698682288395</v>
      </c>
      <c r="U291" s="42">
        <v>648.46372659799999</v>
      </c>
      <c r="V291" s="42">
        <v>0.5</v>
      </c>
      <c r="W291" s="42"/>
    </row>
    <row r="292" spans="1:23">
      <c r="A292" s="39">
        <v>42076</v>
      </c>
      <c r="B292" s="42" t="s">
        <v>14</v>
      </c>
      <c r="C292" s="42">
        <v>24</v>
      </c>
      <c r="D292" s="42">
        <v>90</v>
      </c>
      <c r="E292" s="42">
        <v>212.33524843199999</v>
      </c>
      <c r="F292" s="42" t="e">
        <v>#REF!</v>
      </c>
      <c r="G292" s="42">
        <v>472.90412919186542</v>
      </c>
      <c r="H292" s="42">
        <v>472.90412919186542</v>
      </c>
      <c r="I292" s="42">
        <v>0.12895317563408168</v>
      </c>
      <c r="J292" s="42">
        <v>260.3988658364658</v>
      </c>
      <c r="K292" s="42">
        <v>260.3988658364658</v>
      </c>
      <c r="L292" s="42">
        <v>7.9043724647965552E-2</v>
      </c>
      <c r="M292" s="42">
        <v>0.18266973519180252</v>
      </c>
      <c r="N292" s="42">
        <v>0.18266973519180252</v>
      </c>
      <c r="O292" s="42">
        <v>6.7232845928630561E-2</v>
      </c>
      <c r="P292" s="42">
        <v>212.50526335539965</v>
      </c>
      <c r="Q292" s="42">
        <v>212.50526335539962</v>
      </c>
      <c r="R292" s="42">
        <v>4.9909450986116162E-2</v>
      </c>
      <c r="S292" s="42">
        <v>701.4997342827204</v>
      </c>
      <c r="T292" s="42">
        <v>44.936224963513183</v>
      </c>
      <c r="U292" s="42">
        <v>648.46372659799999</v>
      </c>
      <c r="V292" s="42">
        <v>0.5</v>
      </c>
      <c r="W292" s="42"/>
    </row>
    <row r="293" spans="1:23">
      <c r="A293" s="39">
        <v>42077</v>
      </c>
      <c r="B293" s="42" t="s">
        <v>14</v>
      </c>
      <c r="C293" s="42">
        <v>24</v>
      </c>
      <c r="D293" s="42">
        <v>90</v>
      </c>
      <c r="E293" s="42">
        <v>245.984003648</v>
      </c>
      <c r="F293" s="42" t="e">
        <v>#REF!</v>
      </c>
      <c r="G293" s="42">
        <v>503.20620304920578</v>
      </c>
      <c r="H293" s="42">
        <v>503.20620304920578</v>
      </c>
      <c r="I293" s="42">
        <v>0.12945638183713087</v>
      </c>
      <c r="J293" s="42">
        <v>279.91351898472749</v>
      </c>
      <c r="K293" s="42">
        <v>279.91351898472749</v>
      </c>
      <c r="L293" s="42">
        <v>7.9323638166950275E-2</v>
      </c>
      <c r="M293" s="42">
        <v>0.21652251124220911</v>
      </c>
      <c r="N293" s="42">
        <v>0.21652251124220911</v>
      </c>
      <c r="O293" s="42">
        <v>6.7449368439872773E-2</v>
      </c>
      <c r="P293" s="42">
        <v>223.29268406447832</v>
      </c>
      <c r="Q293" s="42">
        <v>223.29268406447832</v>
      </c>
      <c r="R293" s="42">
        <v>5.0132743670180641E-2</v>
      </c>
      <c r="S293" s="42">
        <v>773.53359718943375</v>
      </c>
      <c r="T293" s="42">
        <v>44.373992751167208</v>
      </c>
      <c r="U293" s="42">
        <v>655.13546254599999</v>
      </c>
      <c r="V293" s="42">
        <v>0.5</v>
      </c>
      <c r="W293" s="42"/>
    </row>
    <row r="294" spans="1:23">
      <c r="A294" s="39">
        <v>42078</v>
      </c>
      <c r="B294" s="42" t="s">
        <v>14</v>
      </c>
      <c r="C294" s="42">
        <v>24</v>
      </c>
      <c r="D294" s="42">
        <v>90</v>
      </c>
      <c r="E294" s="42">
        <v>269.77019267999998</v>
      </c>
      <c r="F294" s="42" t="e">
        <v>#REF!</v>
      </c>
      <c r="G294" s="42">
        <v>516.03340666553117</v>
      </c>
      <c r="H294" s="42">
        <v>516.03340666553117</v>
      </c>
      <c r="I294" s="42">
        <v>0.12997241524379641</v>
      </c>
      <c r="J294" s="42">
        <v>284.70059150398288</v>
      </c>
      <c r="K294" s="42">
        <v>284.70059150398288</v>
      </c>
      <c r="L294" s="42">
        <v>7.9608338758454258E-2</v>
      </c>
      <c r="M294" s="42">
        <v>0.23192971274529986</v>
      </c>
      <c r="N294" s="42">
        <v>0.23192971274529986</v>
      </c>
      <c r="O294" s="42">
        <v>6.7681298152618072E-2</v>
      </c>
      <c r="P294" s="42">
        <v>231.3328151615483</v>
      </c>
      <c r="Q294" s="42">
        <v>231.3328151615483</v>
      </c>
      <c r="R294" s="42">
        <v>5.0364076485342191E-2</v>
      </c>
      <c r="S294" s="42">
        <v>814.64429532825625</v>
      </c>
      <c r="T294" s="42">
        <v>44.82903861909999</v>
      </c>
      <c r="U294" s="42">
        <v>657.02095313999996</v>
      </c>
      <c r="V294" s="42">
        <v>0.5</v>
      </c>
      <c r="W294" s="42"/>
    </row>
    <row r="295" spans="1:23">
      <c r="A295" s="39">
        <v>42079</v>
      </c>
      <c r="B295" s="42" t="s">
        <v>14</v>
      </c>
      <c r="C295" s="42">
        <v>24</v>
      </c>
      <c r="D295" s="42">
        <v>90</v>
      </c>
      <c r="E295" s="42">
        <v>228.86955056400001</v>
      </c>
      <c r="F295" s="42" t="e">
        <v>#REF!</v>
      </c>
      <c r="G295" s="42">
        <v>611.9339156030635</v>
      </c>
      <c r="H295" s="42">
        <v>611.9339156030635</v>
      </c>
      <c r="I295" s="42">
        <v>0.13058434915939948</v>
      </c>
      <c r="J295" s="42">
        <v>369.18250447390272</v>
      </c>
      <c r="K295" s="42">
        <v>369.18250447390272</v>
      </c>
      <c r="L295" s="42">
        <v>7.9977521262928161E-2</v>
      </c>
      <c r="M295" s="42">
        <v>0.27767122524180843</v>
      </c>
      <c r="N295" s="42">
        <v>0.27767122524180843</v>
      </c>
      <c r="O295" s="42">
        <v>6.7958969377859876E-2</v>
      </c>
      <c r="P295" s="42">
        <v>242.75141112916072</v>
      </c>
      <c r="Q295" s="42">
        <v>242.75141112916072</v>
      </c>
      <c r="R295" s="42">
        <v>5.0606827896471349E-2</v>
      </c>
      <c r="S295" s="42">
        <v>752.12455053226074</v>
      </c>
      <c r="T295" s="42">
        <v>39.669546815349847</v>
      </c>
      <c r="U295" s="42">
        <v>654.55531159400005</v>
      </c>
      <c r="V295" s="42">
        <v>0.8</v>
      </c>
      <c r="W295" s="42"/>
    </row>
    <row r="296" spans="1:23">
      <c r="A296" s="39">
        <v>42080</v>
      </c>
      <c r="B296" s="42" t="s">
        <v>14</v>
      </c>
      <c r="C296" s="42">
        <v>24</v>
      </c>
      <c r="D296" s="42">
        <v>90</v>
      </c>
      <c r="E296" s="42">
        <v>245.83896591000001</v>
      </c>
      <c r="F296" s="42" t="e">
        <v>#REF!</v>
      </c>
      <c r="G296" s="42">
        <v>596.03565639853264</v>
      </c>
      <c r="H296" s="42">
        <v>596.03565639853264</v>
      </c>
      <c r="I296" s="42">
        <v>0.13118038481579802</v>
      </c>
      <c r="J296" s="42">
        <v>379.89749439072511</v>
      </c>
      <c r="K296" s="42">
        <v>379.89749439072511</v>
      </c>
      <c r="L296" s="42">
        <v>8.0357418757318888E-2</v>
      </c>
      <c r="M296" s="42">
        <v>0.30471009408577115</v>
      </c>
      <c r="N296" s="42">
        <v>0.30471009408577115</v>
      </c>
      <c r="O296" s="42">
        <v>6.8263679471945643E-2</v>
      </c>
      <c r="P296" s="42">
        <v>216.13816200780749</v>
      </c>
      <c r="Q296" s="42">
        <v>216.13816200780752</v>
      </c>
      <c r="R296" s="42">
        <v>5.0822966058479156E-2</v>
      </c>
      <c r="S296" s="42">
        <v>802.08503237027514</v>
      </c>
      <c r="T296" s="42">
        <v>36.262622829277362</v>
      </c>
      <c r="U296" s="42">
        <v>605.09744293599999</v>
      </c>
      <c r="V296" s="42">
        <v>0.8</v>
      </c>
      <c r="W296" s="42"/>
    </row>
    <row r="297" spans="1:23">
      <c r="A297" s="39">
        <v>42081</v>
      </c>
      <c r="B297" s="42" t="s">
        <v>14</v>
      </c>
      <c r="C297" s="42">
        <v>24</v>
      </c>
      <c r="D297" s="42">
        <v>90</v>
      </c>
      <c r="E297" s="42">
        <v>232.205418538</v>
      </c>
      <c r="F297" s="42" t="e">
        <v>#REF!</v>
      </c>
      <c r="G297" s="42">
        <v>511.06238662403291</v>
      </c>
      <c r="H297" s="42">
        <v>511.06238662403291</v>
      </c>
      <c r="I297" s="42">
        <v>0.13169144720242207</v>
      </c>
      <c r="J297" s="42">
        <v>336.19819788376003</v>
      </c>
      <c r="K297" s="42">
        <v>336.19819788376003</v>
      </c>
      <c r="L297" s="42">
        <v>8.0693616955202649E-2</v>
      </c>
      <c r="M297" s="42">
        <v>0.23862918860454671</v>
      </c>
      <c r="N297" s="42">
        <v>0.23862918860454668</v>
      </c>
      <c r="O297" s="42">
        <v>6.8502308660550196E-2</v>
      </c>
      <c r="P297" s="42">
        <v>174.86418874027285</v>
      </c>
      <c r="Q297" s="42">
        <v>174.86418874027285</v>
      </c>
      <c r="R297" s="42">
        <v>5.0997830247219426E-2</v>
      </c>
      <c r="S297" s="42">
        <v>709.78723296741873</v>
      </c>
      <c r="T297" s="42">
        <v>34.215820478471848</v>
      </c>
      <c r="U297" s="42">
        <v>587.54787663800005</v>
      </c>
      <c r="V297" s="42">
        <v>0.8</v>
      </c>
      <c r="W297" s="42"/>
    </row>
    <row r="298" spans="1:23">
      <c r="A298" s="39">
        <v>42082</v>
      </c>
      <c r="B298" s="42" t="s">
        <v>14</v>
      </c>
      <c r="C298" s="42">
        <v>24</v>
      </c>
      <c r="D298" s="42">
        <v>90</v>
      </c>
      <c r="E298" s="42">
        <v>234.52602234599999</v>
      </c>
      <c r="F298" s="42" t="e">
        <v>#REF!</v>
      </c>
      <c r="G298" s="42">
        <v>520.31365640742865</v>
      </c>
      <c r="H298" s="42">
        <v>520.31365640742865</v>
      </c>
      <c r="I298" s="42">
        <v>0.13221176085882949</v>
      </c>
      <c r="J298" s="42">
        <v>352.80892995823194</v>
      </c>
      <c r="K298" s="42">
        <v>352.80892995823194</v>
      </c>
      <c r="L298" s="42">
        <v>8.104642588516088E-2</v>
      </c>
      <c r="M298" s="42">
        <v>0.26350323029319578</v>
      </c>
      <c r="N298" s="42">
        <v>0.26350323029319578</v>
      </c>
      <c r="O298" s="42">
        <v>6.8765811890843395E-2</v>
      </c>
      <c r="P298" s="42">
        <v>167.50472644919665</v>
      </c>
      <c r="Q298" s="42">
        <v>167.50472644919665</v>
      </c>
      <c r="R298" s="42">
        <v>5.1165334973668625E-2</v>
      </c>
      <c r="S298" s="42">
        <v>746.8723377392721</v>
      </c>
      <c r="T298" s="42">
        <v>32.19302902901957</v>
      </c>
      <c r="U298" s="42">
        <v>585.22727282999995</v>
      </c>
      <c r="V298" s="42">
        <v>0.8</v>
      </c>
      <c r="W298" s="42"/>
    </row>
    <row r="299" spans="1:23">
      <c r="A299" s="39">
        <v>42083</v>
      </c>
      <c r="B299" s="42" t="s">
        <v>14</v>
      </c>
      <c r="C299" s="42">
        <v>24</v>
      </c>
      <c r="D299" s="42">
        <v>90</v>
      </c>
      <c r="E299" s="42">
        <v>243.95347531600001</v>
      </c>
      <c r="F299" s="42" t="e">
        <v>#REF!</v>
      </c>
      <c r="G299" s="42">
        <v>494.59324691959478</v>
      </c>
      <c r="H299" s="42">
        <v>494.59324691959478</v>
      </c>
      <c r="I299" s="42">
        <v>0.13270635410574907</v>
      </c>
      <c r="J299" s="42">
        <v>332.04231576771355</v>
      </c>
      <c r="K299" s="42">
        <v>332.04231576771355</v>
      </c>
      <c r="L299" s="42">
        <v>8.1378468200928589E-2</v>
      </c>
      <c r="M299" s="42">
        <v>0.26011339079144746</v>
      </c>
      <c r="N299" s="42">
        <v>0.26011339079144746</v>
      </c>
      <c r="O299" s="42">
        <v>6.9025925281634842E-2</v>
      </c>
      <c r="P299" s="42">
        <v>162.5509311518812</v>
      </c>
      <c r="Q299" s="42">
        <v>162.5509311518812</v>
      </c>
      <c r="R299" s="42">
        <v>5.1327885904820507E-2</v>
      </c>
      <c r="S299" s="42">
        <v>783.37422201757772</v>
      </c>
      <c r="T299" s="42">
        <v>32.865578364499349</v>
      </c>
      <c r="U299" s="42">
        <v>589.43336723200002</v>
      </c>
      <c r="V299" s="42">
        <v>0.8</v>
      </c>
      <c r="W299" s="42"/>
    </row>
    <row r="300" spans="1:23">
      <c r="A300" s="39">
        <v>42084</v>
      </c>
      <c r="B300" s="42" t="s">
        <v>14</v>
      </c>
      <c r="C300" s="42">
        <v>24</v>
      </c>
      <c r="D300" s="42">
        <v>90</v>
      </c>
      <c r="E300" s="42">
        <v>232.205418538</v>
      </c>
      <c r="F300" s="42" t="e">
        <v>#REF!</v>
      </c>
      <c r="G300" s="42">
        <v>479.51863378099335</v>
      </c>
      <c r="H300" s="42">
        <v>479.51863378099335</v>
      </c>
      <c r="I300" s="42">
        <v>0.13318587273953006</v>
      </c>
      <c r="J300" s="42">
        <v>308.93652338939012</v>
      </c>
      <c r="K300" s="42">
        <v>308.93652338939012</v>
      </c>
      <c r="L300" s="42">
        <v>8.1687404724317986E-2</v>
      </c>
      <c r="M300" s="42">
        <v>0.12790508694945549</v>
      </c>
      <c r="N300" s="42">
        <v>0.12790508694945549</v>
      </c>
      <c r="O300" s="42">
        <v>6.9153830368584301E-2</v>
      </c>
      <c r="P300" s="42">
        <v>170.58211039160327</v>
      </c>
      <c r="Q300" s="42">
        <v>170.58211039160327</v>
      </c>
      <c r="R300" s="42">
        <v>5.1498468015212108E-2</v>
      </c>
      <c r="S300" s="42">
        <v>414.01737012571095</v>
      </c>
      <c r="T300" s="42">
        <v>35.573614532258581</v>
      </c>
      <c r="U300" s="42">
        <v>580.87614068999994</v>
      </c>
      <c r="V300" s="42">
        <v>0.8</v>
      </c>
      <c r="W300" s="42"/>
    </row>
    <row r="301" spans="1:23">
      <c r="A301" s="39">
        <v>42085</v>
      </c>
      <c r="B301" s="42" t="s">
        <v>14</v>
      </c>
      <c r="C301" s="42">
        <v>24</v>
      </c>
      <c r="D301" s="42">
        <v>90</v>
      </c>
      <c r="E301" s="42">
        <v>231.33519211000001</v>
      </c>
      <c r="F301" s="42" t="e">
        <v>#REF!</v>
      </c>
      <c r="G301" s="42">
        <v>483.90461863184657</v>
      </c>
      <c r="H301" s="42">
        <v>483.90461863184657</v>
      </c>
      <c r="I301" s="42">
        <v>0.13366977735816191</v>
      </c>
      <c r="J301" s="42">
        <v>299.67145849772425</v>
      </c>
      <c r="K301" s="42">
        <v>299.67145849772425</v>
      </c>
      <c r="L301" s="42">
        <v>8.1987076182815713E-2</v>
      </c>
      <c r="M301" s="42">
        <v>0.11216877344994874</v>
      </c>
      <c r="N301" s="42">
        <v>0.11216877344994874</v>
      </c>
      <c r="O301" s="42">
        <v>6.9265999142034254E-2</v>
      </c>
      <c r="P301" s="42">
        <v>184.2331601341223</v>
      </c>
      <c r="Q301" s="42">
        <v>184.2331601341223</v>
      </c>
      <c r="R301" s="42">
        <v>5.1682701175346228E-2</v>
      </c>
      <c r="S301" s="42">
        <v>374.30582816348044</v>
      </c>
      <c r="T301" s="42">
        <v>38.072205356296969</v>
      </c>
      <c r="U301" s="42">
        <v>591.75397104000001</v>
      </c>
      <c r="V301" s="42">
        <v>0.8</v>
      </c>
      <c r="W301" s="42"/>
    </row>
    <row r="302" spans="1:23">
      <c r="A302" s="39">
        <v>42086</v>
      </c>
      <c r="B302" s="42" t="s">
        <v>14</v>
      </c>
      <c r="C302" s="42">
        <v>24</v>
      </c>
      <c r="D302" s="42">
        <v>90</v>
      </c>
      <c r="E302" s="42">
        <v>226.40390901800001</v>
      </c>
      <c r="F302" s="42" t="e">
        <v>#REF!</v>
      </c>
      <c r="G302" s="42">
        <v>476.95112137918301</v>
      </c>
      <c r="H302" s="42">
        <v>476.95112137918301</v>
      </c>
      <c r="I302" s="42">
        <v>0.13414672847954109</v>
      </c>
      <c r="J302" s="42">
        <v>298.6464365224636</v>
      </c>
      <c r="K302" s="42">
        <v>298.6464365224636</v>
      </c>
      <c r="L302" s="42">
        <v>8.228572261933817E-2</v>
      </c>
      <c r="M302" s="42">
        <v>0.14308886183810099</v>
      </c>
      <c r="N302" s="42">
        <v>0.14308886183810099</v>
      </c>
      <c r="O302" s="42">
        <v>6.9409088003872355E-2</v>
      </c>
      <c r="P302" s="42">
        <v>178.3046848567194</v>
      </c>
      <c r="Q302" s="42">
        <v>178.3046848567194</v>
      </c>
      <c r="R302" s="42">
        <v>5.1861005860202945E-2</v>
      </c>
      <c r="S302" s="42">
        <v>479.1246247712657</v>
      </c>
      <c r="T302" s="42">
        <v>37.38426787657442</v>
      </c>
      <c r="U302" s="42">
        <v>590.73870687399994</v>
      </c>
      <c r="V302" s="42">
        <v>0.8</v>
      </c>
      <c r="W302" s="42"/>
    </row>
    <row r="303" spans="1:23">
      <c r="A303" s="39">
        <v>42087</v>
      </c>
      <c r="B303" s="42" t="s">
        <v>14</v>
      </c>
      <c r="C303" s="42">
        <v>24</v>
      </c>
      <c r="D303" s="42">
        <v>90</v>
      </c>
      <c r="E303" s="42">
        <v>234.671060084</v>
      </c>
      <c r="F303" s="42" t="e">
        <v>#REF!</v>
      </c>
      <c r="G303" s="42">
        <v>470.79139577817818</v>
      </c>
      <c r="H303" s="42">
        <v>470.79139577817818</v>
      </c>
      <c r="I303" s="42">
        <v>0.13461751987531928</v>
      </c>
      <c r="J303" s="42">
        <v>278.23992236504711</v>
      </c>
      <c r="K303" s="42">
        <v>278.23992236504711</v>
      </c>
      <c r="L303" s="42">
        <v>8.2563962541703215E-2</v>
      </c>
      <c r="M303" s="42">
        <v>4.6546822158597727E-2</v>
      </c>
      <c r="N303" s="42">
        <v>4.6546822158597727E-2</v>
      </c>
      <c r="O303" s="42">
        <v>6.9455634826030954E-2</v>
      </c>
      <c r="P303" s="42">
        <v>192.55147341313105</v>
      </c>
      <c r="Q303" s="42">
        <v>192.55147341313102</v>
      </c>
      <c r="R303" s="42">
        <v>5.205355733361608E-2</v>
      </c>
      <c r="S303" s="42">
        <v>167.29023557420675</v>
      </c>
      <c r="T303" s="42">
        <v>40.899531117143681</v>
      </c>
      <c r="U303" s="42">
        <v>594.65472580000005</v>
      </c>
      <c r="V303" s="42">
        <v>0.8</v>
      </c>
      <c r="W303" s="42"/>
    </row>
    <row r="304" spans="1:23">
      <c r="A304" s="39">
        <v>42088</v>
      </c>
      <c r="B304" s="42" t="s">
        <v>14</v>
      </c>
      <c r="C304" s="42">
        <v>24</v>
      </c>
      <c r="D304" s="42">
        <v>90</v>
      </c>
      <c r="E304" s="42">
        <v>232.78556949</v>
      </c>
      <c r="F304" s="42" t="e">
        <v>#REF!</v>
      </c>
      <c r="G304" s="42">
        <v>443.29877926345182</v>
      </c>
      <c r="H304" s="42">
        <v>443.29877926345182</v>
      </c>
      <c r="I304" s="42">
        <v>0.13506081865458272</v>
      </c>
      <c r="J304" s="42">
        <v>260.19322175471444</v>
      </c>
      <c r="K304" s="42">
        <v>260.19322175471444</v>
      </c>
      <c r="L304" s="42">
        <v>8.2824155763457932E-2</v>
      </c>
      <c r="M304" s="42">
        <v>6.8503863597725145E-2</v>
      </c>
      <c r="N304" s="42">
        <v>6.8503863597725145E-2</v>
      </c>
      <c r="O304" s="42">
        <v>6.9524138689628673E-2</v>
      </c>
      <c r="P304" s="42">
        <v>183.10555750873738</v>
      </c>
      <c r="Q304" s="42">
        <v>183.10555750873738</v>
      </c>
      <c r="R304" s="42">
        <v>5.2236662891124816E-2</v>
      </c>
      <c r="S304" s="42">
        <v>263.28073858243744</v>
      </c>
      <c r="T304" s="42">
        <v>41.305224844735697</v>
      </c>
      <c r="U304" s="42">
        <v>599.15089567799998</v>
      </c>
      <c r="V304" s="42">
        <v>0.8</v>
      </c>
      <c r="W304" s="42"/>
    </row>
    <row r="305" spans="1:23">
      <c r="A305" s="39">
        <v>42089</v>
      </c>
      <c r="B305" s="42" t="s">
        <v>14</v>
      </c>
      <c r="C305" s="42">
        <v>24</v>
      </c>
      <c r="D305" s="42">
        <v>90</v>
      </c>
      <c r="E305" s="42">
        <v>234.671060084</v>
      </c>
      <c r="F305" s="42" t="e">
        <v>#REF!</v>
      </c>
      <c r="G305" s="42">
        <v>486.69510544622744</v>
      </c>
      <c r="H305" s="42">
        <v>486.69510544622744</v>
      </c>
      <c r="I305" s="42">
        <v>0.13554751376002894</v>
      </c>
      <c r="J305" s="42">
        <v>279.14134057429078</v>
      </c>
      <c r="K305" s="42">
        <v>279.14134057429078</v>
      </c>
      <c r="L305" s="42">
        <v>8.310329710403222E-2</v>
      </c>
      <c r="M305" s="42">
        <v>0.11958889400214748</v>
      </c>
      <c r="N305" s="42">
        <v>0.11958889400214748</v>
      </c>
      <c r="O305" s="42">
        <v>6.9643727583630827E-2</v>
      </c>
      <c r="P305" s="42">
        <v>207.55376487193669</v>
      </c>
      <c r="Q305" s="42">
        <v>207.55376487193669</v>
      </c>
      <c r="R305" s="42">
        <v>5.2444216655996752E-2</v>
      </c>
      <c r="S305" s="42">
        <v>428.4169939003358</v>
      </c>
      <c r="T305" s="42">
        <v>42.645541849376229</v>
      </c>
      <c r="U305" s="42">
        <v>596.97532960800004</v>
      </c>
      <c r="V305" s="42">
        <v>0.8</v>
      </c>
      <c r="W305" s="42"/>
    </row>
    <row r="306" spans="1:23">
      <c r="A306" s="39">
        <v>42090</v>
      </c>
      <c r="B306" s="42" t="s">
        <v>14</v>
      </c>
      <c r="C306" s="42">
        <v>24</v>
      </c>
      <c r="D306" s="42">
        <v>90</v>
      </c>
      <c r="E306" s="42">
        <v>233.94587139399999</v>
      </c>
      <c r="F306" s="42" t="e">
        <v>#REF!</v>
      </c>
      <c r="G306" s="42">
        <v>514.64254692229213</v>
      </c>
      <c r="H306" s="42">
        <v>514.64254692229213</v>
      </c>
      <c r="I306" s="42">
        <v>0.13606215630695123</v>
      </c>
      <c r="J306" s="42">
        <v>289.61212759912542</v>
      </c>
      <c r="K306" s="42">
        <v>289.61212759912542</v>
      </c>
      <c r="L306" s="42">
        <v>8.339290923163134E-2</v>
      </c>
      <c r="M306" s="42">
        <v>9.3603665297071675E-2</v>
      </c>
      <c r="N306" s="42">
        <v>9.3603665297071675E-2</v>
      </c>
      <c r="O306" s="42">
        <v>6.9737331248927892E-2</v>
      </c>
      <c r="P306" s="42">
        <v>225.03041932316668</v>
      </c>
      <c r="Q306" s="42">
        <v>225.03041932316665</v>
      </c>
      <c r="R306" s="42">
        <v>5.2669247075319919E-2</v>
      </c>
      <c r="S306" s="42">
        <v>323.20354148509887</v>
      </c>
      <c r="T306" s="42">
        <v>43.72557626043789</v>
      </c>
      <c r="U306" s="42">
        <v>594.79976353799998</v>
      </c>
      <c r="V306" s="42">
        <v>0.8</v>
      </c>
      <c r="W306" s="42"/>
    </row>
    <row r="307" spans="1:23">
      <c r="A307" s="39">
        <v>42091</v>
      </c>
      <c r="B307" s="42" t="s">
        <v>14</v>
      </c>
      <c r="C307" s="42">
        <v>24</v>
      </c>
      <c r="D307" s="42">
        <v>90</v>
      </c>
      <c r="E307" s="42">
        <v>232.35045627599999</v>
      </c>
      <c r="F307" s="42" t="e">
        <v>#REF!</v>
      </c>
      <c r="G307" s="42">
        <v>495.36738203038414</v>
      </c>
      <c r="H307" s="42">
        <v>495.36738203038408</v>
      </c>
      <c r="I307" s="42">
        <v>0.13655752368898161</v>
      </c>
      <c r="J307" s="42">
        <v>285.97931127325649</v>
      </c>
      <c r="K307" s="42">
        <v>285.97931127325649</v>
      </c>
      <c r="L307" s="42">
        <v>8.3678888542904603E-2</v>
      </c>
      <c r="M307" s="42">
        <v>0.12345893933878799</v>
      </c>
      <c r="N307" s="42">
        <v>0.12345893933878799</v>
      </c>
      <c r="O307" s="42">
        <v>6.9860790188266686E-2</v>
      </c>
      <c r="P307" s="42">
        <v>209.38807075712765</v>
      </c>
      <c r="Q307" s="42">
        <v>209.38807075712765</v>
      </c>
      <c r="R307" s="42">
        <v>5.2878635146077047E-2</v>
      </c>
      <c r="S307" s="42">
        <v>431.70584189854759</v>
      </c>
      <c r="T307" s="42">
        <v>42.269248713732324</v>
      </c>
      <c r="U307" s="42">
        <v>594.074574848</v>
      </c>
      <c r="V307" s="42">
        <v>0.8</v>
      </c>
      <c r="W307" s="42"/>
    </row>
    <row r="308" spans="1:23">
      <c r="A308" s="39">
        <v>42092</v>
      </c>
      <c r="B308" s="42" t="s">
        <v>14</v>
      </c>
      <c r="C308" s="42">
        <v>24</v>
      </c>
      <c r="D308" s="42">
        <v>90</v>
      </c>
      <c r="E308" s="42">
        <v>229.88481472999999</v>
      </c>
      <c r="F308" s="42" t="e">
        <v>#REF!</v>
      </c>
      <c r="G308" s="42">
        <v>459.26161242445232</v>
      </c>
      <c r="H308" s="42">
        <v>459.26161242445232</v>
      </c>
      <c r="I308" s="42">
        <v>0.13701678530140607</v>
      </c>
      <c r="J308" s="42">
        <v>270.37342042336383</v>
      </c>
      <c r="K308" s="42">
        <v>270.37342042336383</v>
      </c>
      <c r="L308" s="42">
        <v>8.394926196332797E-2</v>
      </c>
      <c r="M308" s="42">
        <v>0.1376290897813614</v>
      </c>
      <c r="N308" s="42">
        <v>0.1376290897813614</v>
      </c>
      <c r="O308" s="42">
        <v>6.9998419278048049E-2</v>
      </c>
      <c r="P308" s="42">
        <v>188.88819200108847</v>
      </c>
      <c r="Q308" s="42">
        <v>188.88819200108847</v>
      </c>
      <c r="R308" s="42">
        <v>5.3067523338078133E-2</v>
      </c>
      <c r="S308" s="42">
        <v>509.03335677691649</v>
      </c>
      <c r="T308" s="42">
        <v>41.128669780159392</v>
      </c>
      <c r="U308" s="42">
        <v>594.94480127600002</v>
      </c>
      <c r="V308" s="42">
        <v>0.8</v>
      </c>
      <c r="W308" s="42"/>
    </row>
    <row r="309" spans="1:23">
      <c r="A309" s="39">
        <v>42093</v>
      </c>
      <c r="B309" s="42" t="s">
        <v>14</v>
      </c>
      <c r="C309" s="42">
        <v>24</v>
      </c>
      <c r="D309" s="42">
        <v>90</v>
      </c>
      <c r="E309" s="42">
        <v>227.564210922</v>
      </c>
      <c r="F309" s="42" t="e">
        <v>#REF!</v>
      </c>
      <c r="G309" s="42">
        <v>444.77773305733399</v>
      </c>
      <c r="H309" s="42">
        <v>444.77773305733399</v>
      </c>
      <c r="I309" s="42">
        <v>0.13746156303446341</v>
      </c>
      <c r="J309" s="42">
        <v>261.39629411593819</v>
      </c>
      <c r="K309" s="42">
        <v>261.39629411593819</v>
      </c>
      <c r="L309" s="42">
        <v>8.4210658257443907E-2</v>
      </c>
      <c r="M309" s="42">
        <v>0.10557234839858391</v>
      </c>
      <c r="N309" s="42">
        <v>0.1055723483985839</v>
      </c>
      <c r="O309" s="42">
        <v>7.0103991626446635E-2</v>
      </c>
      <c r="P309" s="42">
        <v>183.38143894139577</v>
      </c>
      <c r="Q309" s="42">
        <v>183.38143894139577</v>
      </c>
      <c r="R309" s="42">
        <v>5.3250904777019527E-2</v>
      </c>
      <c r="S309" s="42">
        <v>403.87851999064293</v>
      </c>
      <c r="T309" s="42">
        <v>41.22990548129733</v>
      </c>
      <c r="U309" s="42">
        <v>592.62419746800003</v>
      </c>
      <c r="V309" s="42">
        <v>0.8</v>
      </c>
      <c r="W309" s="42"/>
    </row>
    <row r="310" spans="1:23">
      <c r="A310" s="39">
        <v>42094</v>
      </c>
      <c r="B310" s="42" t="s">
        <v>14</v>
      </c>
      <c r="C310" s="42">
        <v>24</v>
      </c>
      <c r="D310" s="42">
        <v>90</v>
      </c>
      <c r="E310" s="42">
        <v>226.83902223199999</v>
      </c>
      <c r="F310" s="42" t="e">
        <v>#REF!</v>
      </c>
      <c r="G310" s="42">
        <v>454.14261948997114</v>
      </c>
      <c r="H310" s="42">
        <v>454.14261948997114</v>
      </c>
      <c r="I310" s="42">
        <v>0.13791570565395339</v>
      </c>
      <c r="J310" s="42">
        <v>243.16996861588535</v>
      </c>
      <c r="K310" s="42">
        <v>243.16996861588535</v>
      </c>
      <c r="L310" s="42">
        <v>8.4453828226059791E-2</v>
      </c>
      <c r="M310" s="42">
        <v>0.15468840922099511</v>
      </c>
      <c r="N310" s="42">
        <v>0.15468840922099511</v>
      </c>
      <c r="O310" s="42">
        <v>7.0258680035667626E-2</v>
      </c>
      <c r="P310" s="42">
        <v>210.97265087408582</v>
      </c>
      <c r="Q310" s="42">
        <v>210.97265087408579</v>
      </c>
      <c r="R310" s="42">
        <v>5.3461877427893614E-2</v>
      </c>
      <c r="S310" s="42">
        <v>636.13286665897078</v>
      </c>
      <c r="T310" s="42">
        <v>46.455153473818534</v>
      </c>
      <c r="U310" s="42">
        <v>586.38757473400005</v>
      </c>
      <c r="V310" s="42">
        <v>0.8</v>
      </c>
      <c r="W310" s="42"/>
    </row>
    <row r="311" spans="1:23">
      <c r="A311" s="39">
        <v>42095</v>
      </c>
      <c r="B311" s="42" t="s">
        <v>14</v>
      </c>
      <c r="C311" s="42">
        <v>24</v>
      </c>
      <c r="D311" s="42">
        <v>90</v>
      </c>
      <c r="E311" s="42">
        <v>227.70924865999999</v>
      </c>
      <c r="F311" s="42" t="e">
        <v>#REF!</v>
      </c>
      <c r="G311" s="42">
        <v>478.12094682754332</v>
      </c>
      <c r="H311" s="42">
        <v>478.12094682754332</v>
      </c>
      <c r="I311" s="42">
        <v>0.13839382660078092</v>
      </c>
      <c r="J311" s="42">
        <v>273.84117580209829</v>
      </c>
      <c r="K311" s="42">
        <v>273.84117580209829</v>
      </c>
      <c r="L311" s="42">
        <v>8.4727669401861883E-2</v>
      </c>
      <c r="M311" s="42">
        <v>0.18790526557829385</v>
      </c>
      <c r="N311" s="42">
        <v>0.18790526557829385</v>
      </c>
      <c r="O311" s="42">
        <v>7.0446585301245923E-2</v>
      </c>
      <c r="P311" s="42">
        <v>204.27977102544506</v>
      </c>
      <c r="Q311" s="42">
        <v>204.27977102544506</v>
      </c>
      <c r="R311" s="42">
        <v>5.3666157198919061E-2</v>
      </c>
      <c r="S311" s="42">
        <v>686.18338724228488</v>
      </c>
      <c r="T311" s="42">
        <v>42.725543062042021</v>
      </c>
      <c r="U311" s="42">
        <v>585.37231056799999</v>
      </c>
      <c r="V311" s="42">
        <v>0.8</v>
      </c>
      <c r="W311" s="42"/>
    </row>
    <row r="312" spans="1:23">
      <c r="A312" s="39">
        <v>42096</v>
      </c>
      <c r="B312" s="42" t="s">
        <v>14</v>
      </c>
      <c r="C312" s="42">
        <v>24</v>
      </c>
      <c r="D312" s="42">
        <v>90</v>
      </c>
      <c r="E312" s="42">
        <v>231.77030532399999</v>
      </c>
      <c r="F312" s="42" t="e">
        <v>#REF!</v>
      </c>
      <c r="G312" s="42">
        <v>515.96461557001294</v>
      </c>
      <c r="H312" s="42">
        <v>515.96461557001294</v>
      </c>
      <c r="I312" s="42">
        <v>0.13890979121635094</v>
      </c>
      <c r="J312" s="42">
        <v>285.52810030432471</v>
      </c>
      <c r="K312" s="42">
        <v>285.52810030432471</v>
      </c>
      <c r="L312" s="42">
        <v>8.501319750216621E-2</v>
      </c>
      <c r="M312" s="42">
        <v>0.20818014410073191</v>
      </c>
      <c r="N312" s="42">
        <v>0.20818014410073188</v>
      </c>
      <c r="O312" s="42">
        <v>7.0654765445346657E-2</v>
      </c>
      <c r="P312" s="42">
        <v>230.43651526568823</v>
      </c>
      <c r="Q312" s="42">
        <v>230.43651526568823</v>
      </c>
      <c r="R312" s="42">
        <v>5.3896593714184746E-2</v>
      </c>
      <c r="S312" s="42">
        <v>729.10562525666319</v>
      </c>
      <c r="T312" s="42">
        <v>44.661302017990714</v>
      </c>
      <c r="U312" s="42">
        <v>583.92193318800003</v>
      </c>
      <c r="V312" s="42">
        <v>0.8</v>
      </c>
      <c r="W312" s="42"/>
    </row>
    <row r="313" spans="1:23">
      <c r="A313" s="39">
        <v>42097</v>
      </c>
      <c r="B313" s="42" t="s">
        <v>14</v>
      </c>
      <c r="C313" s="42">
        <v>24</v>
      </c>
      <c r="D313" s="42">
        <v>90</v>
      </c>
      <c r="E313" s="42">
        <v>232.205418538</v>
      </c>
      <c r="F313" s="42" t="e">
        <v>#REF!</v>
      </c>
      <c r="G313" s="42">
        <v>506.32305180434543</v>
      </c>
      <c r="H313" s="42">
        <v>506.32305180434543</v>
      </c>
      <c r="I313" s="42">
        <v>0.13941611426815528</v>
      </c>
      <c r="J313" s="42">
        <v>276.02242961417141</v>
      </c>
      <c r="K313" s="42">
        <v>276.02242961417141</v>
      </c>
      <c r="L313" s="42">
        <v>8.5289219931780375E-2</v>
      </c>
      <c r="M313" s="42">
        <v>0.21376492268247738</v>
      </c>
      <c r="N313" s="42">
        <v>0.21376492268247738</v>
      </c>
      <c r="O313" s="42">
        <v>7.0868530368029134E-2</v>
      </c>
      <c r="P313" s="42">
        <v>230.30062219017401</v>
      </c>
      <c r="Q313" s="42">
        <v>230.30062219017401</v>
      </c>
      <c r="R313" s="42">
        <v>5.4126894336374923E-2</v>
      </c>
      <c r="S313" s="42">
        <v>774.44765261026578</v>
      </c>
      <c r="T313" s="42">
        <v>45.484917459212845</v>
      </c>
      <c r="U313" s="42">
        <v>589.14329175600005</v>
      </c>
      <c r="V313" s="42">
        <v>0.8</v>
      </c>
      <c r="W313" s="42"/>
    </row>
    <row r="314" spans="1:23">
      <c r="A314" s="39">
        <v>42098</v>
      </c>
      <c r="B314" s="42" t="s">
        <v>14</v>
      </c>
      <c r="C314" s="42">
        <v>24</v>
      </c>
      <c r="D314" s="42">
        <v>90</v>
      </c>
      <c r="E314" s="42">
        <v>239.60234317600001</v>
      </c>
      <c r="F314" s="42" t="e">
        <v>#REF!</v>
      </c>
      <c r="G314" s="42">
        <v>505.91226037197748</v>
      </c>
      <c r="H314" s="42">
        <v>505.91226037197748</v>
      </c>
      <c r="I314" s="42">
        <v>0.13992202652852725</v>
      </c>
      <c r="J314" s="42">
        <v>300.00157690615066</v>
      </c>
      <c r="K314" s="42">
        <v>300.00157690615066</v>
      </c>
      <c r="L314" s="42">
        <v>8.558922150868653E-2</v>
      </c>
      <c r="M314" s="42">
        <v>0.17547379385666909</v>
      </c>
      <c r="N314" s="42">
        <v>0.17547379385666909</v>
      </c>
      <c r="O314" s="42">
        <v>7.1044004161885804E-2</v>
      </c>
      <c r="P314" s="42">
        <v>205.91068346582679</v>
      </c>
      <c r="Q314" s="42">
        <v>205.91068346582679</v>
      </c>
      <c r="R314" s="42">
        <v>5.4332805019840752E-2</v>
      </c>
      <c r="S314" s="42">
        <v>584.90957169722628</v>
      </c>
      <c r="T314" s="42">
        <v>40.700868430116465</v>
      </c>
      <c r="U314" s="42">
        <v>576.37997081200001</v>
      </c>
      <c r="V314" s="42">
        <v>0.8</v>
      </c>
      <c r="W314" s="42"/>
    </row>
    <row r="315" spans="1:23">
      <c r="A315" s="39">
        <v>42099</v>
      </c>
      <c r="B315" s="42" t="s">
        <v>14</v>
      </c>
      <c r="C315" s="42">
        <v>24</v>
      </c>
      <c r="D315" s="42">
        <v>90</v>
      </c>
      <c r="E315" s="42">
        <v>238.15196579600001</v>
      </c>
      <c r="F315" s="42" t="e">
        <v>#REF!</v>
      </c>
      <c r="G315" s="42">
        <v>484.51116808030429</v>
      </c>
      <c r="H315" s="42">
        <v>484.51116808030429</v>
      </c>
      <c r="I315" s="42">
        <v>0.14040653769660755</v>
      </c>
      <c r="J315" s="42">
        <v>280.58106464373276</v>
      </c>
      <c r="K315" s="42">
        <v>280.58106464373276</v>
      </c>
      <c r="L315" s="42">
        <v>8.5869802573330267E-2</v>
      </c>
      <c r="M315" s="42">
        <v>0.17157342633821918</v>
      </c>
      <c r="N315" s="42">
        <v>0.17157342633821918</v>
      </c>
      <c r="O315" s="42">
        <v>7.1215577588224027E-2</v>
      </c>
      <c r="P315" s="42">
        <v>203.93010343657153</v>
      </c>
      <c r="Q315" s="42">
        <v>203.93010343657153</v>
      </c>
      <c r="R315" s="42">
        <v>5.4536735123277322E-2</v>
      </c>
      <c r="S315" s="42">
        <v>611.49324725841427</v>
      </c>
      <c r="T315" s="42">
        <v>42.089866420328114</v>
      </c>
      <c r="U315" s="42">
        <v>584.79215961600005</v>
      </c>
      <c r="V315" s="42">
        <v>0.8</v>
      </c>
      <c r="W315" s="42"/>
    </row>
    <row r="316" spans="1:23">
      <c r="A316" s="39">
        <v>42100</v>
      </c>
      <c r="B316" s="42" t="s">
        <v>14</v>
      </c>
      <c r="C316" s="42">
        <v>24</v>
      </c>
      <c r="D316" s="42">
        <v>90</v>
      </c>
      <c r="E316" s="42">
        <v>238.44204127200001</v>
      </c>
      <c r="F316" s="42" t="e">
        <v>#REF!</v>
      </c>
      <c r="G316" s="42">
        <v>458.39537955032449</v>
      </c>
      <c r="H316" s="42">
        <v>458.39537955032449</v>
      </c>
      <c r="I316" s="42">
        <v>0.14086493307615788</v>
      </c>
      <c r="J316" s="42">
        <v>275.68071152843174</v>
      </c>
      <c r="K316" s="42">
        <v>275.68071152843174</v>
      </c>
      <c r="L316" s="42">
        <v>8.6145483284858701E-2</v>
      </c>
      <c r="M316" s="42">
        <v>0.1895185851328475</v>
      </c>
      <c r="N316" s="42">
        <v>0.18951858513284753</v>
      </c>
      <c r="O316" s="42">
        <v>7.1405096173356872E-2</v>
      </c>
      <c r="P316" s="42">
        <v>182.71466802189278</v>
      </c>
      <c r="Q316" s="42">
        <v>182.71466802189278</v>
      </c>
      <c r="R316" s="42">
        <v>5.4719449791299217E-2</v>
      </c>
      <c r="S316" s="42">
        <v>687.45681945652518</v>
      </c>
      <c r="T316" s="42">
        <v>39.85962253832745</v>
      </c>
      <c r="U316" s="42">
        <v>577.10515950199999</v>
      </c>
      <c r="V316" s="42">
        <v>0.8</v>
      </c>
      <c r="W316" s="42"/>
    </row>
    <row r="317" spans="1:23">
      <c r="A317" s="39">
        <v>42101</v>
      </c>
      <c r="B317" s="42" t="s">
        <v>14</v>
      </c>
      <c r="C317" s="42">
        <v>24</v>
      </c>
      <c r="D317" s="42">
        <v>90</v>
      </c>
      <c r="E317" s="42">
        <v>225.968795804</v>
      </c>
      <c r="F317" s="42" t="e">
        <v>#REF!</v>
      </c>
      <c r="G317" s="42">
        <v>493.74837097555155</v>
      </c>
      <c r="H317" s="42">
        <v>493.74837097555155</v>
      </c>
      <c r="I317" s="42">
        <v>0.14135868144713343</v>
      </c>
      <c r="J317" s="42">
        <v>296.52799979854603</v>
      </c>
      <c r="K317" s="42">
        <v>296.52799979854603</v>
      </c>
      <c r="L317" s="42">
        <v>8.6442011284657241E-2</v>
      </c>
      <c r="M317" s="42">
        <v>0.1913887157678941</v>
      </c>
      <c r="N317" s="42">
        <v>0.1913887157678941</v>
      </c>
      <c r="O317" s="42">
        <v>7.1596484889124762E-2</v>
      </c>
      <c r="P317" s="42">
        <v>197.22037117700555</v>
      </c>
      <c r="Q317" s="42">
        <v>197.22037117700552</v>
      </c>
      <c r="R317" s="42">
        <v>5.4916670162476221E-2</v>
      </c>
      <c r="S317" s="42">
        <v>645.43218818431637</v>
      </c>
      <c r="T317" s="42">
        <v>39.943498099514969</v>
      </c>
      <c r="U317" s="42">
        <v>575.79981985999996</v>
      </c>
      <c r="V317" s="42">
        <v>0.8</v>
      </c>
      <c r="W317" s="42"/>
    </row>
    <row r="318" spans="1:23">
      <c r="A318" s="39">
        <v>42102</v>
      </c>
      <c r="B318" s="42" t="s">
        <v>14</v>
      </c>
      <c r="C318" s="42">
        <v>24</v>
      </c>
      <c r="D318" s="42">
        <v>90</v>
      </c>
      <c r="E318" s="42">
        <v>239.60234317600001</v>
      </c>
      <c r="F318" s="42" t="e">
        <v>#REF!</v>
      </c>
      <c r="G318" s="42">
        <v>503.11743805775393</v>
      </c>
      <c r="H318" s="42">
        <v>503.11743805775393</v>
      </c>
      <c r="I318" s="42">
        <v>0.14186179888519118</v>
      </c>
      <c r="J318" s="42">
        <v>258.26907643454956</v>
      </c>
      <c r="K318" s="42">
        <v>258.26907643454956</v>
      </c>
      <c r="L318" s="42">
        <v>8.6700280361091786E-2</v>
      </c>
      <c r="M318" s="42">
        <v>0.14204941678163802</v>
      </c>
      <c r="N318" s="42">
        <v>0.14204941678163802</v>
      </c>
      <c r="O318" s="42">
        <v>7.1738534305906404E-2</v>
      </c>
      <c r="P318" s="42">
        <v>244.84836162320437</v>
      </c>
      <c r="Q318" s="42">
        <v>244.84836162320437</v>
      </c>
      <c r="R318" s="42">
        <v>5.5161518524099423E-2</v>
      </c>
      <c r="S318" s="42">
        <v>550.00551650493912</v>
      </c>
      <c r="T318" s="42">
        <v>48.666244320296784</v>
      </c>
      <c r="U318" s="42">
        <v>572.60898962399995</v>
      </c>
      <c r="V318" s="42">
        <v>0.8</v>
      </c>
      <c r="W318" s="42"/>
    </row>
    <row r="319" spans="1:23">
      <c r="A319" s="39">
        <v>42103</v>
      </c>
      <c r="B319" s="42" t="s">
        <v>14</v>
      </c>
      <c r="C319" s="42">
        <v>24</v>
      </c>
      <c r="D319" s="42">
        <v>90</v>
      </c>
      <c r="E319" s="42">
        <v>234.671060084</v>
      </c>
      <c r="F319" s="42" t="e">
        <v>#REF!</v>
      </c>
      <c r="G319" s="42">
        <v>503.98769600377909</v>
      </c>
      <c r="H319" s="42">
        <v>503.98769600377909</v>
      </c>
      <c r="I319" s="42">
        <v>0.14236578658119495</v>
      </c>
      <c r="J319" s="42">
        <v>276.10334038423662</v>
      </c>
      <c r="K319" s="42">
        <v>276.10334038423662</v>
      </c>
      <c r="L319" s="42">
        <v>8.697638370147602E-2</v>
      </c>
      <c r="M319" s="42">
        <v>0.1726521262822428</v>
      </c>
      <c r="N319" s="42">
        <v>0.1726521262822428</v>
      </c>
      <c r="O319" s="42">
        <v>7.1911186432188648E-2</v>
      </c>
      <c r="P319" s="42">
        <v>227.88435561954245</v>
      </c>
      <c r="Q319" s="42">
        <v>227.88435561954248</v>
      </c>
      <c r="R319" s="42">
        <v>5.5389402879718969E-2</v>
      </c>
      <c r="S319" s="42">
        <v>625.31704992041421</v>
      </c>
      <c r="T319" s="42">
        <v>45.216253774940107</v>
      </c>
      <c r="U319" s="42">
        <v>580.87614068999994</v>
      </c>
      <c r="V319" s="42">
        <v>0.8</v>
      </c>
      <c r="W319" s="42"/>
    </row>
    <row r="320" spans="1:23">
      <c r="A320" s="39">
        <v>42104</v>
      </c>
      <c r="B320" s="42" t="s">
        <v>14</v>
      </c>
      <c r="C320" s="42">
        <v>24</v>
      </c>
      <c r="D320" s="42">
        <v>90</v>
      </c>
      <c r="E320" s="42">
        <v>227.274135446</v>
      </c>
      <c r="F320" s="42" t="e">
        <v>#REF!</v>
      </c>
      <c r="G320" s="42">
        <v>539.97098638757188</v>
      </c>
      <c r="H320" s="42">
        <v>539.97098638757188</v>
      </c>
      <c r="I320" s="42">
        <v>0.14290575756758253</v>
      </c>
      <c r="J320" s="42">
        <v>289.69767386220144</v>
      </c>
      <c r="K320" s="42">
        <v>289.69767386220144</v>
      </c>
      <c r="L320" s="42">
        <v>8.7266081375338228E-2</v>
      </c>
      <c r="M320" s="42">
        <v>0.20100115517905276</v>
      </c>
      <c r="N320" s="42">
        <v>0.20100115517905276</v>
      </c>
      <c r="O320" s="42">
        <v>7.2112187587367704E-2</v>
      </c>
      <c r="P320" s="42">
        <v>250.2733125253705</v>
      </c>
      <c r="Q320" s="42">
        <v>250.2733125253705</v>
      </c>
      <c r="R320" s="42">
        <v>5.5639676192244338E-2</v>
      </c>
      <c r="S320" s="42">
        <v>693.83075293404545</v>
      </c>
      <c r="T320" s="42">
        <v>46.349400029751457</v>
      </c>
      <c r="U320" s="42">
        <v>581.456291642</v>
      </c>
      <c r="V320" s="42">
        <v>0.8</v>
      </c>
      <c r="W320" s="42"/>
    </row>
    <row r="321" spans="1:23">
      <c r="A321" s="39">
        <v>42105</v>
      </c>
      <c r="B321" s="42" t="s">
        <v>14</v>
      </c>
      <c r="C321" s="42">
        <v>24</v>
      </c>
      <c r="D321" s="42">
        <v>90</v>
      </c>
      <c r="E321" s="42">
        <v>241.342796032</v>
      </c>
      <c r="F321" s="42" t="e">
        <v>#REF!</v>
      </c>
      <c r="G321" s="42">
        <v>469.94261627194953</v>
      </c>
      <c r="H321" s="42">
        <v>469.94261627194953</v>
      </c>
      <c r="I321" s="42">
        <v>0.14337570018385448</v>
      </c>
      <c r="J321" s="42">
        <v>240.76871210271929</v>
      </c>
      <c r="K321" s="42">
        <v>240.76871210271929</v>
      </c>
      <c r="L321" s="42">
        <v>8.7506850087440941E-2</v>
      </c>
      <c r="M321" s="42">
        <v>0.16992271361099179</v>
      </c>
      <c r="N321" s="42">
        <v>0.16992271361099179</v>
      </c>
      <c r="O321" s="42">
        <v>7.2282110300978697E-2</v>
      </c>
      <c r="P321" s="42">
        <v>229.17390416923027</v>
      </c>
      <c r="Q321" s="42">
        <v>229.17390416923024</v>
      </c>
      <c r="R321" s="42">
        <v>5.5868850096413569E-2</v>
      </c>
      <c r="S321" s="42">
        <v>705.75081009071289</v>
      </c>
      <c r="T321" s="42">
        <v>48.766359175353095</v>
      </c>
      <c r="U321" s="42">
        <v>578.26546140599999</v>
      </c>
      <c r="V321" s="42">
        <v>0.8</v>
      </c>
      <c r="W321" s="42"/>
    </row>
    <row r="322" spans="1:23">
      <c r="A322" s="39">
        <v>42106</v>
      </c>
      <c r="B322" s="42" t="s">
        <v>14</v>
      </c>
      <c r="C322" s="42">
        <v>24</v>
      </c>
      <c r="D322" s="42">
        <v>90</v>
      </c>
      <c r="E322" s="42">
        <v>230.61000342</v>
      </c>
      <c r="F322" s="42" t="e">
        <v>#REF!</v>
      </c>
      <c r="G322" s="42">
        <v>481.83082250591713</v>
      </c>
      <c r="H322" s="42">
        <v>481.83082250591713</v>
      </c>
      <c r="I322" s="42">
        <v>0.1438575310063604</v>
      </c>
      <c r="J322" s="42">
        <v>260.55920075167336</v>
      </c>
      <c r="K322" s="42">
        <v>260.55920075167336</v>
      </c>
      <c r="L322" s="42">
        <v>8.7767409288192613E-2</v>
      </c>
      <c r="M322" s="42">
        <v>0.17790532316955995</v>
      </c>
      <c r="N322" s="42">
        <v>0.17790532316955995</v>
      </c>
      <c r="O322" s="42">
        <v>7.2460015624148263E-2</v>
      </c>
      <c r="P322" s="42">
        <v>221.27162175424377</v>
      </c>
      <c r="Q322" s="42">
        <v>221.27162175424377</v>
      </c>
      <c r="R322" s="42">
        <v>5.609012171816781E-2</v>
      </c>
      <c r="S322" s="42">
        <v>682.78273289267986</v>
      </c>
      <c r="T322" s="42">
        <v>45.923094044388662</v>
      </c>
      <c r="U322" s="42">
        <v>584.212008664</v>
      </c>
      <c r="V322" s="42">
        <v>0.8</v>
      </c>
      <c r="W322" s="42"/>
    </row>
    <row r="323" spans="1:23">
      <c r="A323" s="39">
        <v>42107</v>
      </c>
      <c r="B323" s="42" t="s">
        <v>14</v>
      </c>
      <c r="C323" s="42">
        <v>24</v>
      </c>
      <c r="D323" s="42">
        <v>90</v>
      </c>
      <c r="E323" s="42">
        <v>204.793286056</v>
      </c>
      <c r="F323" s="42" t="e">
        <v>#REF!</v>
      </c>
      <c r="G323" s="42">
        <v>500.09823099579478</v>
      </c>
      <c r="H323" s="42">
        <v>500.09823099579478</v>
      </c>
      <c r="I323" s="42">
        <v>0.14435762923735618</v>
      </c>
      <c r="J323" s="42">
        <v>254.28628053268054</v>
      </c>
      <c r="K323" s="42">
        <v>254.28628053268051</v>
      </c>
      <c r="L323" s="42">
        <v>8.80216955687253E-2</v>
      </c>
      <c r="M323" s="42">
        <v>0.1817355475090523</v>
      </c>
      <c r="N323" s="42">
        <v>0.1817355475090523</v>
      </c>
      <c r="O323" s="42">
        <v>7.2641751171657318E-2</v>
      </c>
      <c r="P323" s="42">
        <v>245.81195046311421</v>
      </c>
      <c r="Q323" s="42">
        <v>245.81195046311421</v>
      </c>
      <c r="R323" s="42">
        <v>5.6335933668630926E-2</v>
      </c>
      <c r="S323" s="42">
        <v>714.68876389379523</v>
      </c>
      <c r="T323" s="42">
        <v>49.152733448717441</v>
      </c>
      <c r="U323" s="42">
        <v>597.41044282200005</v>
      </c>
      <c r="V323" s="42">
        <v>0.8</v>
      </c>
      <c r="W323" s="42"/>
    </row>
    <row r="324" spans="1:23">
      <c r="A324" s="39">
        <v>42108</v>
      </c>
      <c r="B324" s="42" t="s">
        <v>14</v>
      </c>
      <c r="C324" s="42">
        <v>24</v>
      </c>
      <c r="D324" s="42">
        <v>90</v>
      </c>
      <c r="E324" s="42">
        <v>237.426777106</v>
      </c>
      <c r="F324" s="42" t="e">
        <v>#REF!</v>
      </c>
      <c r="G324" s="42">
        <v>505.35418193808607</v>
      </c>
      <c r="H324" s="42">
        <v>505.35418193808607</v>
      </c>
      <c r="I324" s="42">
        <v>0.14486298341929427</v>
      </c>
      <c r="J324" s="42">
        <v>264.81638334028975</v>
      </c>
      <c r="K324" s="42">
        <v>264.81638334028975</v>
      </c>
      <c r="L324" s="42">
        <v>8.8286511952065591E-2</v>
      </c>
      <c r="M324" s="42">
        <v>0.19504876219054765</v>
      </c>
      <c r="N324" s="42">
        <v>0.19504876219054765</v>
      </c>
      <c r="O324" s="42">
        <v>7.2836799933847868E-2</v>
      </c>
      <c r="P324" s="42">
        <v>240.53779859779635</v>
      </c>
      <c r="Q324" s="42">
        <v>240.53779859779638</v>
      </c>
      <c r="R324" s="42">
        <v>5.6576471467228724E-2</v>
      </c>
      <c r="S324" s="42">
        <v>736.54341068433621</v>
      </c>
      <c r="T324" s="42">
        <v>47.597864467116658</v>
      </c>
      <c r="U324" s="42">
        <v>588.27306532800003</v>
      </c>
      <c r="V324" s="42">
        <v>0.8</v>
      </c>
      <c r="W324" s="42"/>
    </row>
    <row r="325" spans="1:23">
      <c r="A325" s="39">
        <v>42109</v>
      </c>
      <c r="B325" s="42" t="s">
        <v>14</v>
      </c>
      <c r="C325" s="42">
        <v>24</v>
      </c>
      <c r="D325" s="42">
        <v>90</v>
      </c>
      <c r="E325" s="42">
        <v>227.41917318399999</v>
      </c>
      <c r="F325" s="42" t="e">
        <v>#REF!</v>
      </c>
      <c r="G325" s="42">
        <v>477.18669400395561</v>
      </c>
      <c r="H325" s="42">
        <v>477.18669400395561</v>
      </c>
      <c r="I325" s="42">
        <v>0.14534017011329822</v>
      </c>
      <c r="J325" s="42">
        <v>262.54219732942266</v>
      </c>
      <c r="K325" s="42">
        <v>262.54219732942266</v>
      </c>
      <c r="L325" s="42">
        <v>8.8549054149395012E-2</v>
      </c>
      <c r="M325" s="42">
        <v>0.19522799181090639</v>
      </c>
      <c r="N325" s="42">
        <v>0.19522799181090639</v>
      </c>
      <c r="O325" s="42">
        <v>7.3032027925658771E-2</v>
      </c>
      <c r="P325" s="42">
        <v>214.64449667453292</v>
      </c>
      <c r="Q325" s="42">
        <v>214.64449667453295</v>
      </c>
      <c r="R325" s="42">
        <v>5.6791115963903259E-2</v>
      </c>
      <c r="S325" s="42">
        <v>743.60614711373682</v>
      </c>
      <c r="T325" s="42">
        <v>44.981240963259893</v>
      </c>
      <c r="U325" s="42">
        <v>577.10515950199999</v>
      </c>
      <c r="V325" s="42">
        <v>0.8</v>
      </c>
      <c r="W325" s="42"/>
    </row>
    <row r="326" spans="1:23">
      <c r="A326" s="39">
        <v>42110</v>
      </c>
      <c r="B326" s="42" t="s">
        <v>14</v>
      </c>
      <c r="C326" s="42">
        <v>24</v>
      </c>
      <c r="D326" s="42">
        <v>90</v>
      </c>
      <c r="E326" s="42">
        <v>230.17489020599999</v>
      </c>
      <c r="F326" s="42" t="e">
        <v>#REF!</v>
      </c>
      <c r="G326" s="42">
        <v>507.00007689837309</v>
      </c>
      <c r="H326" s="42">
        <v>507.00007689837309</v>
      </c>
      <c r="I326" s="42">
        <v>0.14584717019019661</v>
      </c>
      <c r="J326" s="42">
        <v>281.05301559850312</v>
      </c>
      <c r="K326" s="42">
        <v>281.05301559850312</v>
      </c>
      <c r="L326" s="42">
        <v>8.883010716499351E-2</v>
      </c>
      <c r="M326" s="42">
        <v>0.16743084334645258</v>
      </c>
      <c r="N326" s="42">
        <v>0.16743084334645258</v>
      </c>
      <c r="O326" s="42">
        <v>7.319945876900523E-2</v>
      </c>
      <c r="P326" s="42">
        <v>225.94706129987</v>
      </c>
      <c r="Q326" s="42">
        <v>225.94706129986997</v>
      </c>
      <c r="R326" s="42">
        <v>5.7017063025203131E-2</v>
      </c>
      <c r="S326" s="42">
        <v>595.7269057935855</v>
      </c>
      <c r="T326" s="42">
        <v>44.565488566022552</v>
      </c>
      <c r="U326" s="42">
        <v>566.95251784200002</v>
      </c>
      <c r="V326" s="42">
        <v>0.8</v>
      </c>
      <c r="W326" s="42"/>
    </row>
    <row r="327" spans="1:23">
      <c r="A327" s="39">
        <v>42111</v>
      </c>
      <c r="B327" s="42" t="s">
        <v>14</v>
      </c>
      <c r="C327" s="42">
        <v>24</v>
      </c>
      <c r="D327" s="42">
        <v>90</v>
      </c>
      <c r="E327" s="42">
        <v>242.21302245999999</v>
      </c>
      <c r="F327" s="42" t="e">
        <v>#REF!</v>
      </c>
      <c r="G327" s="42">
        <v>536.58196162172021</v>
      </c>
      <c r="H327" s="42">
        <v>536.58196162172021</v>
      </c>
      <c r="I327" s="42">
        <v>0.14638375215181831</v>
      </c>
      <c r="J327" s="42">
        <v>308.24652125688971</v>
      </c>
      <c r="K327" s="42">
        <v>308.24652125688971</v>
      </c>
      <c r="L327" s="42">
        <v>8.9138353686250393E-2</v>
      </c>
      <c r="M327" s="42">
        <v>0.17774097671760505</v>
      </c>
      <c r="N327" s="42">
        <v>0.17774097671760505</v>
      </c>
      <c r="O327" s="42">
        <v>7.3377199745722835E-2</v>
      </c>
      <c r="P327" s="42">
        <v>228.3354403648305</v>
      </c>
      <c r="Q327" s="42">
        <v>228.3354403648305</v>
      </c>
      <c r="R327" s="42">
        <v>5.7245398465567962E-2</v>
      </c>
      <c r="S327" s="42">
        <v>576.61957057246866</v>
      </c>
      <c r="T327" s="42">
        <v>42.553692948366859</v>
      </c>
      <c r="U327" s="42">
        <v>580.295989738</v>
      </c>
      <c r="V327" s="42">
        <v>0.8</v>
      </c>
      <c r="W327" s="42"/>
    </row>
    <row r="328" spans="1:23">
      <c r="A328" s="39">
        <v>42112</v>
      </c>
      <c r="B328" s="42" t="s">
        <v>14</v>
      </c>
      <c r="C328" s="42">
        <v>24</v>
      </c>
      <c r="D328" s="42">
        <v>90</v>
      </c>
      <c r="E328" s="42">
        <v>233.51075818000001</v>
      </c>
      <c r="F328" s="42" t="e">
        <v>#REF!</v>
      </c>
      <c r="G328" s="42">
        <v>504.80060565449202</v>
      </c>
      <c r="H328" s="42">
        <v>504.80060565449202</v>
      </c>
      <c r="I328" s="42">
        <v>0.14688855275747281</v>
      </c>
      <c r="J328" s="42">
        <v>264.82615634548847</v>
      </c>
      <c r="K328" s="42">
        <v>264.82615634548847</v>
      </c>
      <c r="L328" s="42">
        <v>8.9403179842595881E-2</v>
      </c>
      <c r="M328" s="42">
        <v>0.14695005987180385</v>
      </c>
      <c r="N328" s="42">
        <v>0.14695005987180385</v>
      </c>
      <c r="O328" s="42">
        <v>7.3524149805594644E-2</v>
      </c>
      <c r="P328" s="42">
        <v>239.97444930900355</v>
      </c>
      <c r="Q328" s="42">
        <v>239.97444930900355</v>
      </c>
      <c r="R328" s="42">
        <v>5.7485372914876966E-2</v>
      </c>
      <c r="S328" s="42">
        <v>554.89254497994102</v>
      </c>
      <c r="T328" s="42">
        <v>47.538463032917342</v>
      </c>
      <c r="U328" s="42">
        <v>564.63191403400003</v>
      </c>
      <c r="V328" s="42">
        <v>0.8</v>
      </c>
      <c r="W328" s="42"/>
    </row>
    <row r="329" spans="1:23">
      <c r="A329" s="39">
        <v>42113</v>
      </c>
      <c r="B329" s="42" t="s">
        <v>14</v>
      </c>
      <c r="C329" s="42">
        <v>24</v>
      </c>
      <c r="D329" s="42">
        <v>90</v>
      </c>
      <c r="E329" s="42">
        <v>231.04511663400001</v>
      </c>
      <c r="F329" s="42" t="e">
        <v>#REF!</v>
      </c>
      <c r="G329" s="42">
        <v>534.55687967213373</v>
      </c>
      <c r="H329" s="42">
        <v>534.55687967213373</v>
      </c>
      <c r="I329" s="42">
        <v>0.14742310963714494</v>
      </c>
      <c r="J329" s="42">
        <v>280.64670377727003</v>
      </c>
      <c r="K329" s="42">
        <v>280.64670377727003</v>
      </c>
      <c r="L329" s="42">
        <v>8.9683826546373149E-2</v>
      </c>
      <c r="M329" s="42">
        <v>0.1507247968372501</v>
      </c>
      <c r="N329" s="42">
        <v>0.1507247968372501</v>
      </c>
      <c r="O329" s="42">
        <v>7.3674874602431897E-2</v>
      </c>
      <c r="P329" s="42">
        <v>253.91017589486367</v>
      </c>
      <c r="Q329" s="42">
        <v>253.91017589486364</v>
      </c>
      <c r="R329" s="42">
        <v>5.773928309077183E-2</v>
      </c>
      <c r="S329" s="42">
        <v>537.06241622873279</v>
      </c>
      <c r="T329" s="42">
        <v>47.499187747915151</v>
      </c>
      <c r="U329" s="42">
        <v>576.23493307399997</v>
      </c>
      <c r="V329" s="42">
        <v>0.8</v>
      </c>
      <c r="W329" s="42"/>
    </row>
    <row r="330" spans="1:23">
      <c r="A330" s="39">
        <v>42114</v>
      </c>
      <c r="B330" s="42" t="s">
        <v>14</v>
      </c>
      <c r="C330" s="42">
        <v>24</v>
      </c>
      <c r="D330" s="42">
        <v>90</v>
      </c>
      <c r="E330" s="42">
        <v>234.52602234599999</v>
      </c>
      <c r="F330" s="42" t="e">
        <v>#REF!</v>
      </c>
      <c r="G330" s="42">
        <v>538.90108360568865</v>
      </c>
      <c r="H330" s="42">
        <v>538.90108360568865</v>
      </c>
      <c r="I330" s="42">
        <v>0.14796201072075063</v>
      </c>
      <c r="J330" s="42">
        <v>273.7801626638884</v>
      </c>
      <c r="K330" s="42">
        <v>273.7801626638884</v>
      </c>
      <c r="L330" s="42">
        <v>8.9957606709037033E-2</v>
      </c>
      <c r="M330" s="42">
        <v>0.13514627791154057</v>
      </c>
      <c r="N330" s="42">
        <v>0.13514627791154057</v>
      </c>
      <c r="O330" s="42">
        <v>7.3810020880343441E-2</v>
      </c>
      <c r="P330" s="42">
        <v>265.12092094180019</v>
      </c>
      <c r="Q330" s="42">
        <v>265.12092094180019</v>
      </c>
      <c r="R330" s="42">
        <v>5.8004404011713633E-2</v>
      </c>
      <c r="S330" s="42">
        <v>493.63064363964008</v>
      </c>
      <c r="T330" s="42">
        <v>49.196583381856378</v>
      </c>
      <c r="U330" s="42">
        <v>580.44102747600004</v>
      </c>
      <c r="V330" s="42">
        <v>0.8</v>
      </c>
      <c r="W330" s="42"/>
    </row>
    <row r="331" spans="1:23">
      <c r="A331" s="39">
        <v>42115</v>
      </c>
      <c r="B331" s="42" t="s">
        <v>14</v>
      </c>
      <c r="C331" s="42">
        <v>24</v>
      </c>
      <c r="D331" s="42">
        <v>90</v>
      </c>
      <c r="E331" s="42">
        <v>242.06798472200001</v>
      </c>
      <c r="F331" s="42" t="e">
        <v>#REF!</v>
      </c>
      <c r="G331" s="42">
        <v>474.05592588355</v>
      </c>
      <c r="H331" s="42">
        <v>474.05592588355</v>
      </c>
      <c r="I331" s="42">
        <v>0.14843606664663417</v>
      </c>
      <c r="J331" s="42">
        <v>246.94892000418997</v>
      </c>
      <c r="K331" s="42">
        <v>246.94892000418997</v>
      </c>
      <c r="L331" s="42">
        <v>9.0204555629041228E-2</v>
      </c>
      <c r="M331" s="42">
        <v>0.11664665226087333</v>
      </c>
      <c r="N331" s="42">
        <v>0.11664665226087334</v>
      </c>
      <c r="O331" s="42">
        <v>7.3926667532604309E-2</v>
      </c>
      <c r="P331" s="42">
        <v>227.10700587936003</v>
      </c>
      <c r="Q331" s="42">
        <v>227.10700587936003</v>
      </c>
      <c r="R331" s="42">
        <v>5.8231511017592989E-2</v>
      </c>
      <c r="S331" s="42">
        <v>472.35133589122069</v>
      </c>
      <c r="T331" s="42">
        <v>47.907218005149034</v>
      </c>
      <c r="U331" s="42">
        <v>581.89140485600001</v>
      </c>
      <c r="V331" s="42">
        <v>0.8</v>
      </c>
      <c r="W331" s="42"/>
    </row>
    <row r="332" spans="1:23">
      <c r="A332" s="39">
        <v>42116</v>
      </c>
      <c r="B332" s="42" t="s">
        <v>14</v>
      </c>
      <c r="C332" s="42">
        <v>14.5</v>
      </c>
      <c r="D332" s="42">
        <v>90</v>
      </c>
      <c r="E332" s="42">
        <v>243.95347531600001</v>
      </c>
      <c r="F332" s="42" t="e">
        <v>#REF!</v>
      </c>
      <c r="G332" s="42">
        <v>232.90746469246565</v>
      </c>
      <c r="H332" s="42">
        <v>385.50201052546038</v>
      </c>
      <c r="I332" s="42">
        <v>0.14866897411132662</v>
      </c>
      <c r="J332" s="42">
        <v>125.08308569964291</v>
      </c>
      <c r="K332" s="42">
        <v>207.03407288216755</v>
      </c>
      <c r="L332" s="42">
        <v>9.0329638714740867E-2</v>
      </c>
      <c r="M332" s="42">
        <v>0.10839339599767885</v>
      </c>
      <c r="N332" s="42">
        <v>0.1794097588927098</v>
      </c>
      <c r="O332" s="42">
        <v>7.4035060928601987E-2</v>
      </c>
      <c r="P332" s="42">
        <v>107.82437899282274</v>
      </c>
      <c r="Q332" s="42">
        <v>178.46793764329283</v>
      </c>
      <c r="R332" s="42">
        <v>5.8339335396585812E-2</v>
      </c>
      <c r="S332" s="42">
        <v>866.57117060542976</v>
      </c>
      <c r="T332" s="42">
        <v>46.29494341677524</v>
      </c>
      <c r="U332" s="42">
        <v>575.36470664599995</v>
      </c>
      <c r="V332" s="42">
        <v>0.8</v>
      </c>
      <c r="W332" s="42"/>
    </row>
    <row r="333" spans="1:23">
      <c r="A333" s="39">
        <v>42117</v>
      </c>
      <c r="B333" s="42" t="s">
        <v>14</v>
      </c>
      <c r="C333" s="42">
        <v>7.5</v>
      </c>
      <c r="D333" s="42">
        <v>90</v>
      </c>
      <c r="E333" s="42">
        <v>243.95347531600001</v>
      </c>
      <c r="F333" s="42" t="e">
        <v>#REF!</v>
      </c>
      <c r="G333" s="42">
        <v>113.63078218182471</v>
      </c>
      <c r="H333" s="42">
        <v>363.61850298183913</v>
      </c>
      <c r="I333" s="42">
        <v>0.14878260489350845</v>
      </c>
      <c r="J333" s="42">
        <v>67.966653253385289</v>
      </c>
      <c r="K333" s="42">
        <v>217.49329041083294</v>
      </c>
      <c r="L333" s="42">
        <v>9.0397605367994252E-2</v>
      </c>
      <c r="M333" s="42">
        <v>3.5429626128830341E-2</v>
      </c>
      <c r="N333" s="42">
        <v>0.11337480361225707</v>
      </c>
      <c r="O333" s="42">
        <v>7.407049055473082E-2</v>
      </c>
      <c r="P333" s="42">
        <v>45.664128928439425</v>
      </c>
      <c r="Q333" s="42">
        <v>146.12521257100616</v>
      </c>
      <c r="R333" s="42">
        <v>5.838499952551425E-2</v>
      </c>
      <c r="S333" s="42">
        <v>521.27954567287247</v>
      </c>
      <c r="T333" s="42">
        <v>40.186407284753706</v>
      </c>
      <c r="U333" s="42">
        <v>575.36470664599995</v>
      </c>
      <c r="V333" s="42">
        <v>0.8</v>
      </c>
      <c r="W333" s="42"/>
    </row>
    <row r="334" spans="1:23">
      <c r="A334" s="39">
        <v>42118</v>
      </c>
      <c r="B334" s="42" t="s">
        <v>14</v>
      </c>
      <c r="C334" s="42">
        <v>24</v>
      </c>
      <c r="D334" s="42">
        <v>90</v>
      </c>
      <c r="E334" s="42">
        <v>235.97639972600001</v>
      </c>
      <c r="F334" s="42" t="e">
        <v>#REF!</v>
      </c>
      <c r="G334" s="42">
        <v>421.20419721536825</v>
      </c>
      <c r="H334" s="42">
        <v>421.20419721536825</v>
      </c>
      <c r="I334" s="42">
        <v>0.14920380909072381</v>
      </c>
      <c r="J334" s="42">
        <v>217.66012416387264</v>
      </c>
      <c r="K334" s="42">
        <v>217.66012416387264</v>
      </c>
      <c r="L334" s="42">
        <v>9.061526549215812E-2</v>
      </c>
      <c r="M334" s="42">
        <v>9.4479883111792187E-2</v>
      </c>
      <c r="N334" s="42">
        <v>9.4479883111792201E-2</v>
      </c>
      <c r="O334" s="42">
        <v>7.4164970437842606E-2</v>
      </c>
      <c r="P334" s="42">
        <v>203.54407305149562</v>
      </c>
      <c r="Q334" s="42">
        <v>203.54407305149562</v>
      </c>
      <c r="R334" s="42">
        <v>5.8588543598565745E-2</v>
      </c>
      <c r="S334" s="42">
        <v>434.07070300419326</v>
      </c>
      <c r="T334" s="42">
        <v>48.324322121467461</v>
      </c>
      <c r="U334" s="42">
        <v>607.85315995799999</v>
      </c>
      <c r="V334" s="42">
        <v>0.8</v>
      </c>
      <c r="W334" s="42"/>
    </row>
    <row r="335" spans="1:23">
      <c r="A335" s="39">
        <v>42119</v>
      </c>
      <c r="B335" s="42" t="s">
        <v>14</v>
      </c>
      <c r="C335" s="42">
        <v>24</v>
      </c>
      <c r="D335" s="42">
        <v>90</v>
      </c>
      <c r="E335" s="42">
        <v>235.39624877399999</v>
      </c>
      <c r="F335" s="42" t="e">
        <v>#REF!</v>
      </c>
      <c r="G335" s="42">
        <v>419.19204072671505</v>
      </c>
      <c r="H335" s="42">
        <v>419.19204072671505</v>
      </c>
      <c r="I335" s="42">
        <v>0.14962300113145052</v>
      </c>
      <c r="J335" s="42">
        <v>211.45747506716697</v>
      </c>
      <c r="K335" s="42">
        <v>211.45747506716697</v>
      </c>
      <c r="L335" s="42">
        <v>9.0826722967225285E-2</v>
      </c>
      <c r="M335" s="42">
        <v>9.653637874644791E-2</v>
      </c>
      <c r="N335" s="42">
        <v>9.653637874644791E-2</v>
      </c>
      <c r="O335" s="42">
        <v>7.4261506816589051E-2</v>
      </c>
      <c r="P335" s="42">
        <v>207.73456565954808</v>
      </c>
      <c r="Q335" s="42">
        <v>207.73456565954808</v>
      </c>
      <c r="R335" s="42">
        <v>5.8796278164225294E-2</v>
      </c>
      <c r="S335" s="42">
        <v>456.52857018076219</v>
      </c>
      <c r="T335" s="42">
        <v>49.555942259642528</v>
      </c>
      <c r="U335" s="42">
        <v>599.29593341600003</v>
      </c>
      <c r="V335" s="42">
        <v>0.8</v>
      </c>
      <c r="W335" s="42"/>
    </row>
    <row r="336" spans="1:23">
      <c r="A336" s="39">
        <v>42120</v>
      </c>
      <c r="B336" s="42" t="s">
        <v>14</v>
      </c>
      <c r="C336" s="42">
        <v>24</v>
      </c>
      <c r="D336" s="42">
        <v>90</v>
      </c>
      <c r="E336" s="42">
        <v>232.64053175199999</v>
      </c>
      <c r="F336" s="42" t="e">
        <v>#REF!</v>
      </c>
      <c r="G336" s="42">
        <v>425.81159455615852</v>
      </c>
      <c r="H336" s="42">
        <v>425.81159455615852</v>
      </c>
      <c r="I336" s="42">
        <v>0.15004881272600668</v>
      </c>
      <c r="J336" s="42">
        <v>214.07308284367645</v>
      </c>
      <c r="K336" s="42">
        <v>214.07308284367645</v>
      </c>
      <c r="L336" s="42">
        <v>9.1040796050068956E-2</v>
      </c>
      <c r="M336" s="42">
        <v>0.10485684296659793</v>
      </c>
      <c r="N336" s="42">
        <v>0.10485684296659793</v>
      </c>
      <c r="O336" s="42">
        <v>7.4366363659555651E-2</v>
      </c>
      <c r="P336" s="42">
        <v>211.73851171248208</v>
      </c>
      <c r="Q336" s="42">
        <v>211.73851171248208</v>
      </c>
      <c r="R336" s="42">
        <v>5.9008016675937774E-2</v>
      </c>
      <c r="S336" s="42">
        <v>489.81797045062416</v>
      </c>
      <c r="T336" s="42">
        <v>49.725868064533586</v>
      </c>
      <c r="U336" s="42">
        <v>596.97532960800004</v>
      </c>
      <c r="V336" s="42">
        <v>0.8</v>
      </c>
      <c r="W336" s="42"/>
    </row>
    <row r="337" spans="1:23">
      <c r="A337" s="39">
        <v>42121</v>
      </c>
      <c r="B337" s="42" t="s">
        <v>14</v>
      </c>
      <c r="C337" s="42">
        <v>24</v>
      </c>
      <c r="D337" s="42">
        <v>90</v>
      </c>
      <c r="E337" s="42">
        <v>228.144361874</v>
      </c>
      <c r="F337" s="42" t="e">
        <v>#REF!</v>
      </c>
      <c r="G337" s="42">
        <v>386.61207674779678</v>
      </c>
      <c r="H337" s="42">
        <v>386.61207674779678</v>
      </c>
      <c r="I337" s="42">
        <v>0.15043542480275446</v>
      </c>
      <c r="J337" s="42">
        <v>212.76954216215904</v>
      </c>
      <c r="K337" s="42">
        <v>212.76954216215904</v>
      </c>
      <c r="L337" s="42">
        <v>9.125356559223112E-2</v>
      </c>
      <c r="M337" s="42">
        <v>8.3624684227239454E-2</v>
      </c>
      <c r="N337" s="42">
        <v>8.3624684227239454E-2</v>
      </c>
      <c r="O337" s="42">
        <v>7.4449988343782886E-2</v>
      </c>
      <c r="P337" s="42">
        <v>173.84253458563774</v>
      </c>
      <c r="Q337" s="42">
        <v>173.84253458563774</v>
      </c>
      <c r="R337" s="42">
        <v>5.9181859210523415E-2</v>
      </c>
      <c r="S337" s="42">
        <v>393.02939404506583</v>
      </c>
      <c r="T337" s="42">
        <v>44.965624469884958</v>
      </c>
      <c r="U337" s="42">
        <v>603.06691460399998</v>
      </c>
      <c r="V337" s="42">
        <v>0.8</v>
      </c>
      <c r="W337" s="42"/>
    </row>
    <row r="338" spans="1:23">
      <c r="A338" s="39">
        <v>42122</v>
      </c>
      <c r="B338" s="42" t="s">
        <v>14</v>
      </c>
      <c r="C338" s="42">
        <v>6</v>
      </c>
      <c r="D338" s="42">
        <v>90</v>
      </c>
      <c r="E338" s="42">
        <v>228.144361874</v>
      </c>
      <c r="F338" s="42" t="e">
        <v>#REF!</v>
      </c>
      <c r="G338" s="42">
        <v>98.348050847988432</v>
      </c>
      <c r="H338" s="42">
        <v>393.39220339195367</v>
      </c>
      <c r="I338" s="42">
        <v>0.15053377285360245</v>
      </c>
      <c r="J338" s="42">
        <v>53.348459492879968</v>
      </c>
      <c r="K338" s="42">
        <v>213.39383797151987</v>
      </c>
      <c r="L338" s="42">
        <v>9.1306914051724003E-2</v>
      </c>
      <c r="M338" s="42">
        <v>2.1413967862125616E-2</v>
      </c>
      <c r="N338" s="42">
        <v>8.5655871448502466E-2</v>
      </c>
      <c r="O338" s="42">
        <v>7.4471402311645007E-2</v>
      </c>
      <c r="P338" s="42">
        <v>44.999591355108464</v>
      </c>
      <c r="Q338" s="42">
        <v>179.99836542043386</v>
      </c>
      <c r="R338" s="42">
        <v>5.9226858801878522E-2</v>
      </c>
      <c r="S338" s="42">
        <v>401.3980547082823</v>
      </c>
      <c r="T338" s="42">
        <v>45.755448091861048</v>
      </c>
      <c r="U338" s="42">
        <v>603.06691460399998</v>
      </c>
      <c r="V338" s="42">
        <v>0.8</v>
      </c>
      <c r="W338" s="42"/>
    </row>
    <row r="339" spans="1:23">
      <c r="A339" s="39">
        <v>42123</v>
      </c>
      <c r="B339" s="42" t="s">
        <v>14</v>
      </c>
      <c r="C339" s="42">
        <v>24</v>
      </c>
      <c r="D339" s="42">
        <v>90</v>
      </c>
      <c r="E339" s="42">
        <v>233.51075818000001</v>
      </c>
      <c r="F339" s="42" t="e">
        <v>#REF!</v>
      </c>
      <c r="G339" s="42">
        <v>369.59540414616629</v>
      </c>
      <c r="H339" s="42">
        <v>369.59540414616629</v>
      </c>
      <c r="I339" s="42">
        <v>0.15090336825774861</v>
      </c>
      <c r="J339" s="42">
        <v>182.5892332836286</v>
      </c>
      <c r="K339" s="42">
        <v>182.5892332836286</v>
      </c>
      <c r="L339" s="42">
        <v>9.1489503285007628E-2</v>
      </c>
      <c r="M339" s="42">
        <v>0.13501998264466575</v>
      </c>
      <c r="N339" s="42">
        <v>0.13501998264466575</v>
      </c>
      <c r="O339" s="42">
        <v>7.4606422294289668E-2</v>
      </c>
      <c r="P339" s="42">
        <v>187.00617086253766</v>
      </c>
      <c r="Q339" s="42">
        <v>187.00617086253766</v>
      </c>
      <c r="R339" s="42">
        <v>5.9413864972741058E-2</v>
      </c>
      <c r="S339" s="42">
        <v>739.47395592011605</v>
      </c>
      <c r="T339" s="42">
        <v>50.597536864549625</v>
      </c>
      <c r="U339" s="42">
        <v>596.68525413199995</v>
      </c>
      <c r="V339" s="42">
        <v>0.8</v>
      </c>
      <c r="W339" s="42"/>
    </row>
    <row r="340" spans="1:23">
      <c r="A340" s="39">
        <v>42124</v>
      </c>
      <c r="B340" s="42" t="s">
        <v>14</v>
      </c>
      <c r="C340" s="42">
        <v>24</v>
      </c>
      <c r="D340" s="42">
        <v>90</v>
      </c>
      <c r="E340" s="42">
        <v>216.83141831</v>
      </c>
      <c r="F340" s="42" t="e">
        <v>#REF!</v>
      </c>
      <c r="G340" s="42">
        <v>376.28726950991813</v>
      </c>
      <c r="H340" s="42">
        <v>376.28726950991813</v>
      </c>
      <c r="I340" s="42">
        <v>0.15127965552725853</v>
      </c>
      <c r="J340" s="42">
        <v>184.27562270772304</v>
      </c>
      <c r="K340" s="42">
        <v>184.27562270772304</v>
      </c>
      <c r="L340" s="42">
        <v>9.1673778907715345E-2</v>
      </c>
      <c r="M340" s="42">
        <v>0.12467466168304805</v>
      </c>
      <c r="N340" s="42">
        <v>0.12467466168304805</v>
      </c>
      <c r="O340" s="42">
        <v>7.4731096955972715E-2</v>
      </c>
      <c r="P340" s="42">
        <v>192.01164680219506</v>
      </c>
      <c r="Q340" s="42">
        <v>192.01164680219506</v>
      </c>
      <c r="R340" s="42">
        <v>5.9605876619543252E-2</v>
      </c>
      <c r="S340" s="42">
        <v>676.56622102855556</v>
      </c>
      <c r="T340" s="42">
        <v>51.02794124613191</v>
      </c>
      <c r="U340" s="42">
        <v>602.92187686600005</v>
      </c>
      <c r="V340" s="42">
        <v>0.8</v>
      </c>
      <c r="W340" s="42"/>
    </row>
    <row r="341" spans="1:23">
      <c r="A341" s="39">
        <v>42125</v>
      </c>
      <c r="B341" s="42" t="s">
        <v>14</v>
      </c>
      <c r="C341" s="42">
        <v>24</v>
      </c>
      <c r="D341" s="42">
        <v>90</v>
      </c>
      <c r="E341" s="42">
        <v>213.78562581200001</v>
      </c>
      <c r="F341" s="42" t="e">
        <v>#REF!</v>
      </c>
      <c r="G341" s="42">
        <v>408.78481735493858</v>
      </c>
      <c r="H341" s="42">
        <v>408.78481735493858</v>
      </c>
      <c r="I341" s="42">
        <v>0.15168844034461346</v>
      </c>
      <c r="J341" s="42">
        <v>202.95929431665743</v>
      </c>
      <c r="K341" s="42">
        <v>202.95929431665741</v>
      </c>
      <c r="L341" s="42">
        <v>9.1876738202032002E-2</v>
      </c>
      <c r="M341" s="42">
        <v>0.12401100482984437</v>
      </c>
      <c r="N341" s="42">
        <v>0.12401100482984437</v>
      </c>
      <c r="O341" s="42">
        <v>7.4855107960802553E-2</v>
      </c>
      <c r="P341" s="42">
        <v>205.82552303828112</v>
      </c>
      <c r="Q341" s="42">
        <v>205.82552303828112</v>
      </c>
      <c r="R341" s="42">
        <v>5.9811702142581531E-2</v>
      </c>
      <c r="S341" s="42">
        <v>611.01417034078861</v>
      </c>
      <c r="T341" s="42">
        <v>50.350579155577471</v>
      </c>
      <c r="U341" s="42">
        <v>604.51729198400005</v>
      </c>
      <c r="V341" s="42">
        <v>0.8</v>
      </c>
      <c r="W341" s="42"/>
    </row>
    <row r="342" spans="1:23">
      <c r="A342" s="39">
        <v>42126</v>
      </c>
      <c r="B342" s="42" t="s">
        <v>14</v>
      </c>
      <c r="C342" s="42">
        <v>24</v>
      </c>
      <c r="D342" s="42">
        <v>90</v>
      </c>
      <c r="E342" s="42">
        <v>213.49555033600001</v>
      </c>
      <c r="F342" s="42" t="e">
        <v>#REF!</v>
      </c>
      <c r="G342" s="42">
        <v>424.60326222630511</v>
      </c>
      <c r="H342" s="42">
        <v>424.60326222630511</v>
      </c>
      <c r="I342" s="42">
        <v>0.15211304360683975</v>
      </c>
      <c r="J342" s="42">
        <v>209.3067523394983</v>
      </c>
      <c r="K342" s="42">
        <v>209.3067523394983</v>
      </c>
      <c r="L342" s="42">
        <v>9.2086044954371504E-2</v>
      </c>
      <c r="M342" s="42">
        <v>0.12674214334769185</v>
      </c>
      <c r="N342" s="42">
        <v>0.12674214334769185</v>
      </c>
      <c r="O342" s="42">
        <v>7.4981850104150247E-2</v>
      </c>
      <c r="P342" s="42">
        <v>215.2965098868068</v>
      </c>
      <c r="Q342" s="42">
        <v>215.2965098868068</v>
      </c>
      <c r="R342" s="42">
        <v>6.0026998652468341E-2</v>
      </c>
      <c r="S342" s="42">
        <v>605.53298893154886</v>
      </c>
      <c r="T342" s="42">
        <v>50.705335789921001</v>
      </c>
      <c r="U342" s="42">
        <v>605.09744293599999</v>
      </c>
      <c r="V342" s="42">
        <v>0.8</v>
      </c>
      <c r="W342" s="42"/>
    </row>
    <row r="343" spans="1:23">
      <c r="A343" s="39">
        <v>42127</v>
      </c>
      <c r="B343" s="42" t="s">
        <v>14</v>
      </c>
      <c r="C343" s="42">
        <v>24</v>
      </c>
      <c r="D343" s="42">
        <v>90</v>
      </c>
      <c r="E343" s="42">
        <v>241.48783377000001</v>
      </c>
      <c r="F343" s="42" t="e">
        <v>#REF!</v>
      </c>
      <c r="G343" s="42">
        <v>446.97407290365726</v>
      </c>
      <c r="H343" s="42">
        <v>446.97407290365732</v>
      </c>
      <c r="I343" s="42">
        <v>0.15256001767974339</v>
      </c>
      <c r="J343" s="42">
        <v>225.15460869708699</v>
      </c>
      <c r="K343" s="42">
        <v>225.15460869708699</v>
      </c>
      <c r="L343" s="42">
        <v>9.2311199563068588E-2</v>
      </c>
      <c r="M343" s="42">
        <v>0.12006948465547185</v>
      </c>
      <c r="N343" s="42">
        <v>0.12006948465547185</v>
      </c>
      <c r="O343" s="42">
        <v>7.5101919588805716E-2</v>
      </c>
      <c r="P343" s="42">
        <v>221.81946420657027</v>
      </c>
      <c r="Q343" s="42">
        <v>221.81946420657027</v>
      </c>
      <c r="R343" s="42">
        <v>6.0248818116674908E-2</v>
      </c>
      <c r="S343" s="42">
        <v>533.27571374303068</v>
      </c>
      <c r="T343" s="42">
        <v>49.626919692584096</v>
      </c>
      <c r="U343" s="42">
        <v>602.05165043800002</v>
      </c>
      <c r="V343" s="42">
        <v>0.8</v>
      </c>
      <c r="W343" s="42"/>
    </row>
    <row r="344" spans="1:23">
      <c r="A344" s="39">
        <v>42128</v>
      </c>
      <c r="B344" s="42" t="s">
        <v>14</v>
      </c>
      <c r="C344" s="42">
        <v>24</v>
      </c>
      <c r="D344" s="42">
        <v>90</v>
      </c>
      <c r="E344" s="42">
        <v>212.47013352834</v>
      </c>
      <c r="F344" s="42" t="e">
        <v>#REF!</v>
      </c>
      <c r="G344" s="42">
        <v>456.80249917651872</v>
      </c>
      <c r="H344" s="42">
        <v>456.80249917651872</v>
      </c>
      <c r="I344" s="42">
        <v>0.1530168201789199</v>
      </c>
      <c r="J344" s="42">
        <v>220.72444104281684</v>
      </c>
      <c r="K344" s="42">
        <v>220.72444104281684</v>
      </c>
      <c r="L344" s="42">
        <v>9.2531924004111407E-2</v>
      </c>
      <c r="M344" s="42">
        <v>0.11042935835728829</v>
      </c>
      <c r="N344" s="42">
        <v>0.11042935835728829</v>
      </c>
      <c r="O344" s="42">
        <v>7.5212348947162999E-2</v>
      </c>
      <c r="P344" s="42">
        <v>236.07805813370192</v>
      </c>
      <c r="Q344" s="42">
        <v>236.07805813370192</v>
      </c>
      <c r="R344" s="42">
        <v>6.0484896174808608E-2</v>
      </c>
      <c r="S344" s="42">
        <v>500.3041703744392</v>
      </c>
      <c r="T344" s="42">
        <v>51.680553096640587</v>
      </c>
      <c r="U344" s="42">
        <v>605.46003728100004</v>
      </c>
      <c r="V344" s="42">
        <v>0.8</v>
      </c>
      <c r="W344" s="42"/>
    </row>
    <row r="345" spans="1:23">
      <c r="A345" s="39">
        <v>42129</v>
      </c>
      <c r="B345" s="42" t="s">
        <v>14</v>
      </c>
      <c r="C345" s="42">
        <v>24</v>
      </c>
      <c r="D345" s="42">
        <v>90</v>
      </c>
      <c r="E345" s="42">
        <v>229.59473925399999</v>
      </c>
      <c r="F345" s="42" t="e">
        <v>#REF!</v>
      </c>
      <c r="G345" s="42">
        <v>541.46102543925269</v>
      </c>
      <c r="H345" s="42">
        <v>541.46102543925269</v>
      </c>
      <c r="I345" s="42">
        <v>0.15355828120435916</v>
      </c>
      <c r="J345" s="42">
        <v>269.47733698127155</v>
      </c>
      <c r="K345" s="42">
        <v>269.47733698127155</v>
      </c>
      <c r="L345" s="42">
        <v>9.2801401341092674E-2</v>
      </c>
      <c r="M345" s="42">
        <v>0.15643081106473011</v>
      </c>
      <c r="N345" s="42">
        <v>0.15643081106473011</v>
      </c>
      <c r="O345" s="42">
        <v>7.5368779758227727E-2</v>
      </c>
      <c r="P345" s="42">
        <v>271.98368845798115</v>
      </c>
      <c r="Q345" s="42">
        <v>271.98368845798115</v>
      </c>
      <c r="R345" s="42">
        <v>6.075687986326659E-2</v>
      </c>
      <c r="S345" s="42">
        <v>580.49709417902523</v>
      </c>
      <c r="T345" s="42">
        <v>50.23144338733119</v>
      </c>
      <c r="U345" s="42">
        <v>608.288273172</v>
      </c>
      <c r="V345" s="42">
        <v>0.8</v>
      </c>
      <c r="W345" s="42"/>
    </row>
    <row r="346" spans="1:23">
      <c r="A346" s="39">
        <v>42130</v>
      </c>
      <c r="B346" s="42" t="s">
        <v>14</v>
      </c>
      <c r="C346" s="42">
        <v>24</v>
      </c>
      <c r="D346" s="42">
        <v>90</v>
      </c>
      <c r="E346" s="42">
        <v>231.30908531716</v>
      </c>
      <c r="F346" s="42" t="e">
        <v>#REF!</v>
      </c>
      <c r="G346" s="42">
        <v>588.71840246734462</v>
      </c>
      <c r="H346" s="42">
        <v>588.71840246734462</v>
      </c>
      <c r="I346" s="42">
        <v>0.15414699960682651</v>
      </c>
      <c r="J346" s="42">
        <v>307.1281113731871</v>
      </c>
      <c r="K346" s="42">
        <v>307.1281113731871</v>
      </c>
      <c r="L346" s="42">
        <v>9.3108529452465866E-2</v>
      </c>
      <c r="M346" s="42">
        <v>0.21482997310265178</v>
      </c>
      <c r="N346" s="42">
        <v>0.21482997310265178</v>
      </c>
      <c r="O346" s="42">
        <v>7.5583609731330381E-2</v>
      </c>
      <c r="P346" s="42">
        <v>281.59029109415752</v>
      </c>
      <c r="Q346" s="42">
        <v>281.59029109415752</v>
      </c>
      <c r="R346" s="42">
        <v>6.1038470154360751E-2</v>
      </c>
      <c r="S346" s="42">
        <v>699.48000572834201</v>
      </c>
      <c r="T346" s="42">
        <v>47.83106658701346</v>
      </c>
      <c r="U346" s="42">
        <v>608.94094299300002</v>
      </c>
      <c r="V346" s="42">
        <v>0.8</v>
      </c>
      <c r="W346" s="42"/>
    </row>
    <row r="347" spans="1:23">
      <c r="A347" s="39">
        <v>42131</v>
      </c>
      <c r="B347" s="42" t="s">
        <v>14</v>
      </c>
      <c r="C347" s="42">
        <v>24</v>
      </c>
      <c r="D347" s="42">
        <v>90</v>
      </c>
      <c r="E347" s="42">
        <v>248.01453197999999</v>
      </c>
      <c r="F347" s="42" t="e">
        <v>#REF!</v>
      </c>
      <c r="G347" s="42">
        <v>577.06051034774714</v>
      </c>
      <c r="H347" s="42">
        <v>577.06051034774714</v>
      </c>
      <c r="I347" s="42">
        <v>0.15472406011717427</v>
      </c>
      <c r="J347" s="42">
        <v>343.75631472432462</v>
      </c>
      <c r="K347" s="42">
        <v>343.75631472432462</v>
      </c>
      <c r="L347" s="42">
        <v>9.3452285767190196E-2</v>
      </c>
      <c r="M347" s="42">
        <v>0.26002418616312983</v>
      </c>
      <c r="N347" s="42">
        <v>0.26002418616312983</v>
      </c>
      <c r="O347" s="42">
        <v>7.5843633917493505E-2</v>
      </c>
      <c r="P347" s="42">
        <v>233.30419562342252</v>
      </c>
      <c r="Q347" s="42">
        <v>233.30419562342252</v>
      </c>
      <c r="R347" s="42">
        <v>6.1271774349984175E-2</v>
      </c>
      <c r="S347" s="42">
        <v>756.42010059264294</v>
      </c>
      <c r="T347" s="42">
        <v>40.429762813405681</v>
      </c>
      <c r="U347" s="42">
        <v>596.25014091799994</v>
      </c>
      <c r="V347" s="42">
        <v>0.8</v>
      </c>
      <c r="W347" s="42"/>
    </row>
    <row r="348" spans="1:23">
      <c r="A348" s="39">
        <v>42132</v>
      </c>
      <c r="B348" s="42" t="s">
        <v>14</v>
      </c>
      <c r="C348" s="42">
        <v>24</v>
      </c>
      <c r="D348" s="42">
        <v>90</v>
      </c>
      <c r="E348" s="42">
        <v>238.44204127200001</v>
      </c>
      <c r="F348" s="42" t="e">
        <v>#REF!</v>
      </c>
      <c r="G348" s="42">
        <v>493.81028841357897</v>
      </c>
      <c r="H348" s="42">
        <v>493.81028841357897</v>
      </c>
      <c r="I348" s="42">
        <v>0.15521787040558785</v>
      </c>
      <c r="J348" s="42">
        <v>262.32524263618211</v>
      </c>
      <c r="K348" s="42">
        <v>262.32524263618211</v>
      </c>
      <c r="L348" s="42">
        <v>9.3714611009826379E-2</v>
      </c>
      <c r="M348" s="42">
        <v>0.19934488695591066</v>
      </c>
      <c r="N348" s="42">
        <v>0.19934488695591066</v>
      </c>
      <c r="O348" s="42">
        <v>7.6042978804449421E-2</v>
      </c>
      <c r="P348" s="42">
        <v>231.48504577739683</v>
      </c>
      <c r="Q348" s="42">
        <v>231.48504577739683</v>
      </c>
      <c r="R348" s="42">
        <v>6.1503259395761574E-2</v>
      </c>
      <c r="S348" s="42">
        <v>759.91500075492672</v>
      </c>
      <c r="T348" s="42">
        <v>46.877323378795644</v>
      </c>
      <c r="U348" s="42">
        <v>587.11276342400004</v>
      </c>
      <c r="V348" s="42">
        <v>0.8</v>
      </c>
      <c r="W348" s="42"/>
    </row>
    <row r="349" spans="1:23">
      <c r="A349" s="39">
        <v>42133</v>
      </c>
      <c r="B349" s="42" t="s">
        <v>14</v>
      </c>
      <c r="C349" s="42">
        <v>24</v>
      </c>
      <c r="D349" s="42">
        <v>90</v>
      </c>
      <c r="E349" s="42">
        <v>227.23932638887999</v>
      </c>
      <c r="F349" s="42" t="e">
        <v>#REF!</v>
      </c>
      <c r="G349" s="42">
        <v>536.14039944891567</v>
      </c>
      <c r="H349" s="42">
        <v>536.14039944891567</v>
      </c>
      <c r="I349" s="42">
        <v>0.15575401080503676</v>
      </c>
      <c r="J349" s="42">
        <v>299.26261958517881</v>
      </c>
      <c r="K349" s="42">
        <v>299.26261958517881</v>
      </c>
      <c r="L349" s="42">
        <v>9.4013873629411562E-2</v>
      </c>
      <c r="M349" s="42">
        <v>0.19661635257281265</v>
      </c>
      <c r="N349" s="42">
        <v>0.19661635257281262</v>
      </c>
      <c r="O349" s="42">
        <v>7.6239595157022236E-2</v>
      </c>
      <c r="P349" s="42">
        <v>236.87777986373686</v>
      </c>
      <c r="Q349" s="42">
        <v>236.87777986373686</v>
      </c>
      <c r="R349" s="42">
        <v>6.1740137175625313E-2</v>
      </c>
      <c r="S349" s="42">
        <v>657.00271168297365</v>
      </c>
      <c r="T349" s="42">
        <v>44.18204263420872</v>
      </c>
      <c r="U349" s="42">
        <v>581.15461314696006</v>
      </c>
      <c r="V349" s="42">
        <v>0.8</v>
      </c>
      <c r="W349" s="42"/>
    </row>
    <row r="350" spans="1:23">
      <c r="A350" s="39">
        <v>42134</v>
      </c>
      <c r="B350" s="42" t="s">
        <v>14</v>
      </c>
      <c r="C350" s="42">
        <v>24</v>
      </c>
      <c r="D350" s="42">
        <v>90</v>
      </c>
      <c r="E350" s="42">
        <v>241.63287150799999</v>
      </c>
      <c r="F350" s="42" t="e">
        <v>#REF!</v>
      </c>
      <c r="G350" s="42">
        <v>519.96676069379839</v>
      </c>
      <c r="H350" s="42">
        <v>519.96676069379839</v>
      </c>
      <c r="I350" s="42">
        <v>0.15627397756573055</v>
      </c>
      <c r="J350" s="42">
        <v>289.0638664525701</v>
      </c>
      <c r="K350" s="42">
        <v>289.0638664525701</v>
      </c>
      <c r="L350" s="42">
        <v>9.4302937495864131E-2</v>
      </c>
      <c r="M350" s="42">
        <v>0.20917016716419681</v>
      </c>
      <c r="N350" s="42">
        <v>0.20917016716419681</v>
      </c>
      <c r="O350" s="42">
        <v>7.644876532418643E-2</v>
      </c>
      <c r="P350" s="42">
        <v>230.9028942412283</v>
      </c>
      <c r="Q350" s="42">
        <v>230.9028942412283</v>
      </c>
      <c r="R350" s="42">
        <v>6.1971040069866541E-2</v>
      </c>
      <c r="S350" s="42">
        <v>723.6122927820785</v>
      </c>
      <c r="T350" s="42">
        <v>44.407241326951663</v>
      </c>
      <c r="U350" s="42">
        <v>583.48681997400001</v>
      </c>
      <c r="V350" s="42">
        <v>0.8</v>
      </c>
      <c r="W350" s="42"/>
    </row>
    <row r="351" spans="1:23">
      <c r="A351" s="39">
        <v>42135</v>
      </c>
      <c r="B351" s="42" t="s">
        <v>14</v>
      </c>
      <c r="C351" s="42">
        <v>24</v>
      </c>
      <c r="D351" s="42">
        <v>90</v>
      </c>
      <c r="E351" s="42">
        <v>226.11383354200001</v>
      </c>
      <c r="F351" s="42" t="e">
        <v>#REF!</v>
      </c>
      <c r="G351" s="42">
        <v>507.43831859171667</v>
      </c>
      <c r="H351" s="42">
        <v>507.43831859171667</v>
      </c>
      <c r="I351" s="42">
        <v>0.15678141588432226</v>
      </c>
      <c r="J351" s="42">
        <v>283.91293124454211</v>
      </c>
      <c r="K351" s="42">
        <v>283.91293124454211</v>
      </c>
      <c r="L351" s="42">
        <v>9.4586850427108668E-2</v>
      </c>
      <c r="M351" s="42">
        <v>0.18679490313669786</v>
      </c>
      <c r="N351" s="42">
        <v>0.18679490313669786</v>
      </c>
      <c r="O351" s="42">
        <v>7.6635560227323124E-2</v>
      </c>
      <c r="P351" s="42">
        <v>223.52538734717453</v>
      </c>
      <c r="Q351" s="42">
        <v>223.5253873471745</v>
      </c>
      <c r="R351" s="42">
        <v>6.2194565457213719E-2</v>
      </c>
      <c r="S351" s="42">
        <v>657.93024050674967</v>
      </c>
      <c r="T351" s="42">
        <v>44.04976509608499</v>
      </c>
      <c r="U351" s="42">
        <v>578.81225367826005</v>
      </c>
      <c r="V351" s="42">
        <v>0.8</v>
      </c>
      <c r="W351" s="42"/>
    </row>
    <row r="352" spans="1:23">
      <c r="A352" s="39">
        <v>42136</v>
      </c>
      <c r="B352" s="42" t="s">
        <v>14</v>
      </c>
      <c r="C352" s="42">
        <v>24</v>
      </c>
      <c r="D352" s="42">
        <v>90</v>
      </c>
      <c r="E352" s="42">
        <v>234.671060084</v>
      </c>
      <c r="F352" s="42" t="e">
        <v>#REF!</v>
      </c>
      <c r="G352" s="42">
        <v>519.8167524684236</v>
      </c>
      <c r="H352" s="42">
        <v>519.8167524684236</v>
      </c>
      <c r="I352" s="42">
        <v>0.15730123263679069</v>
      </c>
      <c r="J352" s="42">
        <v>290.4503669093728</v>
      </c>
      <c r="K352" s="42">
        <v>290.4503669093728</v>
      </c>
      <c r="L352" s="42">
        <v>9.4877300794018044E-2</v>
      </c>
      <c r="M352" s="42">
        <v>0.17497003471891584</v>
      </c>
      <c r="N352" s="42">
        <v>0.17497003471891584</v>
      </c>
      <c r="O352" s="42">
        <v>7.6810530262042043E-2</v>
      </c>
      <c r="P352" s="42">
        <v>229.36638555905085</v>
      </c>
      <c r="Q352" s="42">
        <v>229.36638555905085</v>
      </c>
      <c r="R352" s="42">
        <v>6.242393184277277E-2</v>
      </c>
      <c r="S352" s="42">
        <v>602.4094119099891</v>
      </c>
      <c r="T352" s="42">
        <v>44.124469723199965</v>
      </c>
      <c r="U352" s="42">
        <v>577.97538593000002</v>
      </c>
      <c r="V352" s="42">
        <v>0.8</v>
      </c>
      <c r="W352" s="42"/>
    </row>
    <row r="353" spans="1:23">
      <c r="A353" s="39">
        <v>42137</v>
      </c>
      <c r="B353" s="42" t="s">
        <v>14</v>
      </c>
      <c r="C353" s="42">
        <v>24</v>
      </c>
      <c r="D353" s="42">
        <v>90</v>
      </c>
      <c r="E353" s="42">
        <v>246.56415459999999</v>
      </c>
      <c r="F353" s="42" t="e">
        <v>#REF!</v>
      </c>
      <c r="G353" s="42">
        <v>538.96773384492076</v>
      </c>
      <c r="H353" s="42">
        <v>538.96773384492076</v>
      </c>
      <c r="I353" s="42">
        <v>0.15784020037063562</v>
      </c>
      <c r="J353" s="42">
        <v>319.02718785835157</v>
      </c>
      <c r="K353" s="42">
        <v>319.02718785835157</v>
      </c>
      <c r="L353" s="42">
        <v>9.5196327981876397E-2</v>
      </c>
      <c r="M353" s="42">
        <v>0.16886126228974055</v>
      </c>
      <c r="N353" s="42">
        <v>0.16886126228974055</v>
      </c>
      <c r="O353" s="42">
        <v>7.6979391524331781E-2</v>
      </c>
      <c r="P353" s="42">
        <v>219.94054598656925</v>
      </c>
      <c r="Q353" s="42">
        <v>219.94054598656925</v>
      </c>
      <c r="R353" s="42">
        <v>6.2643872388759334E-2</v>
      </c>
      <c r="S353" s="42">
        <v>529.3005383751655</v>
      </c>
      <c r="T353" s="42">
        <v>40.807738974937145</v>
      </c>
      <c r="U353" s="42">
        <v>572.09555603147999</v>
      </c>
      <c r="V353" s="42">
        <v>0.8</v>
      </c>
      <c r="W353" s="42"/>
    </row>
    <row r="354" spans="1:23">
      <c r="A354" s="39">
        <v>42138</v>
      </c>
      <c r="B354" s="42" t="s">
        <v>14</v>
      </c>
      <c r="C354" s="42">
        <v>24</v>
      </c>
      <c r="D354" s="42">
        <v>90</v>
      </c>
      <c r="E354" s="42">
        <v>238.73211674800001</v>
      </c>
      <c r="F354" s="42" t="e">
        <v>#REF!</v>
      </c>
      <c r="G354" s="42">
        <v>520.00986566931033</v>
      </c>
      <c r="H354" s="42">
        <v>520.00986566931033</v>
      </c>
      <c r="I354" s="42">
        <v>0.15836021023630492</v>
      </c>
      <c r="J354" s="42">
        <v>292.81090005526579</v>
      </c>
      <c r="K354" s="42">
        <v>292.81090005526579</v>
      </c>
      <c r="L354" s="42">
        <v>9.5489138881931668E-2</v>
      </c>
      <c r="M354" s="42">
        <v>0.17179972498937851</v>
      </c>
      <c r="N354" s="42">
        <v>0.17179972498937851</v>
      </c>
      <c r="O354" s="42">
        <v>7.7151191249321155E-2</v>
      </c>
      <c r="P354" s="42">
        <v>227.19896561404454</v>
      </c>
      <c r="Q354" s="42">
        <v>227.19896561404454</v>
      </c>
      <c r="R354" s="42">
        <v>6.2871071354373378E-2</v>
      </c>
      <c r="S354" s="42">
        <v>586.72585261324855</v>
      </c>
      <c r="T354" s="42">
        <v>43.691279841703441</v>
      </c>
      <c r="U354" s="42">
        <v>575.32264570198004</v>
      </c>
      <c r="V354" s="42">
        <v>0.8</v>
      </c>
      <c r="W354" s="42"/>
    </row>
    <row r="355" spans="1:23">
      <c r="A355" s="39">
        <v>42139</v>
      </c>
      <c r="B355" s="42" t="s">
        <v>14</v>
      </c>
      <c r="C355" s="42">
        <v>24</v>
      </c>
      <c r="D355" s="42">
        <v>90</v>
      </c>
      <c r="E355" s="42">
        <v>245.03835759623999</v>
      </c>
      <c r="F355" s="42" t="e">
        <v>#REF!</v>
      </c>
      <c r="G355" s="42">
        <v>520.25674782098235</v>
      </c>
      <c r="H355" s="42">
        <v>520.25674782098235</v>
      </c>
      <c r="I355" s="42">
        <v>0.15888046698412589</v>
      </c>
      <c r="J355" s="42">
        <v>288.38434475889534</v>
      </c>
      <c r="K355" s="42">
        <v>288.38434475889534</v>
      </c>
      <c r="L355" s="42">
        <v>9.5777523226690559E-2</v>
      </c>
      <c r="M355" s="42">
        <v>0.19553923844903648</v>
      </c>
      <c r="N355" s="42">
        <v>0.19553923844903648</v>
      </c>
      <c r="O355" s="42">
        <v>7.7346730487770188E-2</v>
      </c>
      <c r="P355" s="42">
        <v>231.87240306208705</v>
      </c>
      <c r="Q355" s="42">
        <v>231.87240306208705</v>
      </c>
      <c r="R355" s="42">
        <v>6.310294375743547E-2</v>
      </c>
      <c r="S355" s="42">
        <v>678.05080963225544</v>
      </c>
      <c r="T355" s="42">
        <v>44.568841064195695</v>
      </c>
      <c r="U355" s="42">
        <v>569.92724184838005</v>
      </c>
      <c r="V355" s="42">
        <v>0.8</v>
      </c>
      <c r="W355" s="42"/>
    </row>
    <row r="356" spans="1:23">
      <c r="A356" s="39">
        <v>42140</v>
      </c>
      <c r="B356" s="42" t="s">
        <v>14</v>
      </c>
      <c r="C356" s="42">
        <v>24</v>
      </c>
      <c r="D356" s="42">
        <v>90</v>
      </c>
      <c r="E356" s="42">
        <v>236.73494709574001</v>
      </c>
      <c r="F356" s="42" t="e">
        <v>#REF!</v>
      </c>
      <c r="G356" s="42">
        <v>484.03164695243197</v>
      </c>
      <c r="H356" s="42">
        <v>484.03164695243197</v>
      </c>
      <c r="I356" s="42">
        <v>0.15936449863107832</v>
      </c>
      <c r="J356" s="42">
        <v>267.62658760015381</v>
      </c>
      <c r="K356" s="42">
        <v>267.62658760015381</v>
      </c>
      <c r="L356" s="42">
        <v>9.6045149814290715E-2</v>
      </c>
      <c r="M356" s="42">
        <v>0.18728889321129197</v>
      </c>
      <c r="N356" s="42">
        <v>0.18728889321129197</v>
      </c>
      <c r="O356" s="42">
        <v>7.7534019380981478E-2</v>
      </c>
      <c r="P356" s="42">
        <v>216.40505935227819</v>
      </c>
      <c r="Q356" s="42">
        <v>216.40505935227822</v>
      </c>
      <c r="R356" s="42">
        <v>6.3319348816787746E-2</v>
      </c>
      <c r="S356" s="42">
        <v>699.81422582389325</v>
      </c>
      <c r="T356" s="42">
        <v>44.708865776610125</v>
      </c>
      <c r="U356" s="42">
        <v>573.74173435777993</v>
      </c>
      <c r="V356" s="42">
        <v>0.8</v>
      </c>
      <c r="W356" s="42"/>
    </row>
    <row r="357" spans="1:23">
      <c r="A357" s="39">
        <v>42141</v>
      </c>
      <c r="B357" s="42" t="s">
        <v>14</v>
      </c>
      <c r="C357" s="42">
        <v>24</v>
      </c>
      <c r="D357" s="42">
        <v>90</v>
      </c>
      <c r="E357" s="42">
        <v>258.022135902</v>
      </c>
      <c r="F357" s="42" t="e">
        <v>#REF!</v>
      </c>
      <c r="G357" s="42">
        <v>478.74475368691549</v>
      </c>
      <c r="H357" s="42">
        <v>478.74475368691549</v>
      </c>
      <c r="I357" s="42">
        <v>0.15984324338476524</v>
      </c>
      <c r="J357" s="42">
        <v>262.88595015173303</v>
      </c>
      <c r="K357" s="42">
        <v>262.88595015173303</v>
      </c>
      <c r="L357" s="42">
        <v>9.6308035764442454E-2</v>
      </c>
      <c r="M357" s="42">
        <v>0.1238804908811233</v>
      </c>
      <c r="N357" s="42">
        <v>0.1238804908811233</v>
      </c>
      <c r="O357" s="42">
        <v>7.7657899871862598E-2</v>
      </c>
      <c r="P357" s="42">
        <v>215.85880353518243</v>
      </c>
      <c r="Q357" s="42">
        <v>215.85880353518243</v>
      </c>
      <c r="R357" s="42">
        <v>6.3535207620322928E-2</v>
      </c>
      <c r="S357" s="42">
        <v>471.23283237320862</v>
      </c>
      <c r="T357" s="42">
        <v>45.088494834211282</v>
      </c>
      <c r="U357" s="42">
        <v>570.42907242185993</v>
      </c>
      <c r="V357" s="42">
        <v>0.8</v>
      </c>
      <c r="W357" s="42"/>
    </row>
    <row r="358" spans="1:23">
      <c r="A358" s="39">
        <v>42142</v>
      </c>
      <c r="B358" s="42" t="s">
        <v>14</v>
      </c>
      <c r="C358" s="42">
        <v>24</v>
      </c>
      <c r="D358" s="42">
        <v>90</v>
      </c>
      <c r="E358" s="42">
        <v>243.518362102</v>
      </c>
      <c r="F358" s="42" t="e">
        <v>#REF!</v>
      </c>
      <c r="G358" s="42">
        <v>493.3492488235043</v>
      </c>
      <c r="H358" s="42">
        <v>493.34924882350435</v>
      </c>
      <c r="I358" s="42">
        <v>0.16033659263358874</v>
      </c>
      <c r="J358" s="42">
        <v>265.71619820866675</v>
      </c>
      <c r="K358" s="42">
        <v>265.71619820866675</v>
      </c>
      <c r="L358" s="42">
        <v>9.6573751962651125E-2</v>
      </c>
      <c r="M358" s="42">
        <v>0.15372931166691733</v>
      </c>
      <c r="N358" s="42">
        <v>0.15372931166691733</v>
      </c>
      <c r="O358" s="42">
        <v>7.7811629183529518E-2</v>
      </c>
      <c r="P358" s="42">
        <v>227.63305061483754</v>
      </c>
      <c r="Q358" s="42">
        <v>227.63305061483754</v>
      </c>
      <c r="R358" s="42">
        <v>6.3762840670937765E-2</v>
      </c>
      <c r="S358" s="42">
        <v>578.54700881349277</v>
      </c>
      <c r="T358" s="42">
        <v>46.140346044445543</v>
      </c>
      <c r="U358" s="42">
        <v>576.05218552411998</v>
      </c>
      <c r="V358" s="42">
        <v>0.8</v>
      </c>
      <c r="W358" s="42"/>
    </row>
    <row r="359" spans="1:23">
      <c r="A359" s="39">
        <v>42143</v>
      </c>
      <c r="B359" s="42" t="s">
        <v>14</v>
      </c>
      <c r="C359" s="42">
        <v>24</v>
      </c>
      <c r="D359" s="42">
        <v>90</v>
      </c>
      <c r="E359" s="42">
        <v>249.60994709799999</v>
      </c>
      <c r="F359" s="42" t="e">
        <v>#REF!</v>
      </c>
      <c r="G359" s="42">
        <v>497.72009955552676</v>
      </c>
      <c r="H359" s="42">
        <v>497.72009955552676</v>
      </c>
      <c r="I359" s="42">
        <v>0.16083431273314427</v>
      </c>
      <c r="J359" s="42">
        <v>269.49229331101685</v>
      </c>
      <c r="K359" s="42">
        <v>269.49229331101685</v>
      </c>
      <c r="L359" s="42">
        <v>9.6843244255962135E-2</v>
      </c>
      <c r="M359" s="42">
        <v>0.14672137342629263</v>
      </c>
      <c r="N359" s="42">
        <v>0.14672137342629263</v>
      </c>
      <c r="O359" s="42">
        <v>7.7958350556955811E-2</v>
      </c>
      <c r="P359" s="42">
        <v>228.22780624450988</v>
      </c>
      <c r="Q359" s="42">
        <v>228.22780624450985</v>
      </c>
      <c r="R359" s="42">
        <v>6.3991068477182278E-2</v>
      </c>
      <c r="S359" s="42">
        <v>544.43624945134809</v>
      </c>
      <c r="T359" s="42">
        <v>45.854649319631967</v>
      </c>
      <c r="U359" s="42">
        <v>574.92959343200005</v>
      </c>
      <c r="V359" s="42">
        <v>0.8</v>
      </c>
      <c r="W359" s="42"/>
    </row>
    <row r="360" spans="1:23">
      <c r="A360" s="39">
        <v>42144</v>
      </c>
      <c r="B360" s="42" t="s">
        <v>14</v>
      </c>
      <c r="C360" s="42">
        <v>24</v>
      </c>
      <c r="D360" s="42">
        <v>90</v>
      </c>
      <c r="E360" s="42">
        <v>233.94587139399999</v>
      </c>
      <c r="F360" s="42" t="e">
        <v>#REF!</v>
      </c>
      <c r="G360" s="42">
        <v>518.46334619152708</v>
      </c>
      <c r="H360" s="42">
        <v>518.46334619152708</v>
      </c>
      <c r="I360" s="42">
        <v>0.16135277607933579</v>
      </c>
      <c r="J360" s="42">
        <v>257.65996762726559</v>
      </c>
      <c r="K360" s="42">
        <v>257.65996762726559</v>
      </c>
      <c r="L360" s="42">
        <v>9.7100904223589399E-2</v>
      </c>
      <c r="M360" s="42">
        <v>0.14681018518518513</v>
      </c>
      <c r="N360" s="42">
        <v>0.14681018518518513</v>
      </c>
      <c r="O360" s="42">
        <v>7.8105160742140994E-2</v>
      </c>
      <c r="P360" s="42">
        <v>260.80337856426155</v>
      </c>
      <c r="Q360" s="42">
        <v>260.80337856426155</v>
      </c>
      <c r="R360" s="42">
        <v>6.4251871855746545E-2</v>
      </c>
      <c r="S360" s="42">
        <v>569.78267340917603</v>
      </c>
      <c r="T360" s="42">
        <v>50.303146882039641</v>
      </c>
      <c r="U360" s="42">
        <v>581.74636711799997</v>
      </c>
      <c r="V360" s="42">
        <v>0.8</v>
      </c>
      <c r="W360" s="42"/>
    </row>
    <row r="361" spans="1:23">
      <c r="A361" s="39">
        <v>42145</v>
      </c>
      <c r="B361" s="42" t="s">
        <v>14</v>
      </c>
      <c r="C361" s="42">
        <v>24</v>
      </c>
      <c r="D361" s="42">
        <v>90</v>
      </c>
      <c r="E361" s="42">
        <v>244.24355079200001</v>
      </c>
      <c r="F361" s="42" t="e">
        <v>#REF!</v>
      </c>
      <c r="G361" s="42">
        <v>498.9539761496369</v>
      </c>
      <c r="H361" s="42">
        <v>498.9539761496369</v>
      </c>
      <c r="I361" s="42">
        <v>0.16185173005548542</v>
      </c>
      <c r="J361" s="42">
        <v>265.21511719219001</v>
      </c>
      <c r="K361" s="42">
        <v>265.21511719219001</v>
      </c>
      <c r="L361" s="42">
        <v>9.7366119340781584E-2</v>
      </c>
      <c r="M361" s="42">
        <v>0.15686826066572901</v>
      </c>
      <c r="N361" s="42">
        <v>0.15686826066572901</v>
      </c>
      <c r="O361" s="42">
        <v>7.8262029002806724E-2</v>
      </c>
      <c r="P361" s="42">
        <v>233.73885895744692</v>
      </c>
      <c r="Q361" s="42">
        <v>233.73885895744689</v>
      </c>
      <c r="R361" s="42">
        <v>6.4485610714703989E-2</v>
      </c>
      <c r="S361" s="42">
        <v>591.47556265449725</v>
      </c>
      <c r="T361" s="42">
        <v>46.845775388178964</v>
      </c>
      <c r="U361" s="42">
        <v>578.99065009599997</v>
      </c>
      <c r="V361" s="42">
        <v>0.8</v>
      </c>
      <c r="W361" s="42"/>
    </row>
    <row r="362" spans="1:23">
      <c r="A362" s="39">
        <v>42146</v>
      </c>
      <c r="B362" s="42" t="s">
        <v>14</v>
      </c>
      <c r="C362" s="42">
        <v>24</v>
      </c>
      <c r="D362" s="42">
        <v>90</v>
      </c>
      <c r="E362" s="42">
        <v>244.24355079200001</v>
      </c>
      <c r="F362" s="42" t="e">
        <v>#REF!</v>
      </c>
      <c r="G362" s="42">
        <v>507.96189002792488</v>
      </c>
      <c r="H362" s="42">
        <v>507.96189002792494</v>
      </c>
      <c r="I362" s="42">
        <v>0.16235969194551333</v>
      </c>
      <c r="J362" s="42">
        <v>269.97489969903074</v>
      </c>
      <c r="K362" s="42">
        <v>269.97489969903074</v>
      </c>
      <c r="L362" s="42">
        <v>9.7636094240480614E-2</v>
      </c>
      <c r="M362" s="42">
        <v>0.15632614807872539</v>
      </c>
      <c r="N362" s="42">
        <v>0.15632614807872539</v>
      </c>
      <c r="O362" s="42">
        <v>7.8418355150885452E-2</v>
      </c>
      <c r="P362" s="42">
        <v>237.98699032889414</v>
      </c>
      <c r="Q362" s="42">
        <v>237.98699032889414</v>
      </c>
      <c r="R362" s="42">
        <v>6.4723597705032887E-2</v>
      </c>
      <c r="S362" s="42">
        <v>579.0395635038609</v>
      </c>
      <c r="T362" s="42">
        <v>46.851347512666933</v>
      </c>
      <c r="U362" s="42">
        <v>578.99065009599997</v>
      </c>
      <c r="V362" s="42">
        <v>0.8</v>
      </c>
      <c r="W362" s="42"/>
    </row>
    <row r="363" spans="1:23">
      <c r="A363" s="39">
        <v>42147</v>
      </c>
      <c r="B363" s="42" t="s">
        <v>14</v>
      </c>
      <c r="C363" s="42">
        <v>24</v>
      </c>
      <c r="D363" s="42">
        <v>90</v>
      </c>
      <c r="E363" s="42">
        <v>244.24355079200001</v>
      </c>
      <c r="F363" s="42" t="e">
        <v>#REF!</v>
      </c>
      <c r="G363" s="42">
        <v>508.43879253857267</v>
      </c>
      <c r="H363" s="42">
        <v>508.43879253857267</v>
      </c>
      <c r="I363" s="42">
        <v>0.1628681307380519</v>
      </c>
      <c r="J363" s="42">
        <v>265.40248510969144</v>
      </c>
      <c r="K363" s="42">
        <v>265.40248510969144</v>
      </c>
      <c r="L363" s="42">
        <v>9.7901496725590301E-2</v>
      </c>
      <c r="M363" s="42">
        <v>0.15596072931276295</v>
      </c>
      <c r="N363" s="42">
        <v>0.15596072931276295</v>
      </c>
      <c r="O363" s="42">
        <v>7.8574315880198212E-2</v>
      </c>
      <c r="P363" s="42">
        <v>243.03630742888123</v>
      </c>
      <c r="Q363" s="42">
        <v>243.03630742888123</v>
      </c>
      <c r="R363" s="42">
        <v>6.4966634012461763E-2</v>
      </c>
      <c r="S363" s="42">
        <v>587.63854169754302</v>
      </c>
      <c r="T363" s="42">
        <v>47.800504405934625</v>
      </c>
      <c r="U363" s="42">
        <v>578.99065009599997</v>
      </c>
      <c r="V363" s="42">
        <v>0.8</v>
      </c>
      <c r="W363" s="42"/>
    </row>
    <row r="364" spans="1:23">
      <c r="A364" s="39">
        <v>42148</v>
      </c>
      <c r="B364" s="42" t="s">
        <v>14</v>
      </c>
      <c r="C364" s="42">
        <v>24</v>
      </c>
      <c r="D364" s="42">
        <v>90</v>
      </c>
      <c r="E364" s="42">
        <v>244.24355079200001</v>
      </c>
      <c r="F364" s="42" t="e">
        <v>#REF!</v>
      </c>
      <c r="G364" s="42">
        <v>516.95561592855938</v>
      </c>
      <c r="H364" s="42">
        <v>516.95561592855938</v>
      </c>
      <c r="I364" s="42">
        <v>0.16338508635398047</v>
      </c>
      <c r="J364" s="42">
        <v>262.59217911786777</v>
      </c>
      <c r="K364" s="42">
        <v>262.59217911786777</v>
      </c>
      <c r="L364" s="42">
        <v>9.8164088904708166E-2</v>
      </c>
      <c r="M364" s="42">
        <v>0.15759583530525315</v>
      </c>
      <c r="N364" s="42">
        <v>0.15759583530525315</v>
      </c>
      <c r="O364" s="42">
        <v>7.8731911715503464E-2</v>
      </c>
      <c r="P364" s="42">
        <v>254.36343681069158</v>
      </c>
      <c r="Q364" s="42">
        <v>254.36343681069161</v>
      </c>
      <c r="R364" s="42">
        <v>6.5220997449272455E-2</v>
      </c>
      <c r="S364" s="42">
        <v>600.15433755364927</v>
      </c>
      <c r="T364" s="42">
        <v>49.204115203159589</v>
      </c>
      <c r="U364" s="42">
        <v>578.99065009599997</v>
      </c>
      <c r="V364" s="42">
        <v>0.8</v>
      </c>
      <c r="W364" s="42"/>
    </row>
    <row r="365" spans="1:23">
      <c r="A365" s="39">
        <v>42149</v>
      </c>
      <c r="B365" s="42" t="s">
        <v>14</v>
      </c>
      <c r="C365" s="42">
        <v>24</v>
      </c>
      <c r="D365" s="42">
        <v>90</v>
      </c>
      <c r="E365" s="42">
        <v>244.24355079200001</v>
      </c>
      <c r="F365" s="42" t="e">
        <v>#REF!</v>
      </c>
      <c r="G365" s="42">
        <v>492.80045645184782</v>
      </c>
      <c r="H365" s="42">
        <v>492.80045645184782</v>
      </c>
      <c r="I365" s="42">
        <v>0.1638778868104323</v>
      </c>
      <c r="J365" s="42">
        <v>264.95204756564601</v>
      </c>
      <c r="K365" s="42">
        <v>264.95204756564601</v>
      </c>
      <c r="L365" s="42">
        <v>9.8429040952273811E-2</v>
      </c>
      <c r="M365" s="42">
        <v>0.15908224774331148</v>
      </c>
      <c r="N365" s="42">
        <v>0.15908224774331148</v>
      </c>
      <c r="O365" s="42">
        <v>7.889099396324678E-2</v>
      </c>
      <c r="P365" s="42">
        <v>227.84840888620178</v>
      </c>
      <c r="Q365" s="42">
        <v>227.84840888620175</v>
      </c>
      <c r="R365" s="42">
        <v>6.5448845858158661E-2</v>
      </c>
      <c r="S365" s="42">
        <v>600.41901621423165</v>
      </c>
      <c r="T365" s="42">
        <v>46.235429757250067</v>
      </c>
      <c r="U365" s="42">
        <v>578.99065009599997</v>
      </c>
      <c r="V365" s="42">
        <v>0.8</v>
      </c>
      <c r="W365" s="42"/>
    </row>
    <row r="366" spans="1:23">
      <c r="A366" s="39">
        <v>42150</v>
      </c>
      <c r="B366" s="42" t="s">
        <v>14</v>
      </c>
      <c r="C366" s="42">
        <v>24</v>
      </c>
      <c r="D366" s="42">
        <v>90</v>
      </c>
      <c r="E366" s="42">
        <v>244.24355079200001</v>
      </c>
      <c r="F366" s="42" t="e">
        <v>#REF!</v>
      </c>
      <c r="G366" s="42">
        <v>470.05185269542699</v>
      </c>
      <c r="H366" s="42">
        <v>470.05185269542699</v>
      </c>
      <c r="I366" s="42">
        <v>0.16434793866312772</v>
      </c>
      <c r="J366" s="42">
        <v>249.13772517914799</v>
      </c>
      <c r="K366" s="42">
        <v>249.13772517914799</v>
      </c>
      <c r="L366" s="42">
        <v>9.867817867745296E-2</v>
      </c>
      <c r="M366" s="42">
        <v>0.15483458596901103</v>
      </c>
      <c r="N366" s="42">
        <v>0.15483458596901103</v>
      </c>
      <c r="O366" s="42">
        <v>7.9045828549215796E-2</v>
      </c>
      <c r="P366" s="42">
        <v>220.91412751627897</v>
      </c>
      <c r="Q366" s="42">
        <v>220.914127516279</v>
      </c>
      <c r="R366" s="42">
        <v>6.5669759985674939E-2</v>
      </c>
      <c r="S366" s="42">
        <v>621.48189664039762</v>
      </c>
      <c r="T366" s="42">
        <v>46.997820825401924</v>
      </c>
      <c r="U366" s="42">
        <v>578.99065009599997</v>
      </c>
      <c r="V366" s="42">
        <v>0.8</v>
      </c>
      <c r="W366" s="42"/>
    </row>
    <row r="367" spans="1:23">
      <c r="A367" s="39">
        <v>42151</v>
      </c>
      <c r="B367" s="42" t="s">
        <v>14</v>
      </c>
      <c r="C367" s="42">
        <v>24</v>
      </c>
      <c r="D367" s="42">
        <v>90</v>
      </c>
      <c r="E367" s="42">
        <v>234.52602234599999</v>
      </c>
      <c r="F367" s="42" t="e">
        <v>#REF!</v>
      </c>
      <c r="G367" s="42">
        <v>433.54151092664335</v>
      </c>
      <c r="H367" s="42">
        <v>433.54151092664335</v>
      </c>
      <c r="I367" s="42">
        <v>0.16478148017405436</v>
      </c>
      <c r="J367" s="42">
        <v>229.57409485279376</v>
      </c>
      <c r="K367" s="42">
        <v>229.57409485279376</v>
      </c>
      <c r="L367" s="42">
        <v>9.8907752772305749E-2</v>
      </c>
      <c r="M367" s="42">
        <v>6.9415650731723594E-2</v>
      </c>
      <c r="N367" s="42">
        <v>6.9415650731723594E-2</v>
      </c>
      <c r="O367" s="42">
        <v>7.9115244199947518E-2</v>
      </c>
      <c r="P367" s="42">
        <v>203.96741607384959</v>
      </c>
      <c r="Q367" s="42">
        <v>203.96741607384962</v>
      </c>
      <c r="R367" s="42">
        <v>6.5873727401748794E-2</v>
      </c>
      <c r="S367" s="42">
        <v>302.36708883131575</v>
      </c>
      <c r="T367" s="42">
        <v>47.046801963183071</v>
      </c>
      <c r="U367" s="42">
        <v>587.54787663800005</v>
      </c>
      <c r="V367" s="42">
        <v>0.61</v>
      </c>
      <c r="W367" s="42"/>
    </row>
    <row r="368" spans="1:23">
      <c r="A368" s="39">
        <v>42152</v>
      </c>
      <c r="B368" s="42" t="s">
        <v>14</v>
      </c>
      <c r="C368" s="42">
        <v>24</v>
      </c>
      <c r="D368" s="42">
        <v>90</v>
      </c>
      <c r="E368" s="42">
        <v>234.52602234599999</v>
      </c>
      <c r="F368" s="42" t="e">
        <v>#REF!</v>
      </c>
      <c r="G368" s="42">
        <v>420.78598349312551</v>
      </c>
      <c r="H368" s="42">
        <v>420.78598349312551</v>
      </c>
      <c r="I368" s="42">
        <v>0.16520226615754749</v>
      </c>
      <c r="J368" s="42">
        <v>222.87612877917235</v>
      </c>
      <c r="K368" s="42">
        <v>222.87612877917235</v>
      </c>
      <c r="L368" s="42">
        <v>9.9130628901084927E-2</v>
      </c>
      <c r="M368" s="42">
        <v>6.601788385541088E-2</v>
      </c>
      <c r="N368" s="42">
        <v>6.601788385541088E-2</v>
      </c>
      <c r="O368" s="42">
        <v>7.9181262083802925E-2</v>
      </c>
      <c r="P368" s="42">
        <v>197.90985471395317</v>
      </c>
      <c r="Q368" s="42">
        <v>197.90985471395317</v>
      </c>
      <c r="R368" s="42">
        <v>6.6071637256462742E-2</v>
      </c>
      <c r="S368" s="42">
        <v>296.20885923059973</v>
      </c>
      <c r="T368" s="42">
        <v>47.033376223946036</v>
      </c>
      <c r="U368" s="42">
        <v>587.54787663800005</v>
      </c>
      <c r="V368" s="42">
        <v>0.61</v>
      </c>
      <c r="W368" s="42"/>
    </row>
    <row r="369" spans="1:23">
      <c r="A369" s="39">
        <v>42153</v>
      </c>
      <c r="B369" s="42" t="s">
        <v>14</v>
      </c>
      <c r="C369" s="42">
        <v>24</v>
      </c>
      <c r="D369" s="42">
        <v>90</v>
      </c>
      <c r="E369" s="42">
        <v>238.15196579600001</v>
      </c>
      <c r="F369" s="42" t="e">
        <v>#REF!</v>
      </c>
      <c r="G369" s="42">
        <v>368.29052838826073</v>
      </c>
      <c r="H369" s="42">
        <v>368.29052838826073</v>
      </c>
      <c r="I369" s="42">
        <v>0.16557055668593576</v>
      </c>
      <c r="J369" s="42">
        <v>181.62580420503562</v>
      </c>
      <c r="K369" s="42">
        <v>181.62580420503562</v>
      </c>
      <c r="L369" s="42">
        <v>9.9312254705289968E-2</v>
      </c>
      <c r="M369" s="42">
        <v>4.431129147323886E-2</v>
      </c>
      <c r="N369" s="42">
        <v>4.431129147323886E-2</v>
      </c>
      <c r="O369" s="42">
        <v>7.9225573375276165E-2</v>
      </c>
      <c r="P369" s="42">
        <v>186.6647241832251</v>
      </c>
      <c r="Q369" s="42">
        <v>186.6647241832251</v>
      </c>
      <c r="R369" s="42">
        <v>6.6258301980645973E-2</v>
      </c>
      <c r="S369" s="42">
        <v>243.97024237379986</v>
      </c>
      <c r="T369" s="42">
        <v>50.684095787127788</v>
      </c>
      <c r="U369" s="42">
        <v>580.44102747600004</v>
      </c>
      <c r="V369" s="42">
        <v>0.7</v>
      </c>
      <c r="W369" s="42"/>
    </row>
    <row r="370" spans="1:23">
      <c r="A370" s="39">
        <v>42154</v>
      </c>
      <c r="B370" s="42" t="s">
        <v>14</v>
      </c>
      <c r="C370" s="42">
        <v>24</v>
      </c>
      <c r="D370" s="42">
        <v>90</v>
      </c>
      <c r="E370" s="42">
        <v>232.205418538</v>
      </c>
      <c r="F370" s="42" t="e">
        <v>#REF!</v>
      </c>
      <c r="G370" s="42">
        <v>212.65463521070197</v>
      </c>
      <c r="H370" s="42">
        <v>212.654635210702</v>
      </c>
      <c r="I370" s="42">
        <v>0.16578321132114646</v>
      </c>
      <c r="J370" s="42">
        <v>109.10079252565009</v>
      </c>
      <c r="K370" s="42">
        <v>109.10079252565009</v>
      </c>
      <c r="L370" s="42">
        <v>9.9421355497815611E-2</v>
      </c>
      <c r="M370" s="42">
        <v>3.7101330087356381E-2</v>
      </c>
      <c r="N370" s="42">
        <v>3.7101330087356381E-2</v>
      </c>
      <c r="O370" s="42">
        <v>7.9262674705363523E-2</v>
      </c>
      <c r="P370" s="42">
        <v>103.55384268505188</v>
      </c>
      <c r="Q370" s="42">
        <v>103.55384268505188</v>
      </c>
      <c r="R370" s="42">
        <v>6.6361855823331026E-2</v>
      </c>
      <c r="S370" s="42">
        <v>340.06471656595608</v>
      </c>
      <c r="T370" s="42">
        <v>48.69578440293526</v>
      </c>
      <c r="U370" s="42">
        <v>583.34178223599997</v>
      </c>
      <c r="V370" s="42">
        <v>0.75</v>
      </c>
      <c r="W370" s="42"/>
    </row>
    <row r="371" spans="1:23">
      <c r="A371" s="39">
        <v>42155</v>
      </c>
      <c r="B371" s="42" t="s">
        <v>14</v>
      </c>
      <c r="C371" s="42">
        <v>24</v>
      </c>
      <c r="D371" s="42">
        <v>90</v>
      </c>
      <c r="E371" s="42">
        <v>240.61760734199999</v>
      </c>
      <c r="F371" s="42" t="e">
        <v>#REF!</v>
      </c>
      <c r="G371" s="42">
        <v>521.37154687857219</v>
      </c>
      <c r="H371" s="42">
        <v>521.37154687857219</v>
      </c>
      <c r="I371" s="42">
        <v>0.16630458286802502</v>
      </c>
      <c r="J371" s="42">
        <v>251.07941889164076</v>
      </c>
      <c r="K371" s="42">
        <v>251.07941889164078</v>
      </c>
      <c r="L371" s="42">
        <v>9.9672434916707256E-2</v>
      </c>
      <c r="M371" s="42">
        <v>7.478181306306303E-2</v>
      </c>
      <c r="N371" s="42">
        <v>7.478181306306303E-2</v>
      </c>
      <c r="O371" s="42">
        <v>7.933745651842658E-2</v>
      </c>
      <c r="P371" s="42">
        <v>270.2921279869314</v>
      </c>
      <c r="Q371" s="42">
        <v>270.2921279869314</v>
      </c>
      <c r="R371" s="42">
        <v>6.6632147951317958E-2</v>
      </c>
      <c r="S371" s="42">
        <v>297.84127027686361</v>
      </c>
      <c r="T371" s="42">
        <v>51.842516072301628</v>
      </c>
      <c r="U371" s="42">
        <v>622.64700923400005</v>
      </c>
      <c r="V371" s="42">
        <v>0.8</v>
      </c>
      <c r="W371" s="42"/>
    </row>
    <row r="372" spans="1:23">
      <c r="A372" s="39">
        <v>42156</v>
      </c>
      <c r="B372" s="42" t="s">
        <v>14</v>
      </c>
      <c r="C372" s="42">
        <v>24</v>
      </c>
      <c r="D372" s="42">
        <v>90</v>
      </c>
      <c r="E372" s="42">
        <v>249.90002257399999</v>
      </c>
      <c r="F372" s="42">
        <v>0</v>
      </c>
      <c r="G372" s="42">
        <v>472.50247052165412</v>
      </c>
      <c r="H372" s="42">
        <v>472.50247052165412</v>
      </c>
      <c r="I372" s="42">
        <v>0.16677708533854668</v>
      </c>
      <c r="J372" s="42">
        <v>262.14588161881915</v>
      </c>
      <c r="K372" s="42">
        <v>262.14588161881915</v>
      </c>
      <c r="L372" s="42">
        <v>9.9934580798326081E-2</v>
      </c>
      <c r="M372" s="42">
        <v>0.13357411299659169</v>
      </c>
      <c r="N372" s="42">
        <v>0.13357411299659169</v>
      </c>
      <c r="O372" s="42">
        <v>7.9471030631423176E-2</v>
      </c>
      <c r="P372" s="42">
        <v>210.35658890283497</v>
      </c>
      <c r="Q372" s="42">
        <v>210.35658890283497</v>
      </c>
      <c r="R372" s="42">
        <v>6.6842504540220796E-2</v>
      </c>
      <c r="S372" s="42">
        <v>509.54114621880274</v>
      </c>
      <c r="T372" s="42">
        <v>44.519680218940699</v>
      </c>
      <c r="U372" s="42">
        <v>612.63940531200001</v>
      </c>
      <c r="V372" s="42">
        <v>0.8</v>
      </c>
      <c r="W372" s="42"/>
    </row>
    <row r="373" spans="1:23">
      <c r="A373" s="39">
        <v>42157</v>
      </c>
      <c r="B373" s="42" t="s">
        <v>14</v>
      </c>
      <c r="C373" s="42">
        <v>24</v>
      </c>
      <c r="D373" s="42">
        <v>90</v>
      </c>
      <c r="E373" s="42">
        <v>237.84593616882</v>
      </c>
      <c r="F373" s="42">
        <v>0</v>
      </c>
      <c r="G373" s="42">
        <v>463.54209280535861</v>
      </c>
      <c r="H373" s="42">
        <v>463.54209280535861</v>
      </c>
      <c r="I373" s="42">
        <v>0.16724062743135204</v>
      </c>
      <c r="J373" s="42">
        <v>244.35737993715341</v>
      </c>
      <c r="K373" s="42">
        <v>244.35737993715344</v>
      </c>
      <c r="L373" s="42">
        <v>0.10017893817826323</v>
      </c>
      <c r="M373" s="42">
        <v>0.1166675412519058</v>
      </c>
      <c r="N373" s="42">
        <v>0.11666754125190579</v>
      </c>
      <c r="O373" s="42">
        <v>7.9587698172675081E-2</v>
      </c>
      <c r="P373" s="42">
        <v>219.18471286820517</v>
      </c>
      <c r="Q373" s="42">
        <v>219.18471286820517</v>
      </c>
      <c r="R373" s="42">
        <v>6.7061689253089002E-2</v>
      </c>
      <c r="S373" s="42">
        <v>477.44635861585874</v>
      </c>
      <c r="T373" s="42">
        <v>47.284748520182582</v>
      </c>
      <c r="U373" s="42">
        <v>610.88734943695999</v>
      </c>
      <c r="V373" s="42">
        <v>0.8</v>
      </c>
      <c r="W373" s="42"/>
    </row>
    <row r="374" spans="1:23">
      <c r="A374" s="39">
        <v>42158</v>
      </c>
      <c r="B374" s="42" t="s">
        <v>14</v>
      </c>
      <c r="C374" s="42">
        <v>24</v>
      </c>
      <c r="D374" s="42">
        <v>90</v>
      </c>
      <c r="E374" s="42">
        <v>252.40627468663999</v>
      </c>
      <c r="F374" s="42">
        <v>0</v>
      </c>
      <c r="G374" s="42">
        <v>464.21710562007274</v>
      </c>
      <c r="H374" s="42">
        <v>464.21710562007274</v>
      </c>
      <c r="I374" s="42">
        <v>0.16770484453697213</v>
      </c>
      <c r="J374" s="42">
        <v>240.2378222467874</v>
      </c>
      <c r="K374" s="42">
        <v>240.2378222467874</v>
      </c>
      <c r="L374" s="42">
        <v>0.10041917600051002</v>
      </c>
      <c r="M374" s="42">
        <v>0.12217509817963856</v>
      </c>
      <c r="N374" s="42">
        <v>0.12217509817963856</v>
      </c>
      <c r="O374" s="42">
        <v>7.9709873270854714E-2</v>
      </c>
      <c r="P374" s="42">
        <v>223.97928337328534</v>
      </c>
      <c r="Q374" s="42">
        <v>223.97928337328534</v>
      </c>
      <c r="R374" s="42">
        <v>6.7285668536462284E-2</v>
      </c>
      <c r="S374" s="42">
        <v>508.55896476672439</v>
      </c>
      <c r="T374" s="42">
        <v>48.248821652986599</v>
      </c>
      <c r="U374" s="42">
        <v>601.90951345476003</v>
      </c>
      <c r="V374" s="42">
        <v>0.8</v>
      </c>
      <c r="W374" s="42"/>
    </row>
    <row r="375" spans="1:23">
      <c r="A375" s="39">
        <v>42159</v>
      </c>
      <c r="B375" s="42" t="s">
        <v>14</v>
      </c>
      <c r="C375" s="42">
        <v>24</v>
      </c>
      <c r="D375" s="42">
        <v>90</v>
      </c>
      <c r="E375" s="42">
        <v>255.1576405765</v>
      </c>
      <c r="F375" s="42">
        <v>0</v>
      </c>
      <c r="G375" s="42">
        <v>482.76226903764064</v>
      </c>
      <c r="H375" s="42">
        <v>482.76226903764064</v>
      </c>
      <c r="I375" s="42">
        <v>0.16818760680600978</v>
      </c>
      <c r="J375" s="42">
        <v>240.63599057191129</v>
      </c>
      <c r="K375" s="42">
        <v>240.63599057191129</v>
      </c>
      <c r="L375" s="42">
        <v>0.10065981199108193</v>
      </c>
      <c r="M375" s="42">
        <v>0.12522596727603008</v>
      </c>
      <c r="N375" s="42">
        <v>0.12522596727603008</v>
      </c>
      <c r="O375" s="42">
        <v>7.9835099238130744E-2</v>
      </c>
      <c r="P375" s="42">
        <v>242.12627846572937</v>
      </c>
      <c r="Q375" s="42">
        <v>242.1262784657294</v>
      </c>
      <c r="R375" s="42">
        <v>6.7527794814928016E-2</v>
      </c>
      <c r="S375" s="42">
        <v>520.39583513010587</v>
      </c>
      <c r="T375" s="42">
        <v>50.154350079676789</v>
      </c>
      <c r="U375" s="42">
        <v>603.20034932296005</v>
      </c>
      <c r="V375" s="42">
        <v>0.8</v>
      </c>
      <c r="W375" s="42"/>
    </row>
    <row r="376" spans="1:23">
      <c r="A376" s="39">
        <v>42160</v>
      </c>
      <c r="B376" s="42" t="s">
        <v>14</v>
      </c>
      <c r="C376" s="42">
        <v>24</v>
      </c>
      <c r="D376" s="42">
        <v>90</v>
      </c>
      <c r="E376" s="42">
        <v>250.16979276667999</v>
      </c>
      <c r="F376" s="42">
        <v>0</v>
      </c>
      <c r="G376" s="42">
        <v>465.36525609353487</v>
      </c>
      <c r="H376" s="42">
        <v>465.36525609353487</v>
      </c>
      <c r="I376" s="42">
        <v>0.16865297206210331</v>
      </c>
      <c r="J376" s="42">
        <v>270.62166850447932</v>
      </c>
      <c r="K376" s="42">
        <v>270.62166850447932</v>
      </c>
      <c r="L376" s="42">
        <v>0.1009304336595864</v>
      </c>
      <c r="M376" s="42">
        <v>0.13628589915966666</v>
      </c>
      <c r="N376" s="42">
        <v>0.13628589915966666</v>
      </c>
      <c r="O376" s="42">
        <v>7.9971385137290407E-2</v>
      </c>
      <c r="P376" s="42">
        <v>194.74358758905558</v>
      </c>
      <c r="Q376" s="42">
        <v>194.74358758905561</v>
      </c>
      <c r="R376" s="42">
        <v>6.7722538402517074E-2</v>
      </c>
      <c r="S376" s="42">
        <v>503.6030555602419</v>
      </c>
      <c r="T376" s="42">
        <v>41.847470355611073</v>
      </c>
      <c r="U376" s="42">
        <v>608.1794948685</v>
      </c>
      <c r="V376" s="42">
        <v>0.8</v>
      </c>
      <c r="W376" s="42"/>
    </row>
    <row r="377" spans="1:23">
      <c r="A377" s="39">
        <v>42161</v>
      </c>
      <c r="B377" s="42" t="s">
        <v>14</v>
      </c>
      <c r="C377" s="42">
        <v>24</v>
      </c>
      <c r="D377" s="42">
        <v>90</v>
      </c>
      <c r="E377" s="42">
        <v>240.182494128</v>
      </c>
      <c r="F377" s="42">
        <v>0</v>
      </c>
      <c r="G377" s="42">
        <v>450.67484181168555</v>
      </c>
      <c r="H377" s="42">
        <v>450.6748418116855</v>
      </c>
      <c r="I377" s="42">
        <v>0.16910364690391499</v>
      </c>
      <c r="J377" s="42">
        <v>267.29009020952424</v>
      </c>
      <c r="K377" s="42">
        <v>267.29009020952424</v>
      </c>
      <c r="L377" s="42">
        <v>0.10119772374979592</v>
      </c>
      <c r="M377" s="42">
        <v>0.14462406639291944</v>
      </c>
      <c r="N377" s="42">
        <v>0.14462406639291944</v>
      </c>
      <c r="O377" s="42">
        <v>8.0116009203683322E-2</v>
      </c>
      <c r="P377" s="42">
        <v>183.38475160216132</v>
      </c>
      <c r="Q377" s="42">
        <v>183.38475160216132</v>
      </c>
      <c r="R377" s="42">
        <v>6.7905923154119238E-2</v>
      </c>
      <c r="S377" s="42">
        <v>541.07530241600443</v>
      </c>
      <c r="T377" s="42">
        <v>40.691144609928905</v>
      </c>
      <c r="U377" s="42">
        <v>609.80391753409992</v>
      </c>
      <c r="V377" s="42">
        <v>0.8</v>
      </c>
      <c r="W377" s="42"/>
    </row>
    <row r="378" spans="1:23">
      <c r="A378" s="39">
        <v>42162</v>
      </c>
      <c r="B378" s="42" t="s">
        <v>14</v>
      </c>
      <c r="C378" s="42">
        <v>24</v>
      </c>
      <c r="D378" s="42">
        <v>90</v>
      </c>
      <c r="E378" s="42">
        <v>236.82922162544003</v>
      </c>
      <c r="F378" s="42">
        <v>0</v>
      </c>
      <c r="G378" s="42">
        <v>549.67253495508385</v>
      </c>
      <c r="H378" s="42">
        <v>549.67253495508385</v>
      </c>
      <c r="I378" s="42">
        <v>0.16965331943887008</v>
      </c>
      <c r="J378" s="42">
        <v>277.3494364802583</v>
      </c>
      <c r="K378" s="42">
        <v>277.3494364802583</v>
      </c>
      <c r="L378" s="42">
        <v>0.10147507318627619</v>
      </c>
      <c r="M378" s="42">
        <v>0.14267111760455409</v>
      </c>
      <c r="N378" s="42">
        <v>0.14267111760455409</v>
      </c>
      <c r="O378" s="42">
        <v>8.025868032128787E-2</v>
      </c>
      <c r="P378" s="42">
        <v>272.32309847482549</v>
      </c>
      <c r="Q378" s="42">
        <v>272.32309847482549</v>
      </c>
      <c r="R378" s="42">
        <v>6.8178246252594069E-2</v>
      </c>
      <c r="S378" s="42">
        <v>514.40925719966049</v>
      </c>
      <c r="T378" s="42">
        <v>49.542787961395632</v>
      </c>
      <c r="U378" s="42">
        <v>606.98873503951995</v>
      </c>
      <c r="V378" s="42">
        <v>0.8</v>
      </c>
      <c r="W378" s="42"/>
    </row>
    <row r="379" spans="1:23">
      <c r="A379" s="39">
        <v>42163</v>
      </c>
      <c r="B379" s="42" t="s">
        <v>14</v>
      </c>
      <c r="C379" s="42">
        <v>24</v>
      </c>
      <c r="D379" s="42">
        <v>90</v>
      </c>
      <c r="E379" s="42">
        <v>226.97245695096001</v>
      </c>
      <c r="F379" s="42">
        <v>0</v>
      </c>
      <c r="G379" s="42">
        <v>458.95813708422935</v>
      </c>
      <c r="H379" s="42">
        <v>458.95813708422941</v>
      </c>
      <c r="I379" s="42">
        <v>0.17011227757595432</v>
      </c>
      <c r="J379" s="42">
        <v>281.86216665904374</v>
      </c>
      <c r="K379" s="42">
        <v>281.86216665904374</v>
      </c>
      <c r="L379" s="42">
        <v>0.10175693535293523</v>
      </c>
      <c r="M379" s="42">
        <v>0.14951890526927591</v>
      </c>
      <c r="N379" s="42">
        <v>0.14951890526927591</v>
      </c>
      <c r="O379" s="42">
        <v>8.0408199226557148E-2</v>
      </c>
      <c r="P379" s="42">
        <v>177.09597042518561</v>
      </c>
      <c r="Q379" s="42">
        <v>177.09597042518561</v>
      </c>
      <c r="R379" s="42">
        <v>6.8355342223019255E-2</v>
      </c>
      <c r="S379" s="42">
        <v>530.46816123478663</v>
      </c>
      <c r="T379" s="42">
        <v>38.586519361064177</v>
      </c>
      <c r="U379" s="42">
        <v>592.37908369078002</v>
      </c>
      <c r="V379" s="42">
        <v>0.8</v>
      </c>
      <c r="W379" s="42"/>
    </row>
    <row r="380" spans="1:23">
      <c r="A380" s="39">
        <v>42164</v>
      </c>
      <c r="B380" s="42" t="s">
        <v>14</v>
      </c>
      <c r="C380" s="42">
        <v>24</v>
      </c>
      <c r="D380" s="42">
        <v>90</v>
      </c>
      <c r="E380" s="42">
        <v>233.365720442</v>
      </c>
      <c r="F380" s="42">
        <v>0</v>
      </c>
      <c r="G380" s="42">
        <v>445.60133862627129</v>
      </c>
      <c r="H380" s="42">
        <v>445.60133862627129</v>
      </c>
      <c r="I380" s="42">
        <v>0.1705578789145806</v>
      </c>
      <c r="J380" s="42">
        <v>254.63590829273446</v>
      </c>
      <c r="K380" s="42">
        <v>254.63590829273446</v>
      </c>
      <c r="L380" s="42">
        <v>0.10201157126122797</v>
      </c>
      <c r="M380" s="42">
        <v>0.12955822219739097</v>
      </c>
      <c r="N380" s="42">
        <v>0.12955822219739097</v>
      </c>
      <c r="O380" s="42">
        <v>8.0537757448754535E-2</v>
      </c>
      <c r="P380" s="42">
        <v>190.9654303335368</v>
      </c>
      <c r="Q380" s="42">
        <v>190.9654303335368</v>
      </c>
      <c r="R380" s="42">
        <v>6.8546307653352789E-2</v>
      </c>
      <c r="S380" s="42">
        <v>508.797926679093</v>
      </c>
      <c r="T380" s="42">
        <v>42.855668010840681</v>
      </c>
      <c r="U380" s="42">
        <v>602.19668817599995</v>
      </c>
      <c r="V380" s="42">
        <v>0.8</v>
      </c>
      <c r="W380" s="42"/>
    </row>
    <row r="381" spans="1:23">
      <c r="A381" s="39">
        <v>42165</v>
      </c>
      <c r="B381" s="42" t="s">
        <v>14</v>
      </c>
      <c r="C381" s="42">
        <v>24</v>
      </c>
      <c r="D381" s="42">
        <v>90</v>
      </c>
      <c r="E381" s="42">
        <v>233.365720442</v>
      </c>
      <c r="F381" s="42">
        <v>0</v>
      </c>
      <c r="G381" s="42">
        <v>475.32384938222299</v>
      </c>
      <c r="H381" s="42">
        <v>475.32384938222299</v>
      </c>
      <c r="I381" s="42">
        <v>0.17103320276396283</v>
      </c>
      <c r="J381" s="42">
        <v>269.20157889817727</v>
      </c>
      <c r="K381" s="42">
        <v>269.20157889817727</v>
      </c>
      <c r="L381" s="42">
        <v>0.10228077284012614</v>
      </c>
      <c r="M381" s="42">
        <v>0.13707633965247207</v>
      </c>
      <c r="N381" s="42">
        <v>0.13707633965247207</v>
      </c>
      <c r="O381" s="42">
        <v>8.0674833788407008E-2</v>
      </c>
      <c r="P381" s="42">
        <v>206.12227048404574</v>
      </c>
      <c r="Q381" s="42">
        <v>206.12227048404577</v>
      </c>
      <c r="R381" s="42">
        <v>6.875242992383683E-2</v>
      </c>
      <c r="S381" s="42">
        <v>509.19589778602221</v>
      </c>
      <c r="T381" s="42">
        <v>43.364596737980271</v>
      </c>
      <c r="U381" s="42">
        <v>602.19668817599995</v>
      </c>
      <c r="V381" s="42">
        <v>0.8</v>
      </c>
      <c r="W381" s="42"/>
    </row>
    <row r="382" spans="1:23">
      <c r="A382" s="39">
        <v>42166</v>
      </c>
      <c r="B382" s="42" t="s">
        <v>14</v>
      </c>
      <c r="C382" s="42">
        <v>24</v>
      </c>
      <c r="D382" s="42">
        <v>90</v>
      </c>
      <c r="E382" s="42">
        <v>233.365720442</v>
      </c>
      <c r="F382" s="42">
        <v>0</v>
      </c>
      <c r="G382" s="42">
        <v>455.82036511009198</v>
      </c>
      <c r="H382" s="42">
        <v>455.82036511009198</v>
      </c>
      <c r="I382" s="42">
        <v>0.17148902312907294</v>
      </c>
      <c r="J382" s="42">
        <v>267.85106074493768</v>
      </c>
      <c r="K382" s="42">
        <v>267.85106074493768</v>
      </c>
      <c r="L382" s="42">
        <v>0.10254862390087108</v>
      </c>
      <c r="M382" s="42">
        <v>0.1319539158986224</v>
      </c>
      <c r="N382" s="42">
        <v>0.1319539158986224</v>
      </c>
      <c r="O382" s="42">
        <v>8.0806787704305633E-2</v>
      </c>
      <c r="P382" s="42">
        <v>187.9693043651543</v>
      </c>
      <c r="Q382" s="42">
        <v>187.9693043651543</v>
      </c>
      <c r="R382" s="42">
        <v>6.8940399228201985E-2</v>
      </c>
      <c r="S382" s="42">
        <v>492.63913882452783</v>
      </c>
      <c r="T382" s="42">
        <v>41.237583652006208</v>
      </c>
      <c r="U382" s="42">
        <v>602.19668817599995</v>
      </c>
      <c r="V382" s="42">
        <v>0.8</v>
      </c>
      <c r="W382" s="42"/>
    </row>
    <row r="383" spans="1:23">
      <c r="A383" s="39">
        <v>42167</v>
      </c>
      <c r="B383" s="42" t="s">
        <v>14</v>
      </c>
      <c r="C383" s="42">
        <v>24</v>
      </c>
      <c r="D383" s="42">
        <v>90</v>
      </c>
      <c r="E383" s="42">
        <v>233.365720442</v>
      </c>
      <c r="F383" s="42">
        <v>0</v>
      </c>
      <c r="G383" s="42">
        <v>411.62973782611175</v>
      </c>
      <c r="H383" s="42">
        <v>411.62973782611175</v>
      </c>
      <c r="I383" s="42">
        <v>0.17190065286689904</v>
      </c>
      <c r="J383" s="42">
        <v>238.87024374104266</v>
      </c>
      <c r="K383" s="42">
        <v>238.87024374104266</v>
      </c>
      <c r="L383" s="42">
        <v>0.10278749414461212</v>
      </c>
      <c r="M383" s="42">
        <v>0.13885343181492729</v>
      </c>
      <c r="N383" s="42">
        <v>0.13885343181492729</v>
      </c>
      <c r="O383" s="42">
        <v>8.0945641136120558E-2</v>
      </c>
      <c r="P383" s="42">
        <v>172.75949408506912</v>
      </c>
      <c r="Q383" s="42">
        <v>172.75949408506912</v>
      </c>
      <c r="R383" s="42">
        <v>6.9113158722287057E-2</v>
      </c>
      <c r="S383" s="42">
        <v>581.29229342377698</v>
      </c>
      <c r="T383" s="42">
        <v>41.969633923302545</v>
      </c>
      <c r="U383" s="42">
        <v>602.19668817599995</v>
      </c>
      <c r="V383" s="42">
        <v>0.8</v>
      </c>
      <c r="W383" s="42"/>
    </row>
    <row r="384" spans="1:23">
      <c r="A384" s="39">
        <v>42168</v>
      </c>
      <c r="B384" s="42" t="s">
        <v>14</v>
      </c>
      <c r="C384" s="42">
        <v>24</v>
      </c>
      <c r="D384" s="42">
        <v>90</v>
      </c>
      <c r="E384" s="42">
        <v>233.365720442</v>
      </c>
      <c r="F384" s="42">
        <v>0</v>
      </c>
      <c r="G384" s="42">
        <v>465.17092828588238</v>
      </c>
      <c r="H384" s="42">
        <v>465.17092828588238</v>
      </c>
      <c r="I384" s="42">
        <v>0.17236582379518492</v>
      </c>
      <c r="J384" s="42">
        <v>248.60523251394579</v>
      </c>
      <c r="K384" s="42">
        <v>248.60523251394579</v>
      </c>
      <c r="L384" s="42">
        <v>0.10303609937712607</v>
      </c>
      <c r="M384" s="42">
        <v>0.14506228720006839</v>
      </c>
      <c r="N384" s="42">
        <v>0.14506228720006839</v>
      </c>
      <c r="O384" s="42">
        <v>8.1090703423320629E-2</v>
      </c>
      <c r="P384" s="42">
        <v>216.56569577193662</v>
      </c>
      <c r="Q384" s="42">
        <v>216.56569577193662</v>
      </c>
      <c r="R384" s="42">
        <v>6.9329724418058999E-2</v>
      </c>
      <c r="S384" s="42">
        <v>583.50456156199755</v>
      </c>
      <c r="T384" s="42">
        <v>46.556154437673882</v>
      </c>
      <c r="U384" s="42">
        <v>602.19668817599995</v>
      </c>
      <c r="V384" s="42">
        <v>0.8</v>
      </c>
      <c r="W384" s="42"/>
    </row>
    <row r="385" spans="1:23">
      <c r="A385" s="39">
        <v>42169</v>
      </c>
      <c r="B385" s="42" t="s">
        <v>14</v>
      </c>
      <c r="C385" s="42">
        <v>24</v>
      </c>
      <c r="D385" s="42">
        <v>90</v>
      </c>
      <c r="E385" s="42">
        <v>277.02207958000002</v>
      </c>
      <c r="F385" s="42">
        <v>0</v>
      </c>
      <c r="G385" s="42">
        <v>425.65277394762529</v>
      </c>
      <c r="H385" s="42">
        <v>425.65277394762529</v>
      </c>
      <c r="I385" s="42">
        <v>0.17279147656913255</v>
      </c>
      <c r="J385" s="42">
        <v>214.37403204271988</v>
      </c>
      <c r="K385" s="42">
        <v>214.37403204271988</v>
      </c>
      <c r="L385" s="42">
        <v>0.10325047340916879</v>
      </c>
      <c r="M385" s="42">
        <v>0.12529489741172681</v>
      </c>
      <c r="N385" s="42">
        <v>0.12529489741172681</v>
      </c>
      <c r="O385" s="42">
        <v>8.1215998320732355E-2</v>
      </c>
      <c r="P385" s="42">
        <v>211.27874190490542</v>
      </c>
      <c r="Q385" s="42">
        <v>211.27874190490542</v>
      </c>
      <c r="R385" s="42">
        <v>6.9541003159963907E-2</v>
      </c>
      <c r="S385" s="42">
        <v>584.46863278085095</v>
      </c>
      <c r="T385" s="42">
        <v>49.636406676137938</v>
      </c>
      <c r="U385" s="42">
        <v>606.25774483999999</v>
      </c>
      <c r="V385" s="42">
        <v>0.8</v>
      </c>
      <c r="W385" s="42"/>
    </row>
    <row r="386" spans="1:23">
      <c r="A386" s="39">
        <v>42170</v>
      </c>
      <c r="B386" s="42" t="s">
        <v>14</v>
      </c>
      <c r="C386" s="42">
        <v>24</v>
      </c>
      <c r="D386" s="42">
        <v>90</v>
      </c>
      <c r="E386" s="42">
        <v>277.02207958000002</v>
      </c>
      <c r="F386" s="42">
        <v>0</v>
      </c>
      <c r="G386" s="42">
        <v>408.43675346248892</v>
      </c>
      <c r="H386" s="42">
        <v>408.43675346248892</v>
      </c>
      <c r="I386" s="42">
        <v>0.17319991332259504</v>
      </c>
      <c r="J386" s="42">
        <v>206.12280237078804</v>
      </c>
      <c r="K386" s="42">
        <v>206.12280237078801</v>
      </c>
      <c r="L386" s="42">
        <v>0.10345659621153958</v>
      </c>
      <c r="M386" s="42">
        <v>0.11635170339692262</v>
      </c>
      <c r="N386" s="42">
        <v>0.11635170339692263</v>
      </c>
      <c r="O386" s="42">
        <v>8.133235002412928E-2</v>
      </c>
      <c r="P386" s="42">
        <v>202.31395109170091</v>
      </c>
      <c r="Q386" s="42">
        <v>202.31395109170091</v>
      </c>
      <c r="R386" s="42">
        <v>6.9743317111055608E-2</v>
      </c>
      <c r="S386" s="42">
        <v>564.47759325346783</v>
      </c>
      <c r="T386" s="42">
        <v>49.533728141897384</v>
      </c>
      <c r="U386" s="42">
        <v>606.25774483999999</v>
      </c>
      <c r="V386" s="42">
        <v>0.8</v>
      </c>
      <c r="W386" s="42"/>
    </row>
    <row r="387" spans="1:23">
      <c r="A387" s="39">
        <v>42171</v>
      </c>
      <c r="B387" s="42" t="s">
        <v>14</v>
      </c>
      <c r="C387" s="42">
        <v>24</v>
      </c>
      <c r="D387" s="42">
        <v>90</v>
      </c>
      <c r="E387" s="42">
        <v>259.03740006800001</v>
      </c>
      <c r="F387" s="42">
        <v>0</v>
      </c>
      <c r="G387" s="42">
        <v>448.22699532637091</v>
      </c>
      <c r="H387" s="42">
        <v>448.22699532637091</v>
      </c>
      <c r="I387" s="42">
        <v>0.17364814031792142</v>
      </c>
      <c r="J387" s="42">
        <v>232.18777805533946</v>
      </c>
      <c r="K387" s="42">
        <v>232.18777805533946</v>
      </c>
      <c r="L387" s="42">
        <v>0.10368878398959491</v>
      </c>
      <c r="M387" s="42">
        <v>0.11022084721693587</v>
      </c>
      <c r="N387" s="42">
        <v>0.11022084721693587</v>
      </c>
      <c r="O387" s="42">
        <v>8.1442570871346209E-2</v>
      </c>
      <c r="P387" s="42">
        <v>216.03921727103142</v>
      </c>
      <c r="Q387" s="42">
        <v>216.03921727103142</v>
      </c>
      <c r="R387" s="42">
        <v>6.9959356328326644E-2</v>
      </c>
      <c r="S387" s="42">
        <v>474.70563756661608</v>
      </c>
      <c r="T387" s="42">
        <v>48.19861800463962</v>
      </c>
      <c r="U387" s="42">
        <v>592.33412199199995</v>
      </c>
      <c r="V387" s="42">
        <v>0.8</v>
      </c>
      <c r="W387" s="42"/>
    </row>
    <row r="388" spans="1:23">
      <c r="A388" s="39">
        <v>42172</v>
      </c>
      <c r="B388" s="42" t="s">
        <v>14</v>
      </c>
      <c r="C388" s="42">
        <v>24</v>
      </c>
      <c r="D388" s="42">
        <v>90</v>
      </c>
      <c r="E388" s="42">
        <v>259.03740006800001</v>
      </c>
      <c r="F388" s="42">
        <v>0</v>
      </c>
      <c r="G388" s="42">
        <v>429.93263568969155</v>
      </c>
      <c r="H388" s="42">
        <v>429.93263568969155</v>
      </c>
      <c r="I388" s="42">
        <v>0.17407807295361111</v>
      </c>
      <c r="J388" s="42">
        <v>222.86479038030743</v>
      </c>
      <c r="K388" s="42">
        <v>222.8647903803074</v>
      </c>
      <c r="L388" s="42">
        <v>0.10391164877997522</v>
      </c>
      <c r="M388" s="42">
        <v>0.11226228152487261</v>
      </c>
      <c r="N388" s="42">
        <v>0.11226228152487261</v>
      </c>
      <c r="O388" s="42">
        <v>8.1554833152871084E-2</v>
      </c>
      <c r="P388" s="42">
        <v>207.06784530938415</v>
      </c>
      <c r="Q388" s="42">
        <v>207.06784530938415</v>
      </c>
      <c r="R388" s="42">
        <v>7.0166424173636027E-2</v>
      </c>
      <c r="S388" s="42">
        <v>503.72372115533705</v>
      </c>
      <c r="T388" s="42">
        <v>48.162858113157419</v>
      </c>
      <c r="U388" s="42">
        <v>592.33412199199995</v>
      </c>
      <c r="V388" s="42">
        <v>0.8</v>
      </c>
      <c r="W388" s="42"/>
    </row>
    <row r="389" spans="1:23">
      <c r="A389" s="39">
        <v>42173</v>
      </c>
      <c r="B389" s="42" t="s">
        <v>14</v>
      </c>
      <c r="C389" s="42">
        <v>24</v>
      </c>
      <c r="D389" s="42">
        <v>90</v>
      </c>
      <c r="E389" s="42">
        <v>252.94581507199999</v>
      </c>
      <c r="F389" s="42">
        <v>0</v>
      </c>
      <c r="G389" s="42">
        <v>446.80255820409184</v>
      </c>
      <c r="H389" s="42">
        <v>446.80255820409184</v>
      </c>
      <c r="I389" s="42">
        <v>0.1745248755118152</v>
      </c>
      <c r="J389" s="42">
        <v>232.44555460819151</v>
      </c>
      <c r="K389" s="42">
        <v>232.44555460819151</v>
      </c>
      <c r="L389" s="42">
        <v>0.10414409433458341</v>
      </c>
      <c r="M389" s="42">
        <v>0.11335187332959995</v>
      </c>
      <c r="N389" s="42">
        <v>0.11335187332959995</v>
      </c>
      <c r="O389" s="42">
        <v>8.1668185026200685E-2</v>
      </c>
      <c r="P389" s="42">
        <v>214.35700359590032</v>
      </c>
      <c r="Q389" s="42">
        <v>214.35700359590032</v>
      </c>
      <c r="R389" s="42">
        <v>7.0380781177231927E-2</v>
      </c>
      <c r="S389" s="42">
        <v>487.64913366773146</v>
      </c>
      <c r="T389" s="42">
        <v>47.975778038850365</v>
      </c>
      <c r="U389" s="42">
        <v>582.61659354599999</v>
      </c>
      <c r="V389" s="42">
        <v>0.8</v>
      </c>
      <c r="W389" s="42"/>
    </row>
    <row r="390" spans="1:23">
      <c r="A390" s="39">
        <v>42174</v>
      </c>
      <c r="B390" s="42" t="s">
        <v>14</v>
      </c>
      <c r="C390" s="42">
        <v>24</v>
      </c>
      <c r="D390" s="42">
        <v>90</v>
      </c>
      <c r="E390" s="42">
        <v>252.94581507199999</v>
      </c>
      <c r="F390" s="42">
        <v>0</v>
      </c>
      <c r="G390" s="42">
        <v>438.14492186011864</v>
      </c>
      <c r="H390" s="42">
        <v>438.14492186011864</v>
      </c>
      <c r="I390" s="42">
        <v>0.17496302043367531</v>
      </c>
      <c r="J390" s="42">
        <v>228.25691259674602</v>
      </c>
      <c r="K390" s="42">
        <v>228.25691259674602</v>
      </c>
      <c r="L390" s="42">
        <v>0.10437235124718015</v>
      </c>
      <c r="M390" s="42">
        <v>0.11864567118778355</v>
      </c>
      <c r="N390" s="42">
        <v>0.11864567118778355</v>
      </c>
      <c r="O390" s="42">
        <v>8.1786830697388471E-2</v>
      </c>
      <c r="P390" s="42">
        <v>209.88800926337262</v>
      </c>
      <c r="Q390" s="42">
        <v>209.88800926337262</v>
      </c>
      <c r="R390" s="42">
        <v>7.05906691864953E-2</v>
      </c>
      <c r="S390" s="42">
        <v>519.79004639123877</v>
      </c>
      <c r="T390" s="42">
        <v>47.903786804673068</v>
      </c>
      <c r="U390" s="42">
        <v>582.61659354599999</v>
      </c>
      <c r="V390" s="42">
        <v>0.8</v>
      </c>
      <c r="W390" s="42"/>
    </row>
    <row r="391" spans="1:23">
      <c r="A391" s="39">
        <v>42175</v>
      </c>
      <c r="B391" s="42" t="s">
        <v>14</v>
      </c>
      <c r="C391" s="42">
        <v>24</v>
      </c>
      <c r="D391" s="42">
        <v>90</v>
      </c>
      <c r="E391" s="42">
        <v>238.58707901</v>
      </c>
      <c r="F391" s="42">
        <v>0</v>
      </c>
      <c r="G391" s="42">
        <v>413.69806608536317</v>
      </c>
      <c r="H391" s="42">
        <v>413.69806608536317</v>
      </c>
      <c r="I391" s="42">
        <v>0.17537671849976066</v>
      </c>
      <c r="J391" s="42">
        <v>213.95522177084857</v>
      </c>
      <c r="K391" s="42">
        <v>213.9552217708486</v>
      </c>
      <c r="L391" s="42">
        <v>0.10458630646895101</v>
      </c>
      <c r="M391" s="42">
        <v>0.1064673008550252</v>
      </c>
      <c r="N391" s="42">
        <v>0.1064673008550252</v>
      </c>
      <c r="O391" s="42">
        <v>8.1893297998243492E-2</v>
      </c>
      <c r="P391" s="42">
        <v>199.74284431451463</v>
      </c>
      <c r="Q391" s="42">
        <v>199.74284431451463</v>
      </c>
      <c r="R391" s="42">
        <v>7.079041203080981E-2</v>
      </c>
      <c r="S391" s="42">
        <v>497.61487461640161</v>
      </c>
      <c r="T391" s="42">
        <v>48.282276541582704</v>
      </c>
      <c r="U391" s="42">
        <v>613.65466947799996</v>
      </c>
      <c r="V391" s="42">
        <v>0.8</v>
      </c>
      <c r="W391" s="42"/>
    </row>
    <row r="392" spans="1:23">
      <c r="A392" s="39">
        <v>42176</v>
      </c>
      <c r="B392" s="42" t="s">
        <v>14</v>
      </c>
      <c r="C392" s="42">
        <v>24</v>
      </c>
      <c r="D392" s="42">
        <v>90</v>
      </c>
      <c r="E392" s="42">
        <v>246.70919233800001</v>
      </c>
      <c r="F392" s="42">
        <v>0</v>
      </c>
      <c r="G392" s="42">
        <v>421.60144085040719</v>
      </c>
      <c r="H392" s="42">
        <v>421.60144085040724</v>
      </c>
      <c r="I392" s="42">
        <v>0.17579831994061107</v>
      </c>
      <c r="J392" s="42">
        <v>219.27253484278188</v>
      </c>
      <c r="K392" s="42">
        <v>219.27253484278191</v>
      </c>
      <c r="L392" s="42">
        <v>0.10480557900379379</v>
      </c>
      <c r="M392" s="42">
        <v>0.10558868582460197</v>
      </c>
      <c r="N392" s="42">
        <v>0.10558868582460199</v>
      </c>
      <c r="O392" s="42">
        <v>8.1998886684068087E-2</v>
      </c>
      <c r="P392" s="42">
        <v>202.32890600762531</v>
      </c>
      <c r="Q392" s="42">
        <v>202.32890600762533</v>
      </c>
      <c r="R392" s="42">
        <v>7.0992740936817442E-2</v>
      </c>
      <c r="S392" s="42">
        <v>481.54086374889096</v>
      </c>
      <c r="T392" s="42">
        <v>47.990563219971477</v>
      </c>
      <c r="U392" s="42">
        <v>615.68519780999998</v>
      </c>
      <c r="V392" s="42">
        <v>0.8</v>
      </c>
      <c r="W392" s="42"/>
    </row>
    <row r="393" spans="1:23">
      <c r="A393" s="39">
        <v>42177</v>
      </c>
      <c r="B393" s="42" t="s">
        <v>14</v>
      </c>
      <c r="C393" s="42">
        <v>24</v>
      </c>
      <c r="D393" s="42">
        <v>90</v>
      </c>
      <c r="E393" s="42">
        <v>243.228286626</v>
      </c>
      <c r="F393" s="42">
        <v>0</v>
      </c>
      <c r="G393" s="42">
        <v>432.1630946300196</v>
      </c>
      <c r="H393" s="42">
        <v>432.1630946300196</v>
      </c>
      <c r="I393" s="42">
        <v>0.17623048303524108</v>
      </c>
      <c r="J393" s="42">
        <v>228.89721491011181</v>
      </c>
      <c r="K393" s="42">
        <v>228.89721491011181</v>
      </c>
      <c r="L393" s="42">
        <v>0.1050344762187039</v>
      </c>
      <c r="M393" s="42">
        <v>0.10932093899561598</v>
      </c>
      <c r="N393" s="42">
        <v>0.10932093899561598</v>
      </c>
      <c r="O393" s="42">
        <v>8.21082076230637E-2</v>
      </c>
      <c r="P393" s="42">
        <v>203.26587971990776</v>
      </c>
      <c r="Q393" s="42">
        <v>203.26587971990773</v>
      </c>
      <c r="R393" s="42">
        <v>7.1196006816537344E-2</v>
      </c>
      <c r="S393" s="42">
        <v>477.59837986035097</v>
      </c>
      <c r="T393" s="42">
        <v>47.034529844323309</v>
      </c>
      <c r="U393" s="42">
        <v>612.34932983600004</v>
      </c>
      <c r="V393" s="42">
        <v>0.8</v>
      </c>
      <c r="W393" s="42"/>
    </row>
    <row r="394" spans="1:23">
      <c r="A394" s="39">
        <v>42178</v>
      </c>
      <c r="B394" s="42" t="s">
        <v>14</v>
      </c>
      <c r="C394" s="42">
        <v>24</v>
      </c>
      <c r="D394" s="42">
        <v>90</v>
      </c>
      <c r="E394" s="42">
        <v>248.30460745599999</v>
      </c>
      <c r="F394" s="42">
        <v>0</v>
      </c>
      <c r="G394" s="42">
        <v>438.91766558246934</v>
      </c>
      <c r="H394" s="42">
        <v>438.91766558246934</v>
      </c>
      <c r="I394" s="42">
        <v>0.17666940070082354</v>
      </c>
      <c r="J394" s="42">
        <v>224.69600113380619</v>
      </c>
      <c r="K394" s="42">
        <v>224.69600113380619</v>
      </c>
      <c r="L394" s="42">
        <v>0.10525917221983772</v>
      </c>
      <c r="M394" s="42">
        <v>0.1113040427685333</v>
      </c>
      <c r="N394" s="42">
        <v>0.1113040427685333</v>
      </c>
      <c r="O394" s="42">
        <v>8.2219511665832232E-2</v>
      </c>
      <c r="P394" s="42">
        <v>214.22166444866315</v>
      </c>
      <c r="Q394" s="42">
        <v>214.22166444866315</v>
      </c>
      <c r="R394" s="42">
        <v>7.1410228480986007E-2</v>
      </c>
      <c r="S394" s="42">
        <v>495.35391020266479</v>
      </c>
      <c r="T394" s="42">
        <v>48.806799371900084</v>
      </c>
      <c r="U394" s="42">
        <v>614.81497138199995</v>
      </c>
      <c r="V394" s="42">
        <v>0.8</v>
      </c>
      <c r="W394" s="42"/>
    </row>
    <row r="395" spans="1:23">
      <c r="A395" s="39">
        <v>42179</v>
      </c>
      <c r="B395" s="42" t="s">
        <v>14</v>
      </c>
      <c r="C395" s="42">
        <v>23.2</v>
      </c>
      <c r="D395" s="42">
        <v>90</v>
      </c>
      <c r="E395" s="42">
        <v>256.426720784</v>
      </c>
      <c r="F395" s="42">
        <v>0</v>
      </c>
      <c r="G395" s="42">
        <v>564.08559668215344</v>
      </c>
      <c r="H395" s="42">
        <v>583.5368241539519</v>
      </c>
      <c r="I395" s="42">
        <v>0.17723348629750568</v>
      </c>
      <c r="J395" s="42">
        <v>277.29008827328994</v>
      </c>
      <c r="K395" s="42">
        <v>286.85181545512751</v>
      </c>
      <c r="L395" s="42">
        <v>0.10553646230811101</v>
      </c>
      <c r="M395" s="42">
        <v>0.18010168319145298</v>
      </c>
      <c r="N395" s="42">
        <v>0.18631208606012378</v>
      </c>
      <c r="O395" s="42">
        <v>8.2399613349023682E-2</v>
      </c>
      <c r="P395" s="42">
        <v>286.79550840886355</v>
      </c>
      <c r="Q395" s="42">
        <v>296.68500869882439</v>
      </c>
      <c r="R395" s="42">
        <v>7.169702398939487E-2</v>
      </c>
      <c r="S395" s="42">
        <v>649.5063863009392</v>
      </c>
      <c r="T395" s="42">
        <v>50.842551218421711</v>
      </c>
      <c r="U395" s="42">
        <v>615.83023554800002</v>
      </c>
      <c r="V395" s="42">
        <v>0.8</v>
      </c>
      <c r="W395" s="42"/>
    </row>
    <row r="396" spans="1:23">
      <c r="A396" s="39">
        <v>42180</v>
      </c>
      <c r="B396" s="42" t="s">
        <v>14</v>
      </c>
      <c r="C396" s="42">
        <v>24</v>
      </c>
      <c r="D396" s="42">
        <v>90</v>
      </c>
      <c r="E396" s="42">
        <v>271.800721012</v>
      </c>
      <c r="F396" s="42">
        <v>0</v>
      </c>
      <c r="G396" s="42">
        <v>525.32735739440909</v>
      </c>
      <c r="H396" s="42">
        <v>525.32735739440909</v>
      </c>
      <c r="I396" s="42">
        <v>0.17775881365490009</v>
      </c>
      <c r="J396" s="42">
        <v>267.37291021617648</v>
      </c>
      <c r="K396" s="42">
        <v>267.37291021617648</v>
      </c>
      <c r="L396" s="42">
        <v>0.10580383521832719</v>
      </c>
      <c r="M396" s="42">
        <v>0.19714919845212711</v>
      </c>
      <c r="N396" s="42">
        <v>0.19714919845212711</v>
      </c>
      <c r="O396" s="42">
        <v>8.2596762547475805E-2</v>
      </c>
      <c r="P396" s="42">
        <v>257.95444717823256</v>
      </c>
      <c r="Q396" s="42">
        <v>257.95444717823256</v>
      </c>
      <c r="R396" s="42">
        <v>7.19549784365731E-2</v>
      </c>
      <c r="S396" s="42">
        <v>737.35666897864837</v>
      </c>
      <c r="T396" s="42">
        <v>49.103562482957393</v>
      </c>
      <c r="U396" s="42">
        <v>617.57068840399995</v>
      </c>
      <c r="V396" s="42">
        <v>0.8</v>
      </c>
      <c r="W396" s="42"/>
    </row>
    <row r="397" spans="1:23">
      <c r="A397" s="39">
        <v>42181</v>
      </c>
      <c r="B397" s="42" t="s">
        <v>14</v>
      </c>
      <c r="C397" s="42">
        <v>24</v>
      </c>
      <c r="D397" s="42">
        <v>90</v>
      </c>
      <c r="E397" s="42">
        <v>271.800721012</v>
      </c>
      <c r="F397" s="42">
        <v>0</v>
      </c>
      <c r="G397" s="42">
        <v>530.09193933822064</v>
      </c>
      <c r="H397" s="42">
        <v>530.09193933822064</v>
      </c>
      <c r="I397" s="42">
        <v>0.17828890559423832</v>
      </c>
      <c r="J397" s="42">
        <v>269.8510544850144</v>
      </c>
      <c r="K397" s="42">
        <v>269.8510544850144</v>
      </c>
      <c r="L397" s="42">
        <v>0.1060736862728122</v>
      </c>
      <c r="M397" s="42">
        <v>0.17444909593471927</v>
      </c>
      <c r="N397" s="42">
        <v>0.17444909593471927</v>
      </c>
      <c r="O397" s="42">
        <v>8.2771211643410531E-2</v>
      </c>
      <c r="P397" s="42">
        <v>260.24088485320624</v>
      </c>
      <c r="Q397" s="42">
        <v>260.24088485320624</v>
      </c>
      <c r="R397" s="42">
        <v>7.2215219321426299E-2</v>
      </c>
      <c r="S397" s="42">
        <v>646.46438483495695</v>
      </c>
      <c r="T397" s="42">
        <v>49.093537467877198</v>
      </c>
      <c r="U397" s="42">
        <v>617.57068840399995</v>
      </c>
      <c r="V397" s="42">
        <v>0.8</v>
      </c>
      <c r="W397" s="42"/>
    </row>
    <row r="398" spans="1:23">
      <c r="A398" s="39">
        <v>42182</v>
      </c>
      <c r="B398" s="42" t="s">
        <v>14</v>
      </c>
      <c r="C398" s="42">
        <v>24</v>
      </c>
      <c r="D398" s="42">
        <v>90</v>
      </c>
      <c r="E398" s="42">
        <v>249.60994709799999</v>
      </c>
      <c r="F398" s="42">
        <v>0</v>
      </c>
      <c r="G398" s="42">
        <v>463.85830436185222</v>
      </c>
      <c r="H398" s="42">
        <v>463.85830436185222</v>
      </c>
      <c r="I398" s="42">
        <v>0.17875276389860018</v>
      </c>
      <c r="J398" s="42">
        <v>248.80932191497607</v>
      </c>
      <c r="K398" s="42">
        <v>248.80932191497607</v>
      </c>
      <c r="L398" s="42">
        <v>0.10632249559472717</v>
      </c>
      <c r="M398" s="42">
        <v>0.15723922898411702</v>
      </c>
      <c r="N398" s="42">
        <v>0.15723922898411702</v>
      </c>
      <c r="O398" s="42">
        <v>8.2928450872394643E-2</v>
      </c>
      <c r="P398" s="42">
        <v>215.04898244687615</v>
      </c>
      <c r="Q398" s="42">
        <v>215.04898244687615</v>
      </c>
      <c r="R398" s="42">
        <v>7.2430268303873169E-2</v>
      </c>
      <c r="S398" s="42">
        <v>631.96679197513879</v>
      </c>
      <c r="T398" s="42">
        <v>46.360921088332638</v>
      </c>
      <c r="U398" s="42">
        <v>606.25774483999999</v>
      </c>
      <c r="V398" s="42">
        <v>0.8</v>
      </c>
      <c r="W398" s="42"/>
    </row>
    <row r="399" spans="1:23">
      <c r="A399" s="39">
        <v>42183</v>
      </c>
      <c r="B399" s="42" t="s">
        <v>14</v>
      </c>
      <c r="C399" s="42">
        <v>24</v>
      </c>
      <c r="D399" s="42">
        <v>90</v>
      </c>
      <c r="E399" s="42">
        <v>242.50309793599999</v>
      </c>
      <c r="F399" s="42">
        <v>0</v>
      </c>
      <c r="G399" s="42">
        <v>453.35782033681232</v>
      </c>
      <c r="H399" s="42">
        <v>453.35782033681232</v>
      </c>
      <c r="I399" s="42">
        <v>0.17920612171893699</v>
      </c>
      <c r="J399" s="42">
        <v>268.68716001227011</v>
      </c>
      <c r="K399" s="42">
        <v>268.68716001227011</v>
      </c>
      <c r="L399" s="42">
        <v>0.10659118275473944</v>
      </c>
      <c r="M399" s="42">
        <v>0.19438752506380461</v>
      </c>
      <c r="N399" s="42">
        <v>0.19438752506380461</v>
      </c>
      <c r="O399" s="42">
        <v>8.3122838397458446E-2</v>
      </c>
      <c r="P399" s="42">
        <v>184.67066032454224</v>
      </c>
      <c r="Q399" s="42">
        <v>184.67066032454224</v>
      </c>
      <c r="R399" s="42">
        <v>7.2614938964197712E-2</v>
      </c>
      <c r="S399" s="42">
        <v>723.47158329012643</v>
      </c>
      <c r="T399" s="42">
        <v>40.733974807657489</v>
      </c>
      <c r="U399" s="42">
        <v>575.07463116999998</v>
      </c>
      <c r="V399" s="42">
        <v>0.8</v>
      </c>
      <c r="W399" s="42"/>
    </row>
    <row r="400" spans="1:23">
      <c r="A400" s="39">
        <v>42184</v>
      </c>
      <c r="B400" s="42" t="s">
        <v>14</v>
      </c>
      <c r="C400" s="42">
        <v>24</v>
      </c>
      <c r="D400" s="42">
        <v>90</v>
      </c>
      <c r="E400" s="42">
        <v>252.94581507199999</v>
      </c>
      <c r="F400" s="42">
        <v>0</v>
      </c>
      <c r="G400" s="42">
        <v>479.41023168843611</v>
      </c>
      <c r="H400" s="42">
        <v>479.41023168843617</v>
      </c>
      <c r="I400" s="42">
        <v>0.17968553195062542</v>
      </c>
      <c r="J400" s="42">
        <v>282.7395540176376</v>
      </c>
      <c r="K400" s="42">
        <v>282.7395540176376</v>
      </c>
      <c r="L400" s="42">
        <v>0.10687392230875709</v>
      </c>
      <c r="M400" s="42">
        <v>0.18722093200841688</v>
      </c>
      <c r="N400" s="42">
        <v>0.18722093200841688</v>
      </c>
      <c r="O400" s="42">
        <v>8.3310059329466862E-2</v>
      </c>
      <c r="P400" s="42">
        <v>196.67067767079851</v>
      </c>
      <c r="Q400" s="42">
        <v>196.67067767079851</v>
      </c>
      <c r="R400" s="42">
        <v>7.2811609641868516E-2</v>
      </c>
      <c r="S400" s="42">
        <v>662.16745887891534</v>
      </c>
      <c r="T400" s="42">
        <v>41.023462719630231</v>
      </c>
      <c r="U400" s="42">
        <v>587.98298985199995</v>
      </c>
      <c r="V400" s="42">
        <v>0.8</v>
      </c>
      <c r="W400" s="42"/>
    </row>
    <row r="401" spans="1:23">
      <c r="A401" s="39">
        <v>42185</v>
      </c>
      <c r="B401" s="42" t="s">
        <v>14</v>
      </c>
      <c r="C401" s="42">
        <v>10.5</v>
      </c>
      <c r="D401" s="42">
        <v>90</v>
      </c>
      <c r="E401" s="42">
        <v>252.94581507199999</v>
      </c>
      <c r="F401" s="42">
        <v>0</v>
      </c>
      <c r="G401" s="42">
        <v>224.44605871541771</v>
      </c>
      <c r="H401" s="42">
        <v>513.01956277809768</v>
      </c>
      <c r="I401" s="42">
        <v>0.17990997800934083</v>
      </c>
      <c r="J401" s="42">
        <v>131.85340704270322</v>
      </c>
      <c r="K401" s="42">
        <v>301.37921609760735</v>
      </c>
      <c r="L401" s="42">
        <v>0.10700577571579979</v>
      </c>
      <c r="M401" s="42">
        <v>8.657066689752517E-2</v>
      </c>
      <c r="N401" s="42">
        <v>0.19787581005148613</v>
      </c>
      <c r="O401" s="42">
        <v>8.3396629996364394E-2</v>
      </c>
      <c r="P401" s="42">
        <v>92.592651672714481</v>
      </c>
      <c r="Q401" s="42">
        <v>211.64034668049021</v>
      </c>
      <c r="R401" s="42">
        <v>7.2904202293541234E-2</v>
      </c>
      <c r="S401" s="42">
        <v>656.5675384443241</v>
      </c>
      <c r="T401" s="42">
        <v>41.253855025414211</v>
      </c>
      <c r="U401" s="42">
        <v>587.98298985199995</v>
      </c>
      <c r="V401" s="42">
        <v>0.8</v>
      </c>
      <c r="W401" s="42"/>
    </row>
    <row r="402" spans="1:23">
      <c r="A402" s="39">
        <v>42186</v>
      </c>
      <c r="B402" s="42" t="s">
        <v>14</v>
      </c>
      <c r="C402" s="42">
        <v>24</v>
      </c>
      <c r="D402" s="42">
        <v>90</v>
      </c>
      <c r="E402" s="42">
        <v>252.94581507199999</v>
      </c>
      <c r="F402" s="42" t="e">
        <v>#REF!</v>
      </c>
      <c r="G402" s="42">
        <v>498.07895958007958</v>
      </c>
      <c r="H402" s="42">
        <v>498.07895958007953</v>
      </c>
      <c r="I402" s="42">
        <v>0.1804080569689209</v>
      </c>
      <c r="J402" s="42">
        <v>295.41009832658</v>
      </c>
      <c r="K402" s="42">
        <v>295.41009832658</v>
      </c>
      <c r="L402" s="42">
        <v>0.10730118581412637</v>
      </c>
      <c r="M402" s="42">
        <v>0.19037339530936517</v>
      </c>
      <c r="N402" s="42">
        <v>0.1903733953093652</v>
      </c>
      <c r="O402" s="42">
        <v>8.3587003391673756E-2</v>
      </c>
      <c r="P402" s="42">
        <v>202.66886125349959</v>
      </c>
      <c r="Q402" s="42">
        <v>202.66886125349959</v>
      </c>
      <c r="R402" s="42">
        <v>7.3106871154794736E-2</v>
      </c>
      <c r="S402" s="42">
        <v>644.43766948990583</v>
      </c>
      <c r="T402" s="42">
        <v>40.690106930910247</v>
      </c>
      <c r="U402" s="42">
        <v>587.98298985199995</v>
      </c>
      <c r="V402" s="42">
        <v>0.8</v>
      </c>
      <c r="W402" s="42"/>
    </row>
    <row r="403" spans="1:23">
      <c r="A403" s="39">
        <v>42187</v>
      </c>
      <c r="B403" s="42" t="s">
        <v>14</v>
      </c>
      <c r="C403" s="42">
        <v>5</v>
      </c>
      <c r="D403" s="42">
        <v>0</v>
      </c>
      <c r="E403" s="42">
        <v>252.94581507199999</v>
      </c>
      <c r="F403" s="42" t="e">
        <v>#REF!</v>
      </c>
      <c r="G403" s="42">
        <v>121.80654003479789</v>
      </c>
      <c r="H403" s="42">
        <v>584.67139216702992</v>
      </c>
      <c r="I403" s="42">
        <v>0.1805298635089557</v>
      </c>
      <c r="J403" s="42">
        <v>75.194125436420649</v>
      </c>
      <c r="K403" s="42">
        <v>360.93180209481909</v>
      </c>
      <c r="L403" s="42">
        <v>0.1073763799395628</v>
      </c>
      <c r="M403" s="42">
        <v>3.4704951935200214E-2</v>
      </c>
      <c r="N403" s="42">
        <v>0.16658376928896101</v>
      </c>
      <c r="O403" s="42">
        <v>8.362170834360895E-2</v>
      </c>
      <c r="P403" s="42">
        <v>46.612414598377242</v>
      </c>
      <c r="Q403" s="42">
        <v>223.73959007221075</v>
      </c>
      <c r="R403" s="42">
        <v>7.3153483569393107E-2</v>
      </c>
      <c r="S403" s="42">
        <v>461.53807539851641</v>
      </c>
      <c r="T403" s="42">
        <v>38.267579544629484</v>
      </c>
      <c r="U403" s="42">
        <v>587.98298985199995</v>
      </c>
      <c r="V403" s="42">
        <v>0.8</v>
      </c>
      <c r="W403" s="42"/>
    </row>
    <row r="404" spans="1:23">
      <c r="A404" s="39">
        <v>42188</v>
      </c>
      <c r="B404" s="42" t="s">
        <v>14</v>
      </c>
      <c r="C404" s="42">
        <v>10.5</v>
      </c>
      <c r="D404" s="42">
        <v>90</v>
      </c>
      <c r="E404" s="42">
        <v>252.94581507199999</v>
      </c>
      <c r="F404" s="42" t="e">
        <v>#REF!</v>
      </c>
      <c r="G404" s="42">
        <v>232.10474694144335</v>
      </c>
      <c r="H404" s="42">
        <v>530.52513586615623</v>
      </c>
      <c r="I404" s="42">
        <v>0.18076196825589713</v>
      </c>
      <c r="J404" s="42">
        <v>136.35160479990481</v>
      </c>
      <c r="K404" s="42">
        <v>311.66081097121094</v>
      </c>
      <c r="L404" s="42">
        <v>0.10751273154436271</v>
      </c>
      <c r="M404" s="42">
        <v>0.13506360375422136</v>
      </c>
      <c r="N404" s="42">
        <v>0.30871680858107742</v>
      </c>
      <c r="O404" s="42">
        <v>8.3756771947363168E-2</v>
      </c>
      <c r="P404" s="42">
        <v>95.753142141538547</v>
      </c>
      <c r="Q404" s="42">
        <v>218.86432489494524</v>
      </c>
      <c r="R404" s="42">
        <v>7.3249236711534646E-2</v>
      </c>
      <c r="S404" s="42">
        <v>990.55382554848848</v>
      </c>
      <c r="T404" s="42">
        <v>41.254279976314173</v>
      </c>
      <c r="U404" s="42">
        <v>587.98298985199995</v>
      </c>
      <c r="V404" s="42">
        <v>0.8</v>
      </c>
      <c r="W404" s="42"/>
    </row>
    <row r="405" spans="1:23">
      <c r="A405" s="39">
        <v>42189</v>
      </c>
      <c r="B405" s="42" t="s">
        <v>14</v>
      </c>
      <c r="C405" s="42">
        <v>24</v>
      </c>
      <c r="D405" s="42">
        <v>90</v>
      </c>
      <c r="E405" s="42">
        <v>252.94581507199999</v>
      </c>
      <c r="F405" s="42" t="e">
        <v>#REF!</v>
      </c>
      <c r="G405" s="42">
        <v>464.68416503851256</v>
      </c>
      <c r="H405" s="42">
        <v>464.68416503851256</v>
      </c>
      <c r="I405" s="42">
        <v>0.18122665242093564</v>
      </c>
      <c r="J405" s="42">
        <v>287.59764680570731</v>
      </c>
      <c r="K405" s="42">
        <v>287.59764680570731</v>
      </c>
      <c r="L405" s="42">
        <v>0.10780032919116841</v>
      </c>
      <c r="M405" s="42">
        <v>0.22667344394367525</v>
      </c>
      <c r="N405" s="42">
        <v>0.22667344394367528</v>
      </c>
      <c r="O405" s="42">
        <v>8.3983445391306838E-2</v>
      </c>
      <c r="P405" s="42">
        <v>177.08651823280522</v>
      </c>
      <c r="Q405" s="42">
        <v>177.08651823280522</v>
      </c>
      <c r="R405" s="42">
        <v>7.3426323229767457E-2</v>
      </c>
      <c r="S405" s="42">
        <v>788.16167816842153</v>
      </c>
      <c r="T405" s="42">
        <v>38.109006408283456</v>
      </c>
      <c r="U405" s="42">
        <v>587.98298985199995</v>
      </c>
      <c r="V405" s="42">
        <v>0.8</v>
      </c>
      <c r="W405" s="42"/>
    </row>
    <row r="406" spans="1:23">
      <c r="A406" s="39">
        <v>42190</v>
      </c>
      <c r="B406" s="42" t="s">
        <v>14</v>
      </c>
      <c r="C406" s="42">
        <v>24</v>
      </c>
      <c r="D406" s="42">
        <v>90</v>
      </c>
      <c r="E406" s="42">
        <v>252.94581507199999</v>
      </c>
      <c r="F406" s="42" t="e">
        <v>#REF!</v>
      </c>
      <c r="G406" s="42">
        <v>498.45360752509691</v>
      </c>
      <c r="H406" s="42">
        <v>498.45360752509691</v>
      </c>
      <c r="I406" s="42">
        <v>0.18172510602846073</v>
      </c>
      <c r="J406" s="42">
        <v>290.36733469276078</v>
      </c>
      <c r="K406" s="42">
        <v>290.36733469276078</v>
      </c>
      <c r="L406" s="42">
        <v>0.10809069652586117</v>
      </c>
      <c r="M406" s="42">
        <v>0.22942262684130743</v>
      </c>
      <c r="N406" s="42">
        <v>0.22942262684130743</v>
      </c>
      <c r="O406" s="42">
        <v>8.4212868018148146E-2</v>
      </c>
      <c r="P406" s="42">
        <v>208.08627283233614</v>
      </c>
      <c r="Q406" s="42">
        <v>208.08627283233614</v>
      </c>
      <c r="R406" s="42">
        <v>7.3634409502599793E-2</v>
      </c>
      <c r="S406" s="42">
        <v>790.11169449917884</v>
      </c>
      <c r="T406" s="42">
        <v>41.746367102350462</v>
      </c>
      <c r="U406" s="42">
        <v>587.98298985199995</v>
      </c>
      <c r="V406" s="42">
        <v>0.8</v>
      </c>
      <c r="W406" s="42"/>
    </row>
    <row r="407" spans="1:23">
      <c r="A407" s="39">
        <v>42191</v>
      </c>
      <c r="B407" s="42" t="s">
        <v>14</v>
      </c>
      <c r="C407" s="42">
        <v>24</v>
      </c>
      <c r="D407" s="42">
        <v>90</v>
      </c>
      <c r="E407" s="42">
        <v>270.49538137000002</v>
      </c>
      <c r="F407" s="42" t="e">
        <v>#REF!</v>
      </c>
      <c r="G407" s="42">
        <v>401.32114911038673</v>
      </c>
      <c r="H407" s="42">
        <v>401.32114911038673</v>
      </c>
      <c r="I407" s="42">
        <v>0.1821264271775711</v>
      </c>
      <c r="J407" s="42">
        <v>202.0652857085278</v>
      </c>
      <c r="K407" s="42">
        <v>202.06528570852777</v>
      </c>
      <c r="L407" s="42">
        <v>0.1082927618115697</v>
      </c>
      <c r="M407" s="42">
        <v>0.1503340454908291</v>
      </c>
      <c r="N407" s="42">
        <v>0.1503340454908291</v>
      </c>
      <c r="O407" s="42">
        <v>8.4363202063638981E-2</v>
      </c>
      <c r="P407" s="42">
        <v>199.25586340185896</v>
      </c>
      <c r="Q407" s="42">
        <v>199.25586340185896</v>
      </c>
      <c r="R407" s="42">
        <v>7.3833665366001652E-2</v>
      </c>
      <c r="S407" s="42">
        <v>743.9874937631829</v>
      </c>
      <c r="T407" s="42">
        <v>49.649978288847159</v>
      </c>
      <c r="U407" s="42">
        <v>628.01340554000001</v>
      </c>
      <c r="V407" s="42">
        <v>0.8</v>
      </c>
      <c r="W407" s="42"/>
    </row>
    <row r="408" spans="1:23">
      <c r="A408" s="39">
        <v>42192</v>
      </c>
      <c r="B408" s="42" t="s">
        <v>14</v>
      </c>
      <c r="C408" s="42">
        <v>24</v>
      </c>
      <c r="D408" s="42">
        <v>90</v>
      </c>
      <c r="E408" s="42">
        <v>270.49538137000002</v>
      </c>
      <c r="F408" s="42" t="e">
        <v>#REF!</v>
      </c>
      <c r="G408" s="42">
        <v>356.61965402201673</v>
      </c>
      <c r="H408" s="42">
        <v>356.61965402201673</v>
      </c>
      <c r="I408" s="42">
        <v>0.18248304683159311</v>
      </c>
      <c r="J408" s="42">
        <v>192.70839975005734</v>
      </c>
      <c r="K408" s="42">
        <v>192.70839975005731</v>
      </c>
      <c r="L408" s="42">
        <v>0.10848547021131975</v>
      </c>
      <c r="M408" s="42">
        <v>0.15140154978862608</v>
      </c>
      <c r="N408" s="42">
        <v>0.15140154978862608</v>
      </c>
      <c r="O408" s="42">
        <v>8.4514603613427608E-2</v>
      </c>
      <c r="P408" s="42">
        <v>163.91125427195939</v>
      </c>
      <c r="Q408" s="42">
        <v>163.91125427195939</v>
      </c>
      <c r="R408" s="42">
        <v>7.3997576620273606E-2</v>
      </c>
      <c r="S408" s="42">
        <v>785.65101461583288</v>
      </c>
      <c r="T408" s="42">
        <v>45.962484799516957</v>
      </c>
      <c r="U408" s="42">
        <v>628.01340554000001</v>
      </c>
      <c r="V408" s="42">
        <v>0.8</v>
      </c>
      <c r="W408" s="42"/>
    </row>
    <row r="409" spans="1:23">
      <c r="A409" s="39">
        <v>42193</v>
      </c>
      <c r="B409" s="42" t="s">
        <v>14</v>
      </c>
      <c r="C409" s="42">
        <v>24</v>
      </c>
      <c r="D409" s="42">
        <v>90</v>
      </c>
      <c r="E409" s="42">
        <v>254.66741302205997</v>
      </c>
      <c r="F409" s="42" t="e">
        <v>#REF!</v>
      </c>
      <c r="G409" s="42">
        <v>434.38632796262198</v>
      </c>
      <c r="H409" s="42">
        <v>434.38632796262198</v>
      </c>
      <c r="I409" s="42">
        <v>0.18291743315955572</v>
      </c>
      <c r="J409" s="42">
        <v>209.561390703304</v>
      </c>
      <c r="K409" s="42">
        <v>209.561390703304</v>
      </c>
      <c r="L409" s="42">
        <v>0.10869503160202305</v>
      </c>
      <c r="M409" s="42">
        <v>0.17805253184103201</v>
      </c>
      <c r="N409" s="42">
        <v>0.17805253184103201</v>
      </c>
      <c r="O409" s="42">
        <v>8.4692656145268636E-2</v>
      </c>
      <c r="P409" s="42">
        <v>224.82493725931795</v>
      </c>
      <c r="Q409" s="42">
        <v>224.82493725931795</v>
      </c>
      <c r="R409" s="42">
        <v>7.422240155753293E-2</v>
      </c>
      <c r="S409" s="42">
        <v>849.64377857712304</v>
      </c>
      <c r="T409" s="42">
        <v>51.756909181235478</v>
      </c>
      <c r="U409" s="42">
        <v>620.27129108555994</v>
      </c>
      <c r="V409" s="42">
        <v>0.8</v>
      </c>
      <c r="W409" s="42"/>
    </row>
    <row r="410" spans="1:23">
      <c r="A410" s="39">
        <v>42194</v>
      </c>
      <c r="B410" s="42" t="s">
        <v>14</v>
      </c>
      <c r="C410" s="42">
        <v>24</v>
      </c>
      <c r="D410" s="42">
        <v>90</v>
      </c>
      <c r="E410" s="42">
        <v>254.66741302205997</v>
      </c>
      <c r="F410" s="42" t="e">
        <v>#REF!</v>
      </c>
      <c r="G410" s="42">
        <v>394.97548650691169</v>
      </c>
      <c r="H410" s="42">
        <v>394.97548650691169</v>
      </c>
      <c r="I410" s="42">
        <v>0.18331240864606263</v>
      </c>
      <c r="J410" s="42">
        <v>200.6619048717321</v>
      </c>
      <c r="K410" s="42">
        <v>200.6619048717321</v>
      </c>
      <c r="L410" s="42">
        <v>0.10889569350689479</v>
      </c>
      <c r="M410" s="42">
        <v>0.15319603728686912</v>
      </c>
      <c r="N410" s="42">
        <v>0.15319603728686912</v>
      </c>
      <c r="O410" s="42">
        <v>8.4845852182555498E-2</v>
      </c>
      <c r="P410" s="42">
        <v>194.31358163517956</v>
      </c>
      <c r="Q410" s="42">
        <v>194.31358163517956</v>
      </c>
      <c r="R410" s="42">
        <v>7.4416715139168116E-2</v>
      </c>
      <c r="S410" s="42">
        <v>763.45351841843467</v>
      </c>
      <c r="T410" s="42">
        <v>49.196364907010306</v>
      </c>
      <c r="U410" s="42">
        <v>620.27129108555994</v>
      </c>
      <c r="V410" s="42">
        <v>0.8</v>
      </c>
      <c r="W410" s="42"/>
    </row>
    <row r="411" spans="1:23">
      <c r="A411" s="39">
        <v>42195</v>
      </c>
      <c r="B411" s="42" t="s">
        <v>14</v>
      </c>
      <c r="C411" s="42">
        <v>24</v>
      </c>
      <c r="D411" s="42">
        <v>90</v>
      </c>
      <c r="E411" s="42">
        <v>258.86915629191998</v>
      </c>
      <c r="F411" s="42" t="e">
        <v>#REF!</v>
      </c>
      <c r="G411" s="42">
        <v>202.09808347928805</v>
      </c>
      <c r="H411" s="42">
        <v>202.09808347928805</v>
      </c>
      <c r="I411" s="42">
        <v>0.18351450672954192</v>
      </c>
      <c r="J411" s="42">
        <v>108.46755831620102</v>
      </c>
      <c r="K411" s="42">
        <v>108.46755831620102</v>
      </c>
      <c r="L411" s="42">
        <v>0.10900416106521099</v>
      </c>
      <c r="M411" s="42">
        <v>0.14266734880913473</v>
      </c>
      <c r="N411" s="42">
        <v>0.14266734880913473</v>
      </c>
      <c r="O411" s="42">
        <v>8.4988519531364631E-2</v>
      </c>
      <c r="P411" s="42">
        <v>93.630525163087015</v>
      </c>
      <c r="Q411" s="42">
        <v>93.630525163087015</v>
      </c>
      <c r="R411" s="42">
        <v>7.4510345664331207E-2</v>
      </c>
      <c r="S411" s="42">
        <v>1315.2997174808306</v>
      </c>
      <c r="T411" s="42">
        <v>46.329249417490253</v>
      </c>
      <c r="U411" s="42">
        <v>588.08016513645998</v>
      </c>
      <c r="V411" s="42">
        <v>0.8</v>
      </c>
      <c r="W411" s="42"/>
    </row>
    <row r="412" spans="1:23">
      <c r="A412" s="39">
        <v>42196</v>
      </c>
      <c r="B412" s="42" t="s">
        <v>14</v>
      </c>
      <c r="C412" s="42">
        <v>24</v>
      </c>
      <c r="D412" s="42">
        <v>90</v>
      </c>
      <c r="E412" s="42">
        <v>258.86915629191998</v>
      </c>
      <c r="F412" s="42" t="e">
        <v>#REF!</v>
      </c>
      <c r="G412" s="42">
        <v>223.05045457203286</v>
      </c>
      <c r="H412" s="42">
        <v>223.05045457203286</v>
      </c>
      <c r="I412" s="42">
        <v>0.18373755718411394</v>
      </c>
      <c r="J412" s="42">
        <v>116.53212977135126</v>
      </c>
      <c r="K412" s="42">
        <v>116.53212977135126</v>
      </c>
      <c r="L412" s="42">
        <v>0.10912069319498234</v>
      </c>
      <c r="M412" s="42">
        <v>0.13995786198528934</v>
      </c>
      <c r="N412" s="42">
        <v>0.13995786198528934</v>
      </c>
      <c r="O412" s="42">
        <v>8.5128477393349916E-2</v>
      </c>
      <c r="P412" s="42">
        <v>106.5183248006816</v>
      </c>
      <c r="Q412" s="42">
        <v>106.5183248006816</v>
      </c>
      <c r="R412" s="42">
        <v>7.4616863989131893E-2</v>
      </c>
      <c r="S412" s="42">
        <v>1201.023805708365</v>
      </c>
      <c r="T412" s="42">
        <v>47.755260129399161</v>
      </c>
      <c r="U412" s="42">
        <v>588.08016513645998</v>
      </c>
      <c r="V412" s="42">
        <v>0.8</v>
      </c>
      <c r="W412" s="42"/>
    </row>
    <row r="413" spans="1:23">
      <c r="A413" s="39">
        <v>42197</v>
      </c>
      <c r="B413" s="42" t="s">
        <v>14</v>
      </c>
      <c r="C413" s="42">
        <v>24</v>
      </c>
      <c r="D413" s="42">
        <v>90</v>
      </c>
      <c r="E413" s="42">
        <v>261.79311709000001</v>
      </c>
      <c r="F413" s="42" t="e">
        <v>#REF!</v>
      </c>
      <c r="G413" s="42">
        <v>441.23695970278396</v>
      </c>
      <c r="H413" s="42">
        <v>441.23695970278396</v>
      </c>
      <c r="I413" s="42">
        <v>0.18417879414381672</v>
      </c>
      <c r="J413" s="42">
        <v>222.14706182669892</v>
      </c>
      <c r="K413" s="42">
        <v>222.14706182669892</v>
      </c>
      <c r="L413" s="42">
        <v>0.10934284025680904</v>
      </c>
      <c r="M413" s="42">
        <v>0.13063446666099435</v>
      </c>
      <c r="N413" s="42">
        <v>0.13063446666099435</v>
      </c>
      <c r="O413" s="42">
        <v>8.5259111860010908E-2</v>
      </c>
      <c r="P413" s="42">
        <v>219.08989787608505</v>
      </c>
      <c r="Q413" s="42">
        <v>219.08989787608505</v>
      </c>
      <c r="R413" s="42">
        <v>7.4835953887007978E-2</v>
      </c>
      <c r="S413" s="42">
        <v>588.05399264251685</v>
      </c>
      <c r="T413" s="42">
        <v>49.653568917631794</v>
      </c>
      <c r="U413" s="42">
        <v>634.33995167156002</v>
      </c>
      <c r="V413" s="42">
        <v>0.8</v>
      </c>
      <c r="W413" s="42"/>
    </row>
    <row r="414" spans="1:23">
      <c r="A414" s="39">
        <v>42198</v>
      </c>
      <c r="B414" s="42" t="s">
        <v>14</v>
      </c>
      <c r="C414" s="42">
        <v>24</v>
      </c>
      <c r="D414" s="42">
        <v>90</v>
      </c>
      <c r="E414" s="42">
        <v>263.67860768399999</v>
      </c>
      <c r="F414" s="42" t="e">
        <v>#REF!</v>
      </c>
      <c r="G414" s="42">
        <v>334.20012999139249</v>
      </c>
      <c r="H414" s="42">
        <v>334.20012999139249</v>
      </c>
      <c r="I414" s="42">
        <v>0.1845129942738081</v>
      </c>
      <c r="J414" s="42">
        <v>175.19932711553975</v>
      </c>
      <c r="K414" s="42">
        <v>175.19932711553975</v>
      </c>
      <c r="L414" s="42">
        <v>0.10951803958392459</v>
      </c>
      <c r="M414" s="42">
        <v>0.13026892564964904</v>
      </c>
      <c r="N414" s="42">
        <v>0.13026892564964904</v>
      </c>
      <c r="O414" s="42">
        <v>8.5389380785660551E-2</v>
      </c>
      <c r="P414" s="42">
        <v>159.00080287585277</v>
      </c>
      <c r="Q414" s="42">
        <v>159.00080287585277</v>
      </c>
      <c r="R414" s="42">
        <v>7.4994954689883833E-2</v>
      </c>
      <c r="S414" s="42">
        <v>743.54695188834717</v>
      </c>
      <c r="T414" s="42">
        <v>47.576523348434343</v>
      </c>
      <c r="U414" s="42">
        <v>634.685141488</v>
      </c>
      <c r="V414" s="42">
        <v>0.8</v>
      </c>
      <c r="W414" s="42"/>
    </row>
    <row r="415" spans="1:23">
      <c r="A415" s="39">
        <v>42199</v>
      </c>
      <c r="B415" s="42" t="s">
        <v>14</v>
      </c>
      <c r="C415" s="42">
        <v>17</v>
      </c>
      <c r="D415" s="42">
        <v>90</v>
      </c>
      <c r="E415" s="42">
        <v>263.67860768399999</v>
      </c>
      <c r="F415" s="42" t="e">
        <v>#REF!</v>
      </c>
      <c r="G415" s="42">
        <v>235.80864080493893</v>
      </c>
      <c r="H415" s="42">
        <v>332.90631643050199</v>
      </c>
      <c r="I415" s="42">
        <v>0.18474880291461304</v>
      </c>
      <c r="J415" s="42">
        <v>123.58944674040526</v>
      </c>
      <c r="K415" s="42">
        <v>174.47921892763097</v>
      </c>
      <c r="L415" s="42">
        <v>0.10964162903066499</v>
      </c>
      <c r="M415" s="42">
        <v>8.1217678272001936E-2</v>
      </c>
      <c r="N415" s="42">
        <v>0.11466025167812038</v>
      </c>
      <c r="O415" s="42">
        <v>8.5470598463932554E-2</v>
      </c>
      <c r="P415" s="42">
        <v>112.21919406453368</v>
      </c>
      <c r="Q415" s="42">
        <v>158.42709750287108</v>
      </c>
      <c r="R415" s="42">
        <v>7.5107173883948372E-2</v>
      </c>
      <c r="S415" s="42">
        <v>657.15706651391076</v>
      </c>
      <c r="T415" s="42">
        <v>47.589093292540312</v>
      </c>
      <c r="U415" s="42">
        <v>634.685141488</v>
      </c>
      <c r="V415" s="42">
        <v>0.8</v>
      </c>
      <c r="W415" s="42"/>
    </row>
    <row r="416" spans="1:23">
      <c r="A416" s="39">
        <v>42200</v>
      </c>
      <c r="B416" s="42" t="s">
        <v>14</v>
      </c>
      <c r="C416" s="42">
        <v>24</v>
      </c>
      <c r="D416" s="42">
        <v>90</v>
      </c>
      <c r="E416" s="42">
        <v>257.44198495000001</v>
      </c>
      <c r="F416" s="42" t="e">
        <v>#REF!</v>
      </c>
      <c r="G416" s="42">
        <v>264.92644109830439</v>
      </c>
      <c r="H416" s="42">
        <v>264.92644109830439</v>
      </c>
      <c r="I416" s="42">
        <v>0.18501372935571134</v>
      </c>
      <c r="J416" s="42">
        <v>137.79645363324411</v>
      </c>
      <c r="K416" s="42">
        <v>137.79645363324411</v>
      </c>
      <c r="L416" s="42">
        <v>0.10977942548429823</v>
      </c>
      <c r="M416" s="42">
        <v>0.13580629587242712</v>
      </c>
      <c r="N416" s="42">
        <v>0.13580629587242712</v>
      </c>
      <c r="O416" s="42">
        <v>8.560640475980498E-2</v>
      </c>
      <c r="P416" s="42">
        <v>127.12998746506025</v>
      </c>
      <c r="Q416" s="42">
        <v>127.12998746506025</v>
      </c>
      <c r="R416" s="42">
        <v>7.523430387141343E-2</v>
      </c>
      <c r="S416" s="42">
        <v>985.55726429568381</v>
      </c>
      <c r="T416" s="42">
        <v>47.986900415835436</v>
      </c>
      <c r="U416" s="42">
        <v>602.19668817599995</v>
      </c>
      <c r="V416" s="42">
        <v>0.8</v>
      </c>
      <c r="W416" s="42"/>
    </row>
    <row r="417" spans="1:23">
      <c r="A417" s="39">
        <v>42201</v>
      </c>
      <c r="B417" s="42" t="s">
        <v>14</v>
      </c>
      <c r="C417" s="42">
        <v>16</v>
      </c>
      <c r="D417" s="42">
        <v>90</v>
      </c>
      <c r="E417" s="42">
        <v>257.44198495000001</v>
      </c>
      <c r="F417" s="42" t="e">
        <v>#REF!</v>
      </c>
      <c r="G417" s="42">
        <v>168.21229952936477</v>
      </c>
      <c r="H417" s="42">
        <v>252.31844929404716</v>
      </c>
      <c r="I417" s="42">
        <v>0.18518194165524071</v>
      </c>
      <c r="J417" s="42">
        <v>92.698615032913963</v>
      </c>
      <c r="K417" s="42">
        <v>139.04792254937095</v>
      </c>
      <c r="L417" s="42">
        <v>0.10987212409933114</v>
      </c>
      <c r="M417" s="42">
        <v>9.2149612579257162E-2</v>
      </c>
      <c r="N417" s="42">
        <v>0.13822441886888576</v>
      </c>
      <c r="O417" s="42">
        <v>8.5698554372384231E-2</v>
      </c>
      <c r="P417" s="42">
        <v>75.513684496450807</v>
      </c>
      <c r="Q417" s="42">
        <v>113.2705267446762</v>
      </c>
      <c r="R417" s="42">
        <v>7.5309817555909875E-2</v>
      </c>
      <c r="S417" s="42">
        <v>994.07755495093556</v>
      </c>
      <c r="T417" s="42">
        <v>44.891892392962859</v>
      </c>
      <c r="U417" s="42">
        <v>602.19668817599995</v>
      </c>
      <c r="V417" s="42">
        <v>0.8</v>
      </c>
      <c r="W417" s="42"/>
    </row>
    <row r="418" spans="1:23">
      <c r="A418" s="39">
        <v>42202</v>
      </c>
      <c r="B418" s="42" t="s">
        <v>14</v>
      </c>
      <c r="C418" s="42">
        <v>24</v>
      </c>
      <c r="D418" s="42">
        <v>90</v>
      </c>
      <c r="E418" s="42">
        <v>257.44198495000001</v>
      </c>
      <c r="F418" s="42" t="e">
        <v>#REF!</v>
      </c>
      <c r="G418" s="42">
        <v>263.53602694775793</v>
      </c>
      <c r="H418" s="42">
        <v>263.53602694775793</v>
      </c>
      <c r="I418" s="42">
        <v>0.18544547768218847</v>
      </c>
      <c r="J418" s="42">
        <v>137.06527129132189</v>
      </c>
      <c r="K418" s="42">
        <v>137.06527129132189</v>
      </c>
      <c r="L418" s="42">
        <v>0.11000918937062247</v>
      </c>
      <c r="M418" s="42">
        <v>0.12823731645737402</v>
      </c>
      <c r="N418" s="42">
        <v>0.12823731645737402</v>
      </c>
      <c r="O418" s="42">
        <v>8.5826791688841608E-2</v>
      </c>
      <c r="P418" s="42">
        <v>126.47075565643601</v>
      </c>
      <c r="Q418" s="42">
        <v>126.47075565643601</v>
      </c>
      <c r="R418" s="42">
        <v>7.5436288311566305E-2</v>
      </c>
      <c r="S418" s="42">
        <v>935.59305905297686</v>
      </c>
      <c r="T418" s="42">
        <v>47.989930303345943</v>
      </c>
      <c r="U418" s="42">
        <v>602.19668817599995</v>
      </c>
      <c r="V418" s="42">
        <v>0.8</v>
      </c>
      <c r="W418" s="42"/>
    </row>
    <row r="419" spans="1:23">
      <c r="A419" s="39">
        <v>42203</v>
      </c>
      <c r="B419" s="42" t="s">
        <v>14</v>
      </c>
      <c r="C419" s="42">
        <v>24</v>
      </c>
      <c r="D419" s="42">
        <v>90</v>
      </c>
      <c r="E419" s="42">
        <v>257.44198495000001</v>
      </c>
      <c r="F419" s="42" t="e">
        <v>#REF!</v>
      </c>
      <c r="G419" s="42">
        <v>265.48325164918344</v>
      </c>
      <c r="H419" s="42">
        <v>265.48325164918344</v>
      </c>
      <c r="I419" s="42">
        <v>0.18571096093383765</v>
      </c>
      <c r="J419" s="42">
        <v>138.18174779133633</v>
      </c>
      <c r="K419" s="42">
        <v>138.18174779133633</v>
      </c>
      <c r="L419" s="42">
        <v>0.1101473711184138</v>
      </c>
      <c r="M419" s="42">
        <v>0.11519667058057513</v>
      </c>
      <c r="N419" s="42">
        <v>0.11519667058057512</v>
      </c>
      <c r="O419" s="42">
        <v>8.5941988359422183E-2</v>
      </c>
      <c r="P419" s="42">
        <v>127.30150385784708</v>
      </c>
      <c r="Q419" s="42">
        <v>127.30150385784708</v>
      </c>
      <c r="R419" s="42">
        <v>7.5563589815424145E-2</v>
      </c>
      <c r="S419" s="42">
        <v>833.66054071431915</v>
      </c>
      <c r="T419" s="42">
        <v>47.950860578605024</v>
      </c>
      <c r="U419" s="42">
        <v>602.19668817599995</v>
      </c>
      <c r="V419" s="42">
        <v>0.8</v>
      </c>
      <c r="W419" s="42"/>
    </row>
    <row r="420" spans="1:23">
      <c r="A420" s="39">
        <v>42204</v>
      </c>
      <c r="B420" s="42" t="s">
        <v>14</v>
      </c>
      <c r="C420" s="42">
        <v>24</v>
      </c>
      <c r="D420" s="42">
        <v>90</v>
      </c>
      <c r="E420" s="42">
        <v>255.86687511532003</v>
      </c>
      <c r="F420" s="42" t="e">
        <v>#REF!</v>
      </c>
      <c r="G420" s="42">
        <v>396.3718618747763</v>
      </c>
      <c r="H420" s="42">
        <v>396.3718618747763</v>
      </c>
      <c r="I420" s="42">
        <v>0.18610733279571243</v>
      </c>
      <c r="J420" s="42">
        <v>214.59670400280956</v>
      </c>
      <c r="K420" s="42">
        <v>214.59670400280959</v>
      </c>
      <c r="L420" s="42">
        <v>0.11036196782241661</v>
      </c>
      <c r="M420" s="42">
        <v>0.17324922977911664</v>
      </c>
      <c r="N420" s="42">
        <v>0.17324922977911664</v>
      </c>
      <c r="O420" s="42">
        <v>8.6115237589201296E-2</v>
      </c>
      <c r="P420" s="42">
        <v>181.77515787196674</v>
      </c>
      <c r="Q420" s="42">
        <v>181.77515787196674</v>
      </c>
      <c r="R420" s="42">
        <v>7.5745364973296106E-2</v>
      </c>
      <c r="S420" s="42">
        <v>807.32474706064636</v>
      </c>
      <c r="T420" s="42">
        <v>45.859753266086784</v>
      </c>
      <c r="U420" s="42">
        <v>640.77672648400005</v>
      </c>
      <c r="V420" s="42">
        <v>0.8</v>
      </c>
      <c r="W420" s="42"/>
    </row>
    <row r="421" spans="1:23">
      <c r="A421" s="39">
        <v>42205</v>
      </c>
      <c r="B421" s="42" t="s">
        <v>14</v>
      </c>
      <c r="C421" s="42">
        <v>24</v>
      </c>
      <c r="D421" s="42">
        <v>90</v>
      </c>
      <c r="E421" s="42">
        <v>255.86687511532003</v>
      </c>
      <c r="F421" s="42" t="e">
        <v>#REF!</v>
      </c>
      <c r="G421" s="42">
        <v>400.40372806383596</v>
      </c>
      <c r="H421" s="42">
        <v>400.40372806383596</v>
      </c>
      <c r="I421" s="42">
        <v>0.18650773652377625</v>
      </c>
      <c r="J421" s="42">
        <v>216.82261770701336</v>
      </c>
      <c r="K421" s="42">
        <v>216.82261770701336</v>
      </c>
      <c r="L421" s="42">
        <v>0.11057879044012363</v>
      </c>
      <c r="M421" s="42">
        <v>0.16975051267120572</v>
      </c>
      <c r="N421" s="42">
        <v>0.16975051267120572</v>
      </c>
      <c r="O421" s="42">
        <v>8.6284988101872503E-2</v>
      </c>
      <c r="P421" s="42">
        <v>183.58111035682256</v>
      </c>
      <c r="Q421" s="42">
        <v>183.58111035682256</v>
      </c>
      <c r="R421" s="42">
        <v>7.5928946083652929E-2</v>
      </c>
      <c r="S421" s="42">
        <v>782.90039326333135</v>
      </c>
      <c r="T421" s="42">
        <v>45.849001267928863</v>
      </c>
      <c r="U421" s="42">
        <v>640.77672648400005</v>
      </c>
      <c r="V421" s="42">
        <v>0.8</v>
      </c>
      <c r="W421" s="42"/>
    </row>
    <row r="422" spans="1:23">
      <c r="A422" s="39">
        <v>42206</v>
      </c>
      <c r="B422" s="42" t="s">
        <v>14</v>
      </c>
      <c r="C422" s="42">
        <v>24</v>
      </c>
      <c r="D422" s="42">
        <v>90</v>
      </c>
      <c r="E422" s="42">
        <v>255.86687511532003</v>
      </c>
      <c r="F422" s="42" t="e">
        <v>#REF!</v>
      </c>
      <c r="G422" s="42">
        <v>397.93199117773861</v>
      </c>
      <c r="H422" s="42">
        <v>397.93199117773861</v>
      </c>
      <c r="I422" s="42">
        <v>0.18690566851495399</v>
      </c>
      <c r="J422" s="42">
        <v>215.49238398403287</v>
      </c>
      <c r="K422" s="42">
        <v>215.49238398403287</v>
      </c>
      <c r="L422" s="42">
        <v>0.11079428282410766</v>
      </c>
      <c r="M422" s="42">
        <v>0.18239599445952559</v>
      </c>
      <c r="N422" s="42">
        <v>0.18239599445952559</v>
      </c>
      <c r="O422" s="42">
        <v>8.6467384096332034E-2</v>
      </c>
      <c r="P422" s="42">
        <v>182.43960719370574</v>
      </c>
      <c r="Q422" s="42">
        <v>182.43960719370574</v>
      </c>
      <c r="R422" s="42">
        <v>7.6111385690846634E-2</v>
      </c>
      <c r="S422" s="42">
        <v>846.41503837574328</v>
      </c>
      <c r="T422" s="42">
        <v>45.846931445182058</v>
      </c>
      <c r="U422" s="42">
        <v>640.77672648400005</v>
      </c>
      <c r="V422" s="42">
        <v>0.8</v>
      </c>
      <c r="W422" s="42"/>
    </row>
    <row r="423" spans="1:23">
      <c r="A423" s="39">
        <v>42207</v>
      </c>
      <c r="B423" s="42" t="s">
        <v>14</v>
      </c>
      <c r="C423" s="42">
        <v>24</v>
      </c>
      <c r="D423" s="42">
        <v>90</v>
      </c>
      <c r="E423" s="42">
        <v>256.426720784</v>
      </c>
      <c r="F423" s="42" t="e">
        <v>#REF!</v>
      </c>
      <c r="G423" s="42">
        <v>345.84210645658732</v>
      </c>
      <c r="H423" s="42">
        <v>345.84210645658732</v>
      </c>
      <c r="I423" s="42">
        <v>0.18725151062141057</v>
      </c>
      <c r="J423" s="42">
        <v>197.75209459645595</v>
      </c>
      <c r="K423" s="42">
        <v>197.75209459645595</v>
      </c>
      <c r="L423" s="42">
        <v>0.11099203491870412</v>
      </c>
      <c r="M423" s="42">
        <v>0.17834578274785229</v>
      </c>
      <c r="N423" s="42">
        <v>0.17834578274785229</v>
      </c>
      <c r="O423" s="42">
        <v>8.6645729879079883E-2</v>
      </c>
      <c r="P423" s="42">
        <v>148.0900118601314</v>
      </c>
      <c r="Q423" s="42">
        <v>148.0900118601314</v>
      </c>
      <c r="R423" s="42">
        <v>7.6259475702706761E-2</v>
      </c>
      <c r="S423" s="42">
        <v>901.86545488579895</v>
      </c>
      <c r="T423" s="42">
        <v>42.820121984978933</v>
      </c>
      <c r="U423" s="42">
        <v>622.79204697199998</v>
      </c>
      <c r="V423" s="42">
        <v>0.8</v>
      </c>
      <c r="W423" s="42"/>
    </row>
    <row r="424" spans="1:23">
      <c r="A424" s="39">
        <v>42208</v>
      </c>
      <c r="B424" s="42" t="s">
        <v>14</v>
      </c>
      <c r="C424" s="42">
        <v>24</v>
      </c>
      <c r="D424" s="42">
        <v>90</v>
      </c>
      <c r="E424" s="42">
        <v>256.426720784</v>
      </c>
      <c r="F424" s="42" t="e">
        <v>#REF!</v>
      </c>
      <c r="G424" s="42">
        <v>352.8125124238461</v>
      </c>
      <c r="H424" s="42">
        <v>352.8125124238461</v>
      </c>
      <c r="I424" s="42">
        <v>0.18760432313383441</v>
      </c>
      <c r="J424" s="42">
        <v>198.94864509974258</v>
      </c>
      <c r="K424" s="42">
        <v>198.94864509974258</v>
      </c>
      <c r="L424" s="42">
        <v>0.11119098356380386</v>
      </c>
      <c r="M424" s="42">
        <v>0.18436682951242053</v>
      </c>
      <c r="N424" s="42">
        <v>0.18436682951242053</v>
      </c>
      <c r="O424" s="42">
        <v>8.6830096708592305E-2</v>
      </c>
      <c r="P424" s="42">
        <v>153.86386732410355</v>
      </c>
      <c r="Q424" s="42">
        <v>153.86386732410355</v>
      </c>
      <c r="R424" s="42">
        <v>7.6413339570030867E-2</v>
      </c>
      <c r="S424" s="42">
        <v>926.70563008855129</v>
      </c>
      <c r="T424" s="42">
        <v>43.610660593369623</v>
      </c>
      <c r="U424" s="42">
        <v>622.79204697199998</v>
      </c>
      <c r="V424" s="42">
        <v>0.76</v>
      </c>
      <c r="W424" s="42"/>
    </row>
    <row r="425" spans="1:23">
      <c r="A425" s="39">
        <v>42209</v>
      </c>
      <c r="B425" s="42" t="s">
        <v>14</v>
      </c>
      <c r="C425" s="42">
        <v>24</v>
      </c>
      <c r="D425" s="42">
        <v>90</v>
      </c>
      <c r="E425" s="42">
        <v>273.54117386799999</v>
      </c>
      <c r="F425" s="42" t="e">
        <v>#REF!</v>
      </c>
      <c r="G425" s="42">
        <v>389.43869207901116</v>
      </c>
      <c r="H425" s="42">
        <v>389.43869207901116</v>
      </c>
      <c r="I425" s="42">
        <v>0.18799376182591343</v>
      </c>
      <c r="J425" s="42">
        <v>213.5533816632437</v>
      </c>
      <c r="K425" s="42">
        <v>213.55338166324373</v>
      </c>
      <c r="L425" s="42">
        <v>0.11140453694546711</v>
      </c>
      <c r="M425" s="42">
        <v>0.19414648456114381</v>
      </c>
      <c r="N425" s="42">
        <v>0.19414648456114381</v>
      </c>
      <c r="O425" s="42">
        <v>8.7024243193153453E-2</v>
      </c>
      <c r="P425" s="42">
        <v>175.88531041576746</v>
      </c>
      <c r="Q425" s="42">
        <v>175.88531041576746</v>
      </c>
      <c r="R425" s="42">
        <v>7.658922488044663E-2</v>
      </c>
      <c r="S425" s="42">
        <v>909.12390639309569</v>
      </c>
      <c r="T425" s="42">
        <v>45.16379958981657</v>
      </c>
      <c r="U425" s="42">
        <v>615.54016007200005</v>
      </c>
      <c r="V425" s="42">
        <v>0.8</v>
      </c>
      <c r="W425" s="42"/>
    </row>
    <row r="426" spans="1:23">
      <c r="A426" s="39">
        <v>42210</v>
      </c>
      <c r="B426" s="42" t="s">
        <v>14</v>
      </c>
      <c r="C426" s="42">
        <v>24</v>
      </c>
      <c r="D426" s="42">
        <v>90</v>
      </c>
      <c r="E426" s="42">
        <v>273.54117386799999</v>
      </c>
      <c r="F426" s="42" t="e">
        <v>#REF!</v>
      </c>
      <c r="G426" s="42">
        <v>357.42991143555082</v>
      </c>
      <c r="H426" s="42">
        <v>357.42991143555082</v>
      </c>
      <c r="I426" s="42">
        <v>0.18835119173734899</v>
      </c>
      <c r="J426" s="42">
        <v>215.36521083204204</v>
      </c>
      <c r="K426" s="42">
        <v>215.36521083204201</v>
      </c>
      <c r="L426" s="42">
        <v>0.11161990215629915</v>
      </c>
      <c r="M426" s="42">
        <v>0.17706479321146132</v>
      </c>
      <c r="N426" s="42">
        <v>0.17706479321146132</v>
      </c>
      <c r="O426" s="42">
        <v>8.7201307986364912E-2</v>
      </c>
      <c r="P426" s="42">
        <v>142.06470060350875</v>
      </c>
      <c r="Q426" s="42">
        <v>142.06470060350875</v>
      </c>
      <c r="R426" s="42">
        <v>7.6731289581050133E-2</v>
      </c>
      <c r="S426" s="42">
        <v>822.16061046902212</v>
      </c>
      <c r="T426" s="42">
        <v>39.746170104491895</v>
      </c>
      <c r="U426" s="42">
        <v>615.54016007200005</v>
      </c>
      <c r="V426" s="42">
        <v>0.8</v>
      </c>
      <c r="W426" s="42"/>
    </row>
    <row r="427" spans="1:23">
      <c r="A427" s="39">
        <v>42211</v>
      </c>
      <c r="B427" s="42" t="s">
        <v>14</v>
      </c>
      <c r="C427" s="42">
        <v>24</v>
      </c>
      <c r="D427" s="42">
        <v>90</v>
      </c>
      <c r="E427" s="42">
        <v>256.86183399800001</v>
      </c>
      <c r="F427" s="42" t="e">
        <v>#REF!</v>
      </c>
      <c r="G427" s="42">
        <v>366.63069673279875</v>
      </c>
      <c r="H427" s="42">
        <v>366.63069673279875</v>
      </c>
      <c r="I427" s="42">
        <v>0.18871782243408178</v>
      </c>
      <c r="J427" s="42">
        <v>226.48974780592516</v>
      </c>
      <c r="K427" s="42">
        <v>226.48974780592516</v>
      </c>
      <c r="L427" s="42">
        <v>0.11184639190410507</v>
      </c>
      <c r="M427" s="42">
        <v>0.19733337081273525</v>
      </c>
      <c r="N427" s="42">
        <v>0.19733337081273528</v>
      </c>
      <c r="O427" s="42">
        <v>8.7398641357177648E-2</v>
      </c>
      <c r="P427" s="42">
        <v>140.14094892687359</v>
      </c>
      <c r="Q427" s="42">
        <v>140.14094892687359</v>
      </c>
      <c r="R427" s="42">
        <v>7.6871430529977011E-2</v>
      </c>
      <c r="S427" s="42">
        <v>871.26844691366136</v>
      </c>
      <c r="T427" s="42">
        <v>38.224008566584544</v>
      </c>
      <c r="U427" s="42">
        <v>609.448575076</v>
      </c>
      <c r="V427" s="42">
        <v>0.8</v>
      </c>
      <c r="W427" s="42"/>
    </row>
    <row r="428" spans="1:23">
      <c r="A428" s="39">
        <v>42212</v>
      </c>
      <c r="B428" s="42" t="s">
        <v>14</v>
      </c>
      <c r="C428" s="42">
        <v>24</v>
      </c>
      <c r="D428" s="42">
        <v>90</v>
      </c>
      <c r="E428" s="42">
        <v>256.86183399800001</v>
      </c>
      <c r="F428" s="42" t="e">
        <v>#REF!</v>
      </c>
      <c r="G428" s="42">
        <v>371.84615003866236</v>
      </c>
      <c r="H428" s="42">
        <v>371.84615003866236</v>
      </c>
      <c r="I428" s="42">
        <v>0.18908966858412043</v>
      </c>
      <c r="J428" s="42">
        <v>228.38254103727587</v>
      </c>
      <c r="K428" s="42">
        <v>228.38254103727587</v>
      </c>
      <c r="L428" s="42">
        <v>0.11207477444514234</v>
      </c>
      <c r="M428" s="42">
        <v>0.12020929407671704</v>
      </c>
      <c r="N428" s="42">
        <v>0.12020929407671704</v>
      </c>
      <c r="O428" s="42">
        <v>8.7518850651254365E-2</v>
      </c>
      <c r="P428" s="42">
        <v>143.46360900138649</v>
      </c>
      <c r="Q428" s="42">
        <v>143.46360900138649</v>
      </c>
      <c r="R428" s="42">
        <v>7.7014894138978399E-2</v>
      </c>
      <c r="S428" s="42">
        <v>526.35062877725341</v>
      </c>
      <c r="T428" s="42">
        <v>38.581442617187243</v>
      </c>
      <c r="U428" s="42">
        <v>609.448575076</v>
      </c>
      <c r="V428" s="42">
        <v>0.8</v>
      </c>
      <c r="W428" s="42"/>
    </row>
    <row r="429" spans="1:23">
      <c r="A429" s="39">
        <v>42213</v>
      </c>
      <c r="B429" s="42" t="s">
        <v>14</v>
      </c>
      <c r="C429" s="42">
        <v>24</v>
      </c>
      <c r="D429" s="42">
        <v>90</v>
      </c>
      <c r="E429" s="42">
        <v>272.09079648800002</v>
      </c>
      <c r="F429" s="42" t="e">
        <v>#REF!</v>
      </c>
      <c r="G429" s="42">
        <v>361.79823350968013</v>
      </c>
      <c r="H429" s="42">
        <v>361.79823350968013</v>
      </c>
      <c r="I429" s="42">
        <v>0.18945146681763012</v>
      </c>
      <c r="J429" s="42">
        <v>211.59733042781485</v>
      </c>
      <c r="K429" s="42">
        <v>211.59733042781482</v>
      </c>
      <c r="L429" s="42">
        <v>0.11228637177557016</v>
      </c>
      <c r="M429" s="42">
        <v>0.1123796692425466</v>
      </c>
      <c r="N429" s="42">
        <v>0.1123796692425466</v>
      </c>
      <c r="O429" s="42">
        <v>8.7631230320496911E-2</v>
      </c>
      <c r="P429" s="42">
        <v>150.20090308186528</v>
      </c>
      <c r="Q429" s="42">
        <v>150.20090308186528</v>
      </c>
      <c r="R429" s="42">
        <v>7.7165095042060261E-2</v>
      </c>
      <c r="S429" s="42">
        <v>531.10154563544575</v>
      </c>
      <c r="T429" s="42">
        <v>41.515101283059899</v>
      </c>
      <c r="U429" s="42">
        <v>601.18142401</v>
      </c>
      <c r="V429" s="42">
        <v>0.8</v>
      </c>
      <c r="W429" s="42"/>
    </row>
    <row r="430" spans="1:23">
      <c r="A430" s="39">
        <v>42214</v>
      </c>
      <c r="B430" s="42" t="s">
        <v>14</v>
      </c>
      <c r="C430" s="42">
        <v>24</v>
      </c>
      <c r="D430" s="42">
        <v>90</v>
      </c>
      <c r="E430" s="42">
        <v>272.09079648800002</v>
      </c>
      <c r="F430" s="42" t="e">
        <v>#REF!</v>
      </c>
      <c r="G430" s="42">
        <v>355.18949900361986</v>
      </c>
      <c r="H430" s="42">
        <v>355.18949900361986</v>
      </c>
      <c r="I430" s="42">
        <v>0.18980665631663374</v>
      </c>
      <c r="J430" s="42">
        <v>214.67041113243255</v>
      </c>
      <c r="K430" s="42">
        <v>214.67041113243255</v>
      </c>
      <c r="L430" s="42">
        <v>0.11250104218670259</v>
      </c>
      <c r="M430" s="42">
        <v>0.11203890157033251</v>
      </c>
      <c r="N430" s="42">
        <v>0.1120389015703325</v>
      </c>
      <c r="O430" s="42">
        <v>8.7743269222067238E-2</v>
      </c>
      <c r="P430" s="42">
        <v>140.51908787118728</v>
      </c>
      <c r="Q430" s="42">
        <v>140.51908787118728</v>
      </c>
      <c r="R430" s="42">
        <v>7.7305614129931449E-2</v>
      </c>
      <c r="S430" s="42">
        <v>521.91124514693581</v>
      </c>
      <c r="T430" s="42">
        <v>39.561723605391613</v>
      </c>
      <c r="U430" s="42">
        <v>601.18142401</v>
      </c>
      <c r="V430" s="42">
        <v>0.8</v>
      </c>
      <c r="W430" s="42"/>
    </row>
    <row r="431" spans="1:23">
      <c r="A431" s="39">
        <v>42215</v>
      </c>
      <c r="B431" s="42" t="s">
        <v>14</v>
      </c>
      <c r="C431" s="42">
        <v>24</v>
      </c>
      <c r="D431" s="42">
        <v>90</v>
      </c>
      <c r="E431" s="42">
        <v>249.17483388400001</v>
      </c>
      <c r="F431" s="42" t="e">
        <v>#REF!</v>
      </c>
      <c r="G431" s="42">
        <v>485.38219119388964</v>
      </c>
      <c r="H431" s="42">
        <v>485.38219119388964</v>
      </c>
      <c r="I431" s="42">
        <v>0.19029203850782764</v>
      </c>
      <c r="J431" s="42">
        <v>293.9060397026854</v>
      </c>
      <c r="K431" s="42">
        <v>293.9060397026854</v>
      </c>
      <c r="L431" s="42">
        <v>0.11279494822640528</v>
      </c>
      <c r="M431" s="42">
        <v>0.25839108939471983</v>
      </c>
      <c r="N431" s="42">
        <v>0.25839108939471983</v>
      </c>
      <c r="O431" s="42">
        <v>8.8001660311461963E-2</v>
      </c>
      <c r="P431" s="42">
        <v>191.47615149120421</v>
      </c>
      <c r="Q431" s="42">
        <v>191.47615149120421</v>
      </c>
      <c r="R431" s="42">
        <v>7.7497090281422654E-2</v>
      </c>
      <c r="S431" s="42">
        <v>879.16223040570242</v>
      </c>
      <c r="T431" s="42">
        <v>39.448532510068461</v>
      </c>
      <c r="U431" s="42">
        <v>598.13563151200003</v>
      </c>
      <c r="V431" s="42">
        <v>0.8</v>
      </c>
      <c r="W431" s="42"/>
    </row>
    <row r="432" spans="1:23">
      <c r="A432" s="39">
        <v>42216</v>
      </c>
      <c r="B432" s="42" t="s">
        <v>14</v>
      </c>
      <c r="C432" s="42">
        <v>24</v>
      </c>
      <c r="D432" s="42">
        <v>90</v>
      </c>
      <c r="E432" s="42">
        <v>249.17483388400001</v>
      </c>
      <c r="F432" s="42" t="e">
        <v>#REF!</v>
      </c>
      <c r="G432" s="42">
        <v>513.33591278541144</v>
      </c>
      <c r="H432" s="42">
        <v>513.33591278541144</v>
      </c>
      <c r="I432" s="42">
        <v>0.19080537442061304</v>
      </c>
      <c r="J432" s="42">
        <v>305.86161585539742</v>
      </c>
      <c r="K432" s="42">
        <v>305.86161585539742</v>
      </c>
      <c r="L432" s="42">
        <v>0.11310080984226067</v>
      </c>
      <c r="M432" s="42">
        <v>0.25128853058782818</v>
      </c>
      <c r="N432" s="42">
        <v>0.25128853058782818</v>
      </c>
      <c r="O432" s="42">
        <v>8.8252948842049789E-2</v>
      </c>
      <c r="P432" s="42">
        <v>207.47429693001408</v>
      </c>
      <c r="Q432" s="42">
        <v>207.47429693001408</v>
      </c>
      <c r="R432" s="42">
        <v>7.7704564578352661E-2</v>
      </c>
      <c r="S432" s="42">
        <v>821.57589433069029</v>
      </c>
      <c r="T432" s="42">
        <v>40.416867739534922</v>
      </c>
      <c r="U432" s="42">
        <v>598.13563151200003</v>
      </c>
      <c r="V432" s="42">
        <v>0.8</v>
      </c>
      <c r="W432" s="42"/>
    </row>
    <row r="433" spans="1:23">
      <c r="A433" s="39">
        <v>42217</v>
      </c>
      <c r="B433" s="42" t="s">
        <v>14</v>
      </c>
      <c r="C433" s="42">
        <v>24</v>
      </c>
      <c r="D433" s="42">
        <v>90</v>
      </c>
      <c r="E433" s="42">
        <v>253.81604150000001</v>
      </c>
      <c r="F433" s="42" t="e">
        <v>#REF!</v>
      </c>
      <c r="G433" s="42">
        <v>660.05416465437168</v>
      </c>
      <c r="H433" s="42">
        <v>660.05416465437168</v>
      </c>
      <c r="I433" s="42">
        <v>0.19146542858526741</v>
      </c>
      <c r="J433" s="42">
        <v>418.27331087844186</v>
      </c>
      <c r="K433" s="42">
        <v>418.27331087844186</v>
      </c>
      <c r="L433" s="42">
        <v>0.11351908315313912</v>
      </c>
      <c r="M433" s="42">
        <v>0.22996669522859678</v>
      </c>
      <c r="N433" s="42">
        <v>0.22996669522859681</v>
      </c>
      <c r="O433" s="42">
        <v>8.8482915537278384E-2</v>
      </c>
      <c r="P433" s="42">
        <v>241.78085377592978</v>
      </c>
      <c r="Q433" s="42">
        <v>241.78085377592978</v>
      </c>
      <c r="R433" s="42">
        <v>7.7946345432128597E-2</v>
      </c>
      <c r="S433" s="42">
        <v>549.8000691118192</v>
      </c>
      <c r="T433" s="42">
        <v>36.630456517539741</v>
      </c>
      <c r="U433" s="42">
        <v>598.28066924999996</v>
      </c>
      <c r="V433" s="42">
        <v>0.8</v>
      </c>
      <c r="W433" s="42"/>
    </row>
    <row r="434" spans="1:23">
      <c r="A434" s="39">
        <v>42218</v>
      </c>
      <c r="B434" s="42" t="s">
        <v>14</v>
      </c>
      <c r="C434" s="42">
        <v>24</v>
      </c>
      <c r="D434" s="42">
        <v>90</v>
      </c>
      <c r="E434" s="42">
        <v>253.81604150000001</v>
      </c>
      <c r="F434" s="42" t="e">
        <v>#REF!</v>
      </c>
      <c r="G434" s="42">
        <v>678.43589742116956</v>
      </c>
      <c r="H434" s="42">
        <v>678.43589742116956</v>
      </c>
      <c r="I434" s="42">
        <v>0.19214386448268858</v>
      </c>
      <c r="J434" s="42">
        <v>432.4911592131283</v>
      </c>
      <c r="K434" s="42">
        <v>432.4911592131283</v>
      </c>
      <c r="L434" s="42">
        <v>0.11395157431235224</v>
      </c>
      <c r="M434" s="42">
        <v>0.24231677946081148</v>
      </c>
      <c r="N434" s="42">
        <v>0.24231677946081148</v>
      </c>
      <c r="O434" s="42">
        <v>8.8725232316739192E-2</v>
      </c>
      <c r="P434" s="42">
        <v>245.94473820804126</v>
      </c>
      <c r="Q434" s="42">
        <v>245.94473820804126</v>
      </c>
      <c r="R434" s="42">
        <v>7.8192290170336631E-2</v>
      </c>
      <c r="S434" s="42">
        <v>560.2814630978379</v>
      </c>
      <c r="T434" s="42">
        <v>36.251728297826205</v>
      </c>
      <c r="U434" s="42">
        <v>598.28066924999996</v>
      </c>
      <c r="V434" s="42">
        <v>0.8</v>
      </c>
      <c r="W434" s="42"/>
    </row>
    <row r="435" spans="1:23">
      <c r="A435" s="39">
        <v>42219</v>
      </c>
      <c r="B435" s="42" t="s">
        <v>14</v>
      </c>
      <c r="C435" s="42">
        <v>24</v>
      </c>
      <c r="D435" s="42">
        <v>90</v>
      </c>
      <c r="E435" s="42">
        <v>253.81604150000001</v>
      </c>
      <c r="F435" s="42" t="e">
        <v>#REF!</v>
      </c>
      <c r="G435" s="42">
        <v>686.88526863412653</v>
      </c>
      <c r="H435" s="42">
        <v>686.88526863412653</v>
      </c>
      <c r="I435" s="42">
        <v>0.19283074975132269</v>
      </c>
      <c r="J435" s="42">
        <v>435.7426127693011</v>
      </c>
      <c r="K435" s="42">
        <v>435.7426127693011</v>
      </c>
      <c r="L435" s="42">
        <v>0.11438731692512154</v>
      </c>
      <c r="M435" s="42">
        <v>0.23580416013568803</v>
      </c>
      <c r="N435" s="42">
        <v>0.23580416013568803</v>
      </c>
      <c r="O435" s="42">
        <v>8.896103647687488E-2</v>
      </c>
      <c r="P435" s="42">
        <v>251.14265586482537</v>
      </c>
      <c r="Q435" s="42">
        <v>251.14265586482537</v>
      </c>
      <c r="R435" s="42">
        <v>7.8443432826201462E-2</v>
      </c>
      <c r="S435" s="42">
        <v>541.15469367815035</v>
      </c>
      <c r="T435" s="42">
        <v>36.562533414673936</v>
      </c>
      <c r="U435" s="42">
        <v>598.28066924999996</v>
      </c>
      <c r="V435" s="42">
        <v>0.8</v>
      </c>
      <c r="W435" s="42"/>
    </row>
    <row r="436" spans="1:23">
      <c r="A436" s="39">
        <v>42220</v>
      </c>
      <c r="B436" s="42" t="s">
        <v>14</v>
      </c>
      <c r="C436" s="42">
        <v>24</v>
      </c>
      <c r="D436" s="42">
        <v>90</v>
      </c>
      <c r="E436" s="42">
        <v>253.81604150000001</v>
      </c>
      <c r="F436" s="42" t="e">
        <v>#REF!</v>
      </c>
      <c r="G436" s="42">
        <v>685.58579213677831</v>
      </c>
      <c r="H436" s="42">
        <v>685.58579213677831</v>
      </c>
      <c r="I436" s="42">
        <v>0.19351633554345948</v>
      </c>
      <c r="J436" s="42">
        <v>432.73910815923898</v>
      </c>
      <c r="K436" s="42">
        <v>432.73910815923898</v>
      </c>
      <c r="L436" s="42">
        <v>0.11482005603328077</v>
      </c>
      <c r="M436" s="42">
        <v>0.24383188646555007</v>
      </c>
      <c r="N436" s="42">
        <v>0.24383188646555004</v>
      </c>
      <c r="O436" s="42">
        <v>8.9204868363340434E-2</v>
      </c>
      <c r="P436" s="42">
        <v>252.84668397753936</v>
      </c>
      <c r="Q436" s="42">
        <v>252.84668397753933</v>
      </c>
      <c r="R436" s="42">
        <v>7.8696279510179004E-2</v>
      </c>
      <c r="S436" s="42">
        <v>563.46163743496231</v>
      </c>
      <c r="T436" s="42">
        <v>36.880385631896964</v>
      </c>
      <c r="U436" s="42">
        <v>598.28066924999996</v>
      </c>
      <c r="V436" s="42">
        <v>0.8</v>
      </c>
      <c r="W436" s="42"/>
    </row>
    <row r="437" spans="1:23">
      <c r="A437" s="39">
        <v>42221</v>
      </c>
      <c r="B437" s="42" t="s">
        <v>14</v>
      </c>
      <c r="C437" s="42">
        <v>24</v>
      </c>
      <c r="D437" s="42">
        <v>90</v>
      </c>
      <c r="E437" s="42">
        <v>253.81604150000001</v>
      </c>
      <c r="F437" s="42" t="e">
        <v>#REF!</v>
      </c>
      <c r="G437" s="42">
        <v>686.48816768587096</v>
      </c>
      <c r="H437" s="42">
        <v>686.48816768587096</v>
      </c>
      <c r="I437" s="42">
        <v>0.19420282371114536</v>
      </c>
      <c r="J437" s="42">
        <v>433.95147043851011</v>
      </c>
      <c r="K437" s="42">
        <v>433.95147043851011</v>
      </c>
      <c r="L437" s="42">
        <v>0.11525400750371928</v>
      </c>
      <c r="M437" s="42">
        <v>0.25006984713212366</v>
      </c>
      <c r="N437" s="42">
        <v>0.25006984713212366</v>
      </c>
      <c r="O437" s="42">
        <v>8.9454938210472554E-2</v>
      </c>
      <c r="P437" s="42">
        <v>252.53669724736082</v>
      </c>
      <c r="Q437" s="42">
        <v>252.53669724736085</v>
      </c>
      <c r="R437" s="42">
        <v>7.8948816207426359E-2</v>
      </c>
      <c r="S437" s="42">
        <v>576.26224167284613</v>
      </c>
      <c r="T437" s="42">
        <v>36.786751634577143</v>
      </c>
      <c r="U437" s="42">
        <v>598.28066924999996</v>
      </c>
      <c r="V437" s="42">
        <v>0.8</v>
      </c>
      <c r="W437" s="42"/>
    </row>
    <row r="438" spans="1:23">
      <c r="A438" s="39">
        <v>42222</v>
      </c>
      <c r="B438" s="42" t="s">
        <v>14</v>
      </c>
      <c r="C438" s="42">
        <v>24</v>
      </c>
      <c r="D438" s="42">
        <v>90</v>
      </c>
      <c r="E438" s="42">
        <v>253.81604150000001</v>
      </c>
      <c r="F438" s="42" t="e">
        <v>#REF!</v>
      </c>
      <c r="G438" s="42">
        <v>687.16426405087293</v>
      </c>
      <c r="H438" s="42">
        <v>687.16426405087293</v>
      </c>
      <c r="I438" s="42">
        <v>0.19488998797519624</v>
      </c>
      <c r="J438" s="42">
        <v>435.91799693280575</v>
      </c>
      <c r="K438" s="42">
        <v>435.91799693280575</v>
      </c>
      <c r="L438" s="42">
        <v>0.11568992550065209</v>
      </c>
      <c r="M438" s="42">
        <v>0.24592418366905811</v>
      </c>
      <c r="N438" s="42">
        <v>0.24592418366905811</v>
      </c>
      <c r="O438" s="42">
        <v>8.9700862394141614E-2</v>
      </c>
      <c r="P438" s="42">
        <v>251.24626711806721</v>
      </c>
      <c r="Q438" s="42">
        <v>251.24626711806724</v>
      </c>
      <c r="R438" s="42">
        <v>7.9200062474544419E-2</v>
      </c>
      <c r="S438" s="42">
        <v>564.15239884433095</v>
      </c>
      <c r="T438" s="42">
        <v>36.562766759283434</v>
      </c>
      <c r="U438" s="42">
        <v>598.28066924999996</v>
      </c>
      <c r="V438" s="42">
        <v>0.8</v>
      </c>
      <c r="W438" s="42"/>
    </row>
    <row r="439" spans="1:23">
      <c r="A439" s="39">
        <v>42223</v>
      </c>
      <c r="B439" s="42" t="s">
        <v>14</v>
      </c>
      <c r="C439" s="42">
        <v>24</v>
      </c>
      <c r="D439" s="42">
        <v>90</v>
      </c>
      <c r="E439" s="42">
        <v>257.87709816400002</v>
      </c>
      <c r="F439" s="42" t="e">
        <v>#REF!</v>
      </c>
      <c r="G439" s="42">
        <v>462.39970505924487</v>
      </c>
      <c r="H439" s="42">
        <v>462.39970505924487</v>
      </c>
      <c r="I439" s="42">
        <v>0.19535238768025548</v>
      </c>
      <c r="J439" s="42">
        <v>277.52624544143862</v>
      </c>
      <c r="K439" s="42">
        <v>277.52624544143862</v>
      </c>
      <c r="L439" s="42">
        <v>0.11596745174609353</v>
      </c>
      <c r="M439" s="42">
        <v>0.27181199979736592</v>
      </c>
      <c r="N439" s="42">
        <v>0.27181199979736592</v>
      </c>
      <c r="O439" s="42">
        <v>8.9972674393938981E-2</v>
      </c>
      <c r="P439" s="42">
        <v>184.87345961780628</v>
      </c>
      <c r="Q439" s="42">
        <v>184.87345961780628</v>
      </c>
      <c r="R439" s="42">
        <v>7.9384935934162223E-2</v>
      </c>
      <c r="S439" s="42">
        <v>979.41007116287858</v>
      </c>
      <c r="T439" s="42">
        <v>39.981310021406571</v>
      </c>
      <c r="U439" s="42">
        <v>561.53535832770001</v>
      </c>
      <c r="V439" s="42">
        <v>0.8</v>
      </c>
      <c r="W439" s="42"/>
    </row>
    <row r="440" spans="1:23">
      <c r="A440" s="39">
        <v>42224</v>
      </c>
      <c r="B440" s="42" t="s">
        <v>14</v>
      </c>
      <c r="C440" s="42">
        <v>24</v>
      </c>
      <c r="D440" s="42">
        <v>90</v>
      </c>
      <c r="E440" s="42">
        <v>257.87709816400002</v>
      </c>
      <c r="F440" s="42" t="e">
        <v>#REF!</v>
      </c>
      <c r="G440" s="42">
        <v>454.72454771849868</v>
      </c>
      <c r="H440" s="42">
        <v>454.72454771849868</v>
      </c>
      <c r="I440" s="42">
        <v>0.19580711222797398</v>
      </c>
      <c r="J440" s="42">
        <v>276.61120634802955</v>
      </c>
      <c r="K440" s="42">
        <v>276.61120634802955</v>
      </c>
      <c r="L440" s="42">
        <v>0.11624406295244157</v>
      </c>
      <c r="M440" s="42">
        <v>0.24656919912680514</v>
      </c>
      <c r="N440" s="42">
        <v>0.24656919912680514</v>
      </c>
      <c r="O440" s="42">
        <v>9.0219243593065782E-2</v>
      </c>
      <c r="P440" s="42">
        <v>178.11334137046913</v>
      </c>
      <c r="Q440" s="42">
        <v>178.11334137046913</v>
      </c>
      <c r="R440" s="42">
        <v>7.9563049275532691E-2</v>
      </c>
      <c r="S440" s="42">
        <v>891.39266041367148</v>
      </c>
      <c r="T440" s="42">
        <v>39.169502122575487</v>
      </c>
      <c r="U440" s="42">
        <v>561.53535832770001</v>
      </c>
      <c r="V440" s="42">
        <v>0.8</v>
      </c>
      <c r="W440" s="42"/>
    </row>
    <row r="441" spans="1:23">
      <c r="A441" s="39">
        <v>42225</v>
      </c>
      <c r="B441" s="42" t="s">
        <v>14</v>
      </c>
      <c r="C441" s="42">
        <v>24</v>
      </c>
      <c r="D441" s="42">
        <v>90</v>
      </c>
      <c r="E441" s="42">
        <v>250.625211264</v>
      </c>
      <c r="F441" s="42" t="e">
        <v>#REF!</v>
      </c>
      <c r="G441" s="42">
        <v>424.52134836765788</v>
      </c>
      <c r="H441" s="42">
        <v>424.52134836765788</v>
      </c>
      <c r="I441" s="42">
        <v>0.19623163357634163</v>
      </c>
      <c r="J441" s="42">
        <v>238.31079589105431</v>
      </c>
      <c r="K441" s="42">
        <v>238.31079589105431</v>
      </c>
      <c r="L441" s="42">
        <v>0.11648237374833262</v>
      </c>
      <c r="M441" s="42">
        <v>0.25180990345492144</v>
      </c>
      <c r="N441" s="42">
        <v>0.25180990345492144</v>
      </c>
      <c r="O441" s="42">
        <v>9.0471053496520709E-2</v>
      </c>
      <c r="P441" s="42">
        <v>186.2105524766036</v>
      </c>
      <c r="Q441" s="42">
        <v>186.2105524766036</v>
      </c>
      <c r="R441" s="42">
        <v>7.9749259828009289E-2</v>
      </c>
      <c r="S441" s="42">
        <v>1056.6449686569733</v>
      </c>
      <c r="T441" s="42">
        <v>43.863648599206705</v>
      </c>
      <c r="U441" s="42">
        <v>563.01764401005994</v>
      </c>
      <c r="V441" s="42">
        <v>0.8</v>
      </c>
      <c r="W441" s="42"/>
    </row>
    <row r="442" spans="1:23">
      <c r="A442" s="39">
        <v>42226</v>
      </c>
      <c r="B442" s="42" t="s">
        <v>14</v>
      </c>
      <c r="C442" s="42">
        <v>24</v>
      </c>
      <c r="D442" s="42">
        <v>90</v>
      </c>
      <c r="E442" s="42">
        <v>250.625211264</v>
      </c>
      <c r="F442" s="42" t="e">
        <v>#REF!</v>
      </c>
      <c r="G442" s="42">
        <v>426.47056075750845</v>
      </c>
      <c r="H442" s="42">
        <v>426.47056075750845</v>
      </c>
      <c r="I442" s="42">
        <v>0.19665810413709914</v>
      </c>
      <c r="J442" s="42">
        <v>239.18755122678579</v>
      </c>
      <c r="K442" s="42">
        <v>239.18755122678579</v>
      </c>
      <c r="L442" s="42">
        <v>0.11672156129955941</v>
      </c>
      <c r="M442" s="42">
        <v>0.26122077676191274</v>
      </c>
      <c r="N442" s="42">
        <v>0.26122077676191274</v>
      </c>
      <c r="O442" s="42">
        <v>9.073227427328262E-2</v>
      </c>
      <c r="P442" s="42">
        <v>187.28300953072264</v>
      </c>
      <c r="Q442" s="42">
        <v>187.28300953072264</v>
      </c>
      <c r="R442" s="42">
        <v>7.9936542837540009E-2</v>
      </c>
      <c r="S442" s="42">
        <v>1092.1169409616814</v>
      </c>
      <c r="T442" s="42">
        <v>43.914639546998394</v>
      </c>
      <c r="U442" s="42">
        <v>563.01764401005994</v>
      </c>
      <c r="V442" s="42">
        <v>0.8</v>
      </c>
      <c r="W442" s="42"/>
    </row>
    <row r="443" spans="1:23">
      <c r="A443" s="39">
        <v>42227</v>
      </c>
      <c r="B443" s="42" t="s">
        <v>14</v>
      </c>
      <c r="C443" s="42">
        <v>24</v>
      </c>
      <c r="D443" s="42">
        <v>90</v>
      </c>
      <c r="E443" s="42">
        <v>250.625211264</v>
      </c>
      <c r="F443" s="42" t="e">
        <v>#REF!</v>
      </c>
      <c r="G443" s="42">
        <v>418.71394699615308</v>
      </c>
      <c r="H443" s="42">
        <v>418.71394699615308</v>
      </c>
      <c r="I443" s="42">
        <v>0.1970768180840953</v>
      </c>
      <c r="J443" s="42">
        <v>234.94234134715279</v>
      </c>
      <c r="K443" s="42">
        <v>234.94234134715282</v>
      </c>
      <c r="L443" s="42">
        <v>0.11695650364090655</v>
      </c>
      <c r="M443" s="42">
        <v>0.25448401877999149</v>
      </c>
      <c r="N443" s="42">
        <v>0.25448401877999149</v>
      </c>
      <c r="O443" s="42">
        <v>9.0986758292062611E-2</v>
      </c>
      <c r="P443" s="42">
        <v>183.77160564900029</v>
      </c>
      <c r="Q443" s="42">
        <v>183.77160564900029</v>
      </c>
      <c r="R443" s="42">
        <v>8.0120314443189011E-2</v>
      </c>
      <c r="S443" s="42">
        <v>1083.1764820286853</v>
      </c>
      <c r="T443" s="42">
        <v>43.889535318174794</v>
      </c>
      <c r="U443" s="42">
        <v>563.01764401005994</v>
      </c>
      <c r="V443" s="42">
        <v>0.8</v>
      </c>
      <c r="W443" s="42"/>
    </row>
    <row r="444" spans="1:23">
      <c r="A444" s="39">
        <v>42228</v>
      </c>
      <c r="B444" s="42" t="s">
        <v>14</v>
      </c>
      <c r="C444" s="42">
        <v>24</v>
      </c>
      <c r="D444" s="42">
        <v>90</v>
      </c>
      <c r="E444" s="42">
        <v>254.39619245200001</v>
      </c>
      <c r="F444" s="42" t="e">
        <v>#REF!</v>
      </c>
      <c r="G444" s="42">
        <v>452.67731925119983</v>
      </c>
      <c r="H444" s="42">
        <v>452.67731925119983</v>
      </c>
      <c r="I444" s="42">
        <v>0.19752949540334649</v>
      </c>
      <c r="J444" s="42">
        <v>236.0390324935691</v>
      </c>
      <c r="K444" s="42">
        <v>236.0390324935691</v>
      </c>
      <c r="L444" s="42">
        <v>0.11719254267340012</v>
      </c>
      <c r="M444" s="42">
        <v>0.27176983424798357</v>
      </c>
      <c r="N444" s="42">
        <v>0.27176983424798357</v>
      </c>
      <c r="O444" s="42">
        <v>9.1258528126310592E-2</v>
      </c>
      <c r="P444" s="42">
        <v>216.63828675763077</v>
      </c>
      <c r="Q444" s="42">
        <v>216.63828675763074</v>
      </c>
      <c r="R444" s="42">
        <v>8.0336952729946648E-2</v>
      </c>
      <c r="S444" s="42">
        <v>1151.3766658715142</v>
      </c>
      <c r="T444" s="42">
        <v>47.857110914234646</v>
      </c>
      <c r="U444" s="42">
        <v>550.12814023399994</v>
      </c>
      <c r="V444" s="42">
        <v>0.8</v>
      </c>
      <c r="W444" s="42"/>
    </row>
    <row r="445" spans="1:23">
      <c r="A445" s="39">
        <v>42229</v>
      </c>
      <c r="B445" s="42" t="s">
        <v>14</v>
      </c>
      <c r="C445" s="42">
        <v>24</v>
      </c>
      <c r="D445" s="42">
        <v>90</v>
      </c>
      <c r="E445" s="42">
        <v>254.39619245200001</v>
      </c>
      <c r="F445" s="42" t="e">
        <v>#REF!</v>
      </c>
      <c r="G445" s="42">
        <v>458.3548693145396</v>
      </c>
      <c r="H445" s="42">
        <v>458.35486931453966</v>
      </c>
      <c r="I445" s="42">
        <v>0.19798785027266103</v>
      </c>
      <c r="J445" s="42">
        <v>238.58020468151054</v>
      </c>
      <c r="K445" s="42">
        <v>238.58020468151054</v>
      </c>
      <c r="L445" s="42">
        <v>0.11743112287808163</v>
      </c>
      <c r="M445" s="42">
        <v>0.26645323253338143</v>
      </c>
      <c r="N445" s="42">
        <v>0.26645323253338143</v>
      </c>
      <c r="O445" s="42">
        <v>9.1524981358843974E-2</v>
      </c>
      <c r="P445" s="42">
        <v>219.77466463302906</v>
      </c>
      <c r="Q445" s="42">
        <v>219.77466463302903</v>
      </c>
      <c r="R445" s="42">
        <v>8.0556727394579683E-2</v>
      </c>
      <c r="S445" s="42">
        <v>1116.8287532030563</v>
      </c>
      <c r="T445" s="42">
        <v>47.948582931320793</v>
      </c>
      <c r="U445" s="42">
        <v>550.12814023399994</v>
      </c>
      <c r="V445" s="42">
        <v>0.8</v>
      </c>
      <c r="W445" s="42"/>
    </row>
    <row r="446" spans="1:23">
      <c r="A446" s="39">
        <v>42230</v>
      </c>
      <c r="B446" s="42" t="s">
        <v>14</v>
      </c>
      <c r="C446" s="42">
        <v>24</v>
      </c>
      <c r="D446" s="42">
        <v>90</v>
      </c>
      <c r="E446" s="42">
        <v>268.75492851399997</v>
      </c>
      <c r="F446" s="42" t="e">
        <v>#REF!</v>
      </c>
      <c r="G446" s="42">
        <v>269.94538019943388</v>
      </c>
      <c r="H446" s="42">
        <v>269.94538019943388</v>
      </c>
      <c r="I446" s="42">
        <v>0.19825779565286045</v>
      </c>
      <c r="J446" s="42">
        <v>129.35899228188384</v>
      </c>
      <c r="K446" s="42">
        <v>129.35899228188384</v>
      </c>
      <c r="L446" s="42">
        <v>0.11756048187036351</v>
      </c>
      <c r="M446" s="42">
        <v>7.2208147539609871E-2</v>
      </c>
      <c r="N446" s="42">
        <v>7.2208147539609871E-2</v>
      </c>
      <c r="O446" s="42">
        <v>9.1597189506383583E-2</v>
      </c>
      <c r="P446" s="42">
        <v>140.58638791755004</v>
      </c>
      <c r="Q446" s="42">
        <v>140.58638791755004</v>
      </c>
      <c r="R446" s="42">
        <v>8.0697313782497226E-2</v>
      </c>
      <c r="S446" s="42">
        <v>558.19967569214214</v>
      </c>
      <c r="T446" s="42">
        <v>52.079568027311943</v>
      </c>
      <c r="U446" s="42">
        <v>574.20440474199995</v>
      </c>
      <c r="V446" s="42">
        <v>0.8</v>
      </c>
      <c r="W446" s="42"/>
    </row>
    <row r="447" spans="1:23">
      <c r="A447" s="39">
        <v>42231</v>
      </c>
      <c r="B447" s="42" t="s">
        <v>14</v>
      </c>
      <c r="C447" s="42">
        <v>24</v>
      </c>
      <c r="D447" s="42">
        <v>90</v>
      </c>
      <c r="E447" s="42">
        <v>268.75492851399997</v>
      </c>
      <c r="F447" s="42" t="e">
        <v>#REF!</v>
      </c>
      <c r="G447" s="42">
        <v>248.50940247464482</v>
      </c>
      <c r="H447" s="42">
        <v>248.50940247464484</v>
      </c>
      <c r="I447" s="42">
        <v>0.19850630505533509</v>
      </c>
      <c r="J447" s="42">
        <v>127.22143335601942</v>
      </c>
      <c r="K447" s="42">
        <v>127.22143335601942</v>
      </c>
      <c r="L447" s="42">
        <v>0.11768770330371953</v>
      </c>
      <c r="M447" s="42">
        <v>7.3177227193274741E-2</v>
      </c>
      <c r="N447" s="42">
        <v>7.3177227193274741E-2</v>
      </c>
      <c r="O447" s="42">
        <v>9.1670366733576855E-2</v>
      </c>
      <c r="P447" s="42">
        <v>121.2879691186254</v>
      </c>
      <c r="Q447" s="42">
        <v>121.2879691186254</v>
      </c>
      <c r="R447" s="42">
        <v>8.0818601751615857E-2</v>
      </c>
      <c r="S447" s="42">
        <v>575.19574542517444</v>
      </c>
      <c r="T447" s="42">
        <v>48.806189186745279</v>
      </c>
      <c r="U447" s="42">
        <v>574.20440474199995</v>
      </c>
      <c r="V447" s="42">
        <v>0.8</v>
      </c>
      <c r="W447" s="42"/>
    </row>
    <row r="448" spans="1:23">
      <c r="A448" s="39">
        <v>42232</v>
      </c>
      <c r="B448" s="42" t="s">
        <v>14</v>
      </c>
      <c r="C448" s="42">
        <v>24</v>
      </c>
      <c r="D448" s="42">
        <v>90</v>
      </c>
      <c r="E448" s="42">
        <v>268.75492851399997</v>
      </c>
      <c r="F448" s="42" t="e">
        <v>#REF!</v>
      </c>
      <c r="G448" s="42">
        <v>245.26339379921603</v>
      </c>
      <c r="H448" s="42">
        <v>245.26339379921603</v>
      </c>
      <c r="I448" s="42">
        <v>0.1987515684491343</v>
      </c>
      <c r="J448" s="42">
        <v>125.20877739512831</v>
      </c>
      <c r="K448" s="42">
        <v>125.20877739512832</v>
      </c>
      <c r="L448" s="42">
        <v>0.11781291208111465</v>
      </c>
      <c r="M448" s="42">
        <v>7.2070185757765817E-2</v>
      </c>
      <c r="N448" s="42">
        <v>7.2070185757765817E-2</v>
      </c>
      <c r="O448" s="42">
        <v>9.1742436919334619E-2</v>
      </c>
      <c r="P448" s="42">
        <v>120.05461640408774</v>
      </c>
      <c r="Q448" s="42">
        <v>120.05461640408774</v>
      </c>
      <c r="R448" s="42">
        <v>8.0938656368019946E-2</v>
      </c>
      <c r="S448" s="42">
        <v>575.60010773310182</v>
      </c>
      <c r="T448" s="42">
        <v>48.949260036077789</v>
      </c>
      <c r="U448" s="42">
        <v>574.20440474199995</v>
      </c>
      <c r="V448" s="42">
        <v>0.8</v>
      </c>
      <c r="W448" s="42"/>
    </row>
    <row r="449" spans="1:23">
      <c r="A449" s="39">
        <v>42233</v>
      </c>
      <c r="B449" s="42" t="s">
        <v>14</v>
      </c>
      <c r="C449" s="42">
        <v>24</v>
      </c>
      <c r="D449" s="42">
        <v>90</v>
      </c>
      <c r="E449" s="42">
        <v>264.40379637400002</v>
      </c>
      <c r="F449" s="42" t="e">
        <v>#REF!</v>
      </c>
      <c r="G449" s="42">
        <v>478.99133171841811</v>
      </c>
      <c r="H449" s="42">
        <v>478.99133171841811</v>
      </c>
      <c r="I449" s="42">
        <v>0.19923055978085272</v>
      </c>
      <c r="J449" s="42">
        <v>289.32394682573977</v>
      </c>
      <c r="K449" s="42">
        <v>289.32394682573977</v>
      </c>
      <c r="L449" s="42">
        <v>0.11810223602794039</v>
      </c>
      <c r="M449" s="42">
        <v>0.23413418553966076</v>
      </c>
      <c r="N449" s="42">
        <v>0.23413418553966076</v>
      </c>
      <c r="O449" s="42">
        <v>9.1976571104874283E-2</v>
      </c>
      <c r="P449" s="42">
        <v>189.66738489267834</v>
      </c>
      <c r="Q449" s="42">
        <v>189.66738489267834</v>
      </c>
      <c r="R449" s="42">
        <v>8.1128323752912623E-2</v>
      </c>
      <c r="S449" s="42">
        <v>809.24578870300047</v>
      </c>
      <c r="T449" s="42">
        <v>39.59724786923222</v>
      </c>
      <c r="U449" s="42">
        <v>608.86842412399994</v>
      </c>
      <c r="V449" s="42">
        <v>0.8</v>
      </c>
      <c r="W449" s="42"/>
    </row>
    <row r="450" spans="1:23">
      <c r="A450" s="39">
        <v>42234</v>
      </c>
      <c r="B450" s="42" t="s">
        <v>14</v>
      </c>
      <c r="C450" s="42">
        <v>24</v>
      </c>
      <c r="D450" s="42">
        <v>90</v>
      </c>
      <c r="E450" s="42">
        <v>264.40379637400002</v>
      </c>
      <c r="F450" s="42" t="e">
        <v>#REF!</v>
      </c>
      <c r="G450" s="42">
        <v>481.80737265505604</v>
      </c>
      <c r="H450" s="42">
        <v>481.80737265505604</v>
      </c>
      <c r="I450" s="42">
        <v>0.19971236715350776</v>
      </c>
      <c r="J450" s="42">
        <v>291.12518719061569</v>
      </c>
      <c r="K450" s="42">
        <v>291.12518719061569</v>
      </c>
      <c r="L450" s="42">
        <v>0.118393361215131</v>
      </c>
      <c r="M450" s="42">
        <v>0.23672581620428773</v>
      </c>
      <c r="N450" s="42">
        <v>0.23672581620428773</v>
      </c>
      <c r="O450" s="42">
        <v>9.2213296921078575E-2</v>
      </c>
      <c r="P450" s="42">
        <v>190.68218546444032</v>
      </c>
      <c r="Q450" s="42">
        <v>190.68218546444032</v>
      </c>
      <c r="R450" s="42">
        <v>8.131900593837707E-2</v>
      </c>
      <c r="S450" s="42">
        <v>813.14096691087843</v>
      </c>
      <c r="T450" s="42">
        <v>39.576435788780856</v>
      </c>
      <c r="U450" s="42">
        <v>608.86842412399994</v>
      </c>
      <c r="V450" s="42">
        <v>0.8</v>
      </c>
      <c r="W450" s="42"/>
    </row>
    <row r="451" spans="1:23">
      <c r="A451" s="39">
        <v>42235</v>
      </c>
      <c r="B451" s="42" t="s">
        <v>14</v>
      </c>
      <c r="C451" s="42">
        <v>24</v>
      </c>
      <c r="D451" s="42">
        <v>90</v>
      </c>
      <c r="E451" s="42">
        <v>264.40379637400002</v>
      </c>
      <c r="F451" s="42" t="e">
        <v>#REF!</v>
      </c>
      <c r="G451" s="42">
        <v>487.27795091075018</v>
      </c>
      <c r="H451" s="42">
        <v>487.27795091075018</v>
      </c>
      <c r="I451" s="42">
        <v>0.20019964510441851</v>
      </c>
      <c r="J451" s="42">
        <v>286.73730087549029</v>
      </c>
      <c r="K451" s="42">
        <v>286.73730087549029</v>
      </c>
      <c r="L451" s="42">
        <v>0.11868009851600649</v>
      </c>
      <c r="M451" s="42">
        <v>0.21373278533817608</v>
      </c>
      <c r="N451" s="42">
        <v>0.21373278533817608</v>
      </c>
      <c r="O451" s="42">
        <v>9.2427029706416752E-2</v>
      </c>
      <c r="P451" s="42">
        <v>200.54065003525989</v>
      </c>
      <c r="Q451" s="42">
        <v>200.54065003525989</v>
      </c>
      <c r="R451" s="42">
        <v>8.1519546588412331E-2</v>
      </c>
      <c r="S451" s="42">
        <v>745.39581939841548</v>
      </c>
      <c r="T451" s="42">
        <v>41.155289226700702</v>
      </c>
      <c r="U451" s="42">
        <v>608.86842412399994</v>
      </c>
      <c r="V451" s="42">
        <v>0.8</v>
      </c>
      <c r="W451" s="42"/>
    </row>
    <row r="452" spans="1:23">
      <c r="A452" s="39">
        <v>42236</v>
      </c>
      <c r="B452" s="42" t="s">
        <v>14</v>
      </c>
      <c r="C452" s="42">
        <v>24</v>
      </c>
      <c r="D452" s="42">
        <v>90</v>
      </c>
      <c r="E452" s="42">
        <v>264.40379637400002</v>
      </c>
      <c r="F452" s="42" t="e">
        <v>#REF!</v>
      </c>
      <c r="G452" s="42">
        <v>496.23631720609387</v>
      </c>
      <c r="H452" s="42">
        <v>496.23631720609387</v>
      </c>
      <c r="I452" s="42">
        <v>0.20069588142162462</v>
      </c>
      <c r="J452" s="42">
        <v>282.30827998982784</v>
      </c>
      <c r="K452" s="42">
        <v>282.30827998982784</v>
      </c>
      <c r="L452" s="42">
        <v>0.11896240679599632</v>
      </c>
      <c r="M452" s="42">
        <v>0.20878749338246824</v>
      </c>
      <c r="N452" s="42">
        <v>0.20878749338246827</v>
      </c>
      <c r="O452" s="42">
        <v>9.2635817199799214E-2</v>
      </c>
      <c r="P452" s="42">
        <v>213.92803721626601</v>
      </c>
      <c r="Q452" s="42">
        <v>213.92803721626603</v>
      </c>
      <c r="R452" s="42">
        <v>8.1733474625628591E-2</v>
      </c>
      <c r="S452" s="42">
        <v>739.5726876660907</v>
      </c>
      <c r="T452" s="42">
        <v>43.110113024520679</v>
      </c>
      <c r="U452" s="42">
        <v>608.86842412399994</v>
      </c>
      <c r="V452" s="42">
        <v>0.8</v>
      </c>
      <c r="W452" s="42"/>
    </row>
    <row r="453" spans="1:23">
      <c r="A453" s="39">
        <v>42237</v>
      </c>
      <c r="B453" s="42" t="s">
        <v>14</v>
      </c>
      <c r="C453" s="42">
        <v>24</v>
      </c>
      <c r="D453" s="42">
        <v>90</v>
      </c>
      <c r="E453" s="42">
        <v>251.35039995400001</v>
      </c>
      <c r="F453" s="42" t="e">
        <v>#REF!</v>
      </c>
      <c r="G453" s="42">
        <v>486.11167133089759</v>
      </c>
      <c r="H453" s="42">
        <v>486.11167133089759</v>
      </c>
      <c r="I453" s="42">
        <v>0.20118199309295551</v>
      </c>
      <c r="J453" s="42">
        <v>279.28531131540279</v>
      </c>
      <c r="K453" s="42">
        <v>279.28531131540279</v>
      </c>
      <c r="L453" s="42">
        <v>0.11924169210731173</v>
      </c>
      <c r="M453" s="42">
        <v>0.22491782146237149</v>
      </c>
      <c r="N453" s="42">
        <v>0.22491782146237149</v>
      </c>
      <c r="O453" s="42">
        <v>9.286073502126159E-2</v>
      </c>
      <c r="P453" s="42">
        <v>206.82636001549483</v>
      </c>
      <c r="Q453" s="42">
        <v>206.8263600154948</v>
      </c>
      <c r="R453" s="42">
        <v>8.1940300985644088E-2</v>
      </c>
      <c r="S453" s="42">
        <v>805.33351504607788</v>
      </c>
      <c r="T453" s="42">
        <v>42.547087883991068</v>
      </c>
      <c r="U453" s="42">
        <v>591.02878235000003</v>
      </c>
      <c r="V453" s="42">
        <v>0.8</v>
      </c>
      <c r="W453" s="42"/>
    </row>
    <row r="454" spans="1:23">
      <c r="A454" s="39">
        <v>42238</v>
      </c>
      <c r="B454" s="42" t="s">
        <v>14</v>
      </c>
      <c r="C454" s="42">
        <v>24</v>
      </c>
      <c r="D454" s="42">
        <v>90</v>
      </c>
      <c r="E454" s="42">
        <v>251.35039995400001</v>
      </c>
      <c r="F454" s="42" t="e">
        <v>#REF!</v>
      </c>
      <c r="G454" s="42">
        <v>494.37304807861949</v>
      </c>
      <c r="H454" s="42">
        <v>494.37304807861949</v>
      </c>
      <c r="I454" s="42">
        <v>0.20167636614103412</v>
      </c>
      <c r="J454" s="42">
        <v>283.7957881625934</v>
      </c>
      <c r="K454" s="42">
        <v>283.7957881625934</v>
      </c>
      <c r="L454" s="42">
        <v>0.11952548789547432</v>
      </c>
      <c r="M454" s="42">
        <v>0.20740014461754228</v>
      </c>
      <c r="N454" s="42">
        <v>0.2074001446175423</v>
      </c>
      <c r="O454" s="42">
        <v>9.3068135165879126E-2</v>
      </c>
      <c r="P454" s="42">
        <v>210.57725991602609</v>
      </c>
      <c r="Q454" s="42">
        <v>210.57725991602609</v>
      </c>
      <c r="R454" s="42">
        <v>8.2150878245560111E-2</v>
      </c>
      <c r="S454" s="42">
        <v>730.80769084112615</v>
      </c>
      <c r="T454" s="42">
        <v>42.594809877770331</v>
      </c>
      <c r="U454" s="42">
        <v>591.02878235000003</v>
      </c>
      <c r="V454" s="42">
        <v>0.8</v>
      </c>
      <c r="W454" s="42"/>
    </row>
    <row r="455" spans="1:23">
      <c r="A455" s="39">
        <v>42239</v>
      </c>
      <c r="B455" s="42" t="s">
        <v>14</v>
      </c>
      <c r="C455" s="42">
        <v>24</v>
      </c>
      <c r="D455" s="42">
        <v>90</v>
      </c>
      <c r="E455" s="42">
        <v>253.671003762</v>
      </c>
      <c r="F455" s="42" t="e">
        <v>#REF!</v>
      </c>
      <c r="G455" s="42">
        <v>521.97828269935144</v>
      </c>
      <c r="H455" s="42">
        <v>521.97828269935144</v>
      </c>
      <c r="I455" s="42">
        <v>0.20219834442373347</v>
      </c>
      <c r="J455" s="42">
        <v>320.75462765498008</v>
      </c>
      <c r="K455" s="42">
        <v>320.75462765498008</v>
      </c>
      <c r="L455" s="42">
        <v>0.1198462425231293</v>
      </c>
      <c r="M455" s="42">
        <v>0.31058455375849692</v>
      </c>
      <c r="N455" s="42">
        <v>0.31058455375849692</v>
      </c>
      <c r="O455" s="42">
        <v>9.3378719719637626E-2</v>
      </c>
      <c r="P455" s="42">
        <v>201.22365504437136</v>
      </c>
      <c r="Q455" s="42">
        <v>201.22365504437136</v>
      </c>
      <c r="R455" s="42">
        <v>8.2352101900604477E-2</v>
      </c>
      <c r="S455" s="42">
        <v>968.29329019869158</v>
      </c>
      <c r="T455" s="42">
        <v>38.550196763697926</v>
      </c>
      <c r="U455" s="42">
        <v>595.08983901399995</v>
      </c>
      <c r="V455" s="42">
        <v>0.8</v>
      </c>
      <c r="W455" s="42"/>
    </row>
    <row r="456" spans="1:23">
      <c r="A456" s="39">
        <v>42240</v>
      </c>
      <c r="B456" s="42" t="s">
        <v>14</v>
      </c>
      <c r="C456" s="42">
        <v>24</v>
      </c>
      <c r="D456" s="42">
        <v>90</v>
      </c>
      <c r="E456" s="42">
        <v>253.671003762</v>
      </c>
      <c r="F456" s="42" t="e">
        <v>#REF!</v>
      </c>
      <c r="G456" s="42">
        <v>548.5728099722337</v>
      </c>
      <c r="H456" s="42">
        <v>548.5728099722337</v>
      </c>
      <c r="I456" s="42">
        <v>0.20274691723370569</v>
      </c>
      <c r="J456" s="42">
        <v>337.2518046683557</v>
      </c>
      <c r="K456" s="42">
        <v>337.2518046683557</v>
      </c>
      <c r="L456" s="42">
        <v>0.12018349432779765</v>
      </c>
      <c r="M456" s="42">
        <v>0.2894579672034806</v>
      </c>
      <c r="N456" s="42">
        <v>0.2894579672034806</v>
      </c>
      <c r="O456" s="42">
        <v>9.3668177686841103E-2</v>
      </c>
      <c r="P456" s="42">
        <v>211.32100530387797</v>
      </c>
      <c r="Q456" s="42">
        <v>211.321005303878</v>
      </c>
      <c r="R456" s="42">
        <v>8.256342290590836E-2</v>
      </c>
      <c r="S456" s="42">
        <v>858.28441300151303</v>
      </c>
      <c r="T456" s="42">
        <v>38.521961253342852</v>
      </c>
      <c r="U456" s="42">
        <v>595.08983901399995</v>
      </c>
      <c r="V456" s="42">
        <v>0.8</v>
      </c>
      <c r="W456" s="42"/>
    </row>
    <row r="457" spans="1:23">
      <c r="A457" s="39">
        <v>42241</v>
      </c>
      <c r="B457" s="42" t="s">
        <v>14</v>
      </c>
      <c r="C457" s="42">
        <v>24</v>
      </c>
      <c r="D457" s="42">
        <v>90</v>
      </c>
      <c r="E457" s="42">
        <v>253.671003762</v>
      </c>
      <c r="F457" s="42" t="e">
        <v>#REF!</v>
      </c>
      <c r="G457" s="42">
        <v>559.0847098515211</v>
      </c>
      <c r="H457" s="42">
        <v>559.0847098515211</v>
      </c>
      <c r="I457" s="42">
        <v>0.20330600194355722</v>
      </c>
      <c r="J457" s="42">
        <v>330.1948130313279</v>
      </c>
      <c r="K457" s="42">
        <v>330.1948130313279</v>
      </c>
      <c r="L457" s="42">
        <v>0.12051368914082898</v>
      </c>
      <c r="M457" s="42">
        <v>0.27344953713491377</v>
      </c>
      <c r="N457" s="42">
        <v>0.27344953713491377</v>
      </c>
      <c r="O457" s="42">
        <v>9.3941627223976018E-2</v>
      </c>
      <c r="P457" s="42">
        <v>228.8898968201932</v>
      </c>
      <c r="Q457" s="42">
        <v>228.8898968201932</v>
      </c>
      <c r="R457" s="42">
        <v>8.2792312802728557E-2</v>
      </c>
      <c r="S457" s="42">
        <v>828.14607117698642</v>
      </c>
      <c r="T457" s="42">
        <v>40.940110288650288</v>
      </c>
      <c r="U457" s="42">
        <v>595.08983901399995</v>
      </c>
      <c r="V457" s="42">
        <v>0.8</v>
      </c>
      <c r="W457" s="42"/>
    </row>
    <row r="458" spans="1:23">
      <c r="A458" s="39">
        <v>42242</v>
      </c>
      <c r="B458" s="42" t="s">
        <v>14</v>
      </c>
      <c r="C458" s="42">
        <v>24</v>
      </c>
      <c r="D458" s="42">
        <v>90</v>
      </c>
      <c r="E458" s="42">
        <v>253.671003762</v>
      </c>
      <c r="F458" s="42" t="e">
        <v>#REF!</v>
      </c>
      <c r="G458" s="42">
        <v>565.91534291982794</v>
      </c>
      <c r="H458" s="42">
        <v>565.91534291982794</v>
      </c>
      <c r="I458" s="42">
        <v>0.20387191728647705</v>
      </c>
      <c r="J458" s="42">
        <v>347.54108068089829</v>
      </c>
      <c r="K458" s="42">
        <v>347.54108068089829</v>
      </c>
      <c r="L458" s="42">
        <v>0.12086123022150988</v>
      </c>
      <c r="M458" s="42">
        <v>0.2755357244792831</v>
      </c>
      <c r="N458" s="42">
        <v>0.2755357244792831</v>
      </c>
      <c r="O458" s="42">
        <v>9.4217162948455307E-2</v>
      </c>
      <c r="P458" s="42">
        <v>218.37426223892965</v>
      </c>
      <c r="Q458" s="42">
        <v>218.37426223892965</v>
      </c>
      <c r="R458" s="42">
        <v>8.3010687064967489E-2</v>
      </c>
      <c r="S458" s="42">
        <v>792.81483483753016</v>
      </c>
      <c r="T458" s="42">
        <v>38.587796738683984</v>
      </c>
      <c r="U458" s="42">
        <v>595.08983901399995</v>
      </c>
      <c r="V458" s="42">
        <v>0.8</v>
      </c>
      <c r="W458" s="42"/>
    </row>
    <row r="459" spans="1:23">
      <c r="A459" s="39">
        <v>42243</v>
      </c>
      <c r="B459" s="42" t="s">
        <v>14</v>
      </c>
      <c r="C459" s="42">
        <v>24</v>
      </c>
      <c r="D459" s="42">
        <v>90</v>
      </c>
      <c r="E459" s="42">
        <v>253.671003762</v>
      </c>
      <c r="F459" s="42" t="e">
        <v>#REF!</v>
      </c>
      <c r="G459" s="42">
        <v>579.84052195088088</v>
      </c>
      <c r="H459" s="42">
        <v>579.84052195088088</v>
      </c>
      <c r="I459" s="42">
        <v>0.20445175780842792</v>
      </c>
      <c r="J459" s="42">
        <v>356.01631163771282</v>
      </c>
      <c r="K459" s="42">
        <v>356.01631163771282</v>
      </c>
      <c r="L459" s="42">
        <v>0.1212172465331476</v>
      </c>
      <c r="M459" s="42">
        <v>0.27991061409891427</v>
      </c>
      <c r="N459" s="42">
        <v>0.27991061409891427</v>
      </c>
      <c r="O459" s="42">
        <v>9.4497073562554226E-2</v>
      </c>
      <c r="P459" s="42">
        <v>223.82421031316807</v>
      </c>
      <c r="Q459" s="42">
        <v>223.82421031316807</v>
      </c>
      <c r="R459" s="42">
        <v>8.3234511275280657E-2</v>
      </c>
      <c r="S459" s="42">
        <v>786.22974551726509</v>
      </c>
      <c r="T459" s="42">
        <v>38.600994901168455</v>
      </c>
      <c r="U459" s="42">
        <v>595.08983901399995</v>
      </c>
      <c r="V459" s="42">
        <v>0.8</v>
      </c>
      <c r="W459" s="42"/>
    </row>
    <row r="460" spans="1:23">
      <c r="A460" s="39">
        <v>42244</v>
      </c>
      <c r="B460" s="42" t="s">
        <v>14</v>
      </c>
      <c r="C460" s="42">
        <v>24</v>
      </c>
      <c r="D460" s="42">
        <v>90</v>
      </c>
      <c r="E460" s="42">
        <v>253.67825564890001</v>
      </c>
      <c r="F460" s="42" t="e">
        <v>#REF!</v>
      </c>
      <c r="G460" s="42">
        <v>556.20621365683428</v>
      </c>
      <c r="H460" s="42">
        <v>556.20621365683428</v>
      </c>
      <c r="I460" s="42">
        <v>0.20500796402208477</v>
      </c>
      <c r="J460" s="42">
        <v>323.47690291529727</v>
      </c>
      <c r="K460" s="42">
        <v>323.47690291529727</v>
      </c>
      <c r="L460" s="42">
        <v>0.1215407234360629</v>
      </c>
      <c r="M460" s="42">
        <v>0.29572732084717662</v>
      </c>
      <c r="N460" s="42">
        <v>0.29572732084717662</v>
      </c>
      <c r="O460" s="42">
        <v>9.4792800883401404E-2</v>
      </c>
      <c r="P460" s="42">
        <v>232.72931074153698</v>
      </c>
      <c r="Q460" s="42">
        <v>232.72931074153695</v>
      </c>
      <c r="R460" s="42">
        <v>8.3467240586022187E-2</v>
      </c>
      <c r="S460" s="42">
        <v>914.21464154617888</v>
      </c>
      <c r="T460" s="42">
        <v>41.842270910897319</v>
      </c>
      <c r="U460" s="42">
        <v>579.51858746231994</v>
      </c>
      <c r="V460" s="42">
        <v>0.8</v>
      </c>
      <c r="W460" s="42"/>
    </row>
    <row r="461" spans="1:23">
      <c r="A461" s="39">
        <v>42245</v>
      </c>
      <c r="B461" s="42" t="s">
        <v>14</v>
      </c>
      <c r="C461" s="42">
        <v>24</v>
      </c>
      <c r="D461" s="42">
        <v>90</v>
      </c>
      <c r="E461" s="42">
        <v>257.00687173599999</v>
      </c>
      <c r="F461" s="42" t="e">
        <v>#REF!</v>
      </c>
      <c r="G461" s="42">
        <v>517.81391358210419</v>
      </c>
      <c r="H461" s="42">
        <v>517.81391358210419</v>
      </c>
      <c r="I461" s="42">
        <v>0.20552577793566687</v>
      </c>
      <c r="J461" s="42">
        <v>304.11126262089937</v>
      </c>
      <c r="K461" s="42">
        <v>304.11126262089937</v>
      </c>
      <c r="L461" s="42">
        <v>0.12184483469868379</v>
      </c>
      <c r="M461" s="42">
        <v>0.31404020166403451</v>
      </c>
      <c r="N461" s="42">
        <v>0.31404020166403451</v>
      </c>
      <c r="O461" s="42">
        <v>9.5106841085065438E-2</v>
      </c>
      <c r="P461" s="42">
        <v>213.70265096120482</v>
      </c>
      <c r="Q461" s="42">
        <v>213.70265096120482</v>
      </c>
      <c r="R461" s="42">
        <v>8.3680943236983399E-2</v>
      </c>
      <c r="S461" s="42">
        <v>1032.649034296084</v>
      </c>
      <c r="T461" s="42">
        <v>41.27016392488656</v>
      </c>
      <c r="U461" s="42">
        <v>579.68393048363998</v>
      </c>
      <c r="V461" s="42">
        <v>0.8</v>
      </c>
      <c r="W461" s="42"/>
    </row>
    <row r="462" spans="1:23">
      <c r="A462" s="39">
        <v>42246</v>
      </c>
      <c r="B462" s="42" t="s">
        <v>14</v>
      </c>
      <c r="C462" s="42">
        <v>24</v>
      </c>
      <c r="D462" s="42">
        <v>90</v>
      </c>
      <c r="E462" s="42">
        <v>257.00687173599999</v>
      </c>
      <c r="F462" s="42" t="e">
        <v>#REF!</v>
      </c>
      <c r="G462" s="42">
        <v>512.60430210159666</v>
      </c>
      <c r="H462" s="42">
        <v>512.60430210159666</v>
      </c>
      <c r="I462" s="42">
        <v>0.20603838223776846</v>
      </c>
      <c r="J462" s="42">
        <v>303.33623125743196</v>
      </c>
      <c r="K462" s="42">
        <v>303.33623125743196</v>
      </c>
      <c r="L462" s="42">
        <v>0.12214817092994122</v>
      </c>
      <c r="M462" s="42">
        <v>0.3244423469311471</v>
      </c>
      <c r="N462" s="42">
        <v>0.3244423469311471</v>
      </c>
      <c r="O462" s="42">
        <v>9.5431283431996583E-2</v>
      </c>
      <c r="P462" s="42">
        <v>209.26807084416475</v>
      </c>
      <c r="Q462" s="42">
        <v>209.26807084416475</v>
      </c>
      <c r="R462" s="42">
        <v>8.3890211307827561E-2</v>
      </c>
      <c r="S462" s="42">
        <v>1069.5799363835408</v>
      </c>
      <c r="T462" s="42">
        <v>40.824485862915843</v>
      </c>
      <c r="U462" s="42">
        <v>579.68393048363998</v>
      </c>
      <c r="V462" s="42">
        <v>0.8</v>
      </c>
      <c r="W462" s="42"/>
    </row>
    <row r="463" spans="1:23">
      <c r="A463" s="39">
        <v>42247</v>
      </c>
      <c r="B463" s="42" t="s">
        <v>14</v>
      </c>
      <c r="C463" s="42">
        <v>24</v>
      </c>
      <c r="D463" s="42">
        <v>90</v>
      </c>
      <c r="E463" s="42">
        <v>257.00687173599999</v>
      </c>
      <c r="F463" s="42" t="e">
        <v>#REF!</v>
      </c>
      <c r="G463" s="42">
        <v>534.42072801367317</v>
      </c>
      <c r="H463" s="42">
        <v>534.42072801367317</v>
      </c>
      <c r="I463" s="42">
        <v>0.20657280296578215</v>
      </c>
      <c r="J463" s="42">
        <v>309.72471077304965</v>
      </c>
      <c r="K463" s="42">
        <v>309.72471077304965</v>
      </c>
      <c r="L463" s="42">
        <v>0.12245789564071427</v>
      </c>
      <c r="M463" s="42">
        <v>0.29160881570869002</v>
      </c>
      <c r="N463" s="42">
        <v>0.29160881570869002</v>
      </c>
      <c r="O463" s="42">
        <v>9.5722892247705277E-2</v>
      </c>
      <c r="P463" s="42">
        <v>224.69601724062358</v>
      </c>
      <c r="Q463" s="42">
        <v>224.69601724062358</v>
      </c>
      <c r="R463" s="42">
        <v>8.4114907325068183E-2</v>
      </c>
      <c r="S463" s="42">
        <v>941.5096876863854</v>
      </c>
      <c r="T463" s="42">
        <v>42.044779601975833</v>
      </c>
      <c r="U463" s="42">
        <v>579.68393048363998</v>
      </c>
      <c r="V463" s="42">
        <v>0.8</v>
      </c>
      <c r="W463" s="42"/>
    </row>
    <row r="464" spans="1:23">
      <c r="A464" s="39">
        <v>42248</v>
      </c>
      <c r="B464" s="42" t="s">
        <v>14</v>
      </c>
      <c r="C464" s="42">
        <v>24</v>
      </c>
      <c r="D464" s="42">
        <v>90</v>
      </c>
      <c r="E464" s="42">
        <v>257.00687173599999</v>
      </c>
      <c r="F464" s="42" t="e">
        <v>#REF!</v>
      </c>
      <c r="G464" s="42">
        <v>498.52615531142771</v>
      </c>
      <c r="H464" s="42">
        <v>498.52615531142771</v>
      </c>
      <c r="I464" s="42">
        <v>0.20707132912109358</v>
      </c>
      <c r="J464" s="42">
        <v>294.02647218605199</v>
      </c>
      <c r="K464" s="42">
        <v>294.02647218605199</v>
      </c>
      <c r="L464" s="42">
        <v>0.12275192211290033</v>
      </c>
      <c r="M464" s="42">
        <v>0.2694647440457234</v>
      </c>
      <c r="N464" s="42">
        <v>0.2694647440457234</v>
      </c>
      <c r="O464" s="42">
        <v>9.5992356991751002E-2</v>
      </c>
      <c r="P464" s="42">
        <v>204.4996831253757</v>
      </c>
      <c r="Q464" s="42">
        <v>204.49968312537567</v>
      </c>
      <c r="R464" s="42">
        <v>8.4319407008193556E-2</v>
      </c>
      <c r="S464" s="42">
        <v>916.46422868759043</v>
      </c>
      <c r="T464" s="42">
        <v>41.020853358762167</v>
      </c>
      <c r="U464" s="42">
        <v>579.68393048363998</v>
      </c>
      <c r="V464" s="42">
        <v>0.8</v>
      </c>
      <c r="W464" s="42"/>
    </row>
    <row r="465" spans="1:23">
      <c r="A465" s="39">
        <v>42249</v>
      </c>
      <c r="B465" s="42" t="s">
        <v>14</v>
      </c>
      <c r="C465" s="42">
        <v>24</v>
      </c>
      <c r="D465" s="42">
        <v>90</v>
      </c>
      <c r="E465" s="42">
        <v>257.00687173599999</v>
      </c>
      <c r="F465" s="42" t="e">
        <v>#REF!</v>
      </c>
      <c r="G465" s="42">
        <v>509.71346460096822</v>
      </c>
      <c r="H465" s="42">
        <v>509.71346460096822</v>
      </c>
      <c r="I465" s="42">
        <v>0.20758104258569454</v>
      </c>
      <c r="J465" s="42">
        <v>297.71579327207638</v>
      </c>
      <c r="K465" s="42">
        <v>297.71579327207638</v>
      </c>
      <c r="L465" s="42">
        <v>0.1230496379061724</v>
      </c>
      <c r="M465" s="42">
        <v>0.27869379289019042</v>
      </c>
      <c r="N465" s="42">
        <v>0.27869379289019042</v>
      </c>
      <c r="O465" s="42">
        <v>9.6271050784641196E-2</v>
      </c>
      <c r="P465" s="42">
        <v>211.99767132889184</v>
      </c>
      <c r="Q465" s="42">
        <v>211.99767132889184</v>
      </c>
      <c r="R465" s="42">
        <v>8.4531404679522443E-2</v>
      </c>
      <c r="S465" s="42">
        <v>936.10684816944809</v>
      </c>
      <c r="T465" s="42">
        <v>41.59153839399854</v>
      </c>
      <c r="U465" s="42">
        <v>579.68393048363998</v>
      </c>
      <c r="V465" s="42">
        <v>0.8</v>
      </c>
      <c r="W465" s="42"/>
    </row>
    <row r="466" spans="1:23">
      <c r="A466" s="39">
        <v>42250</v>
      </c>
      <c r="B466" s="42" t="s">
        <v>14</v>
      </c>
      <c r="C466" s="42">
        <v>24</v>
      </c>
      <c r="D466" s="42">
        <v>90</v>
      </c>
      <c r="E466" s="42">
        <v>243.95347531600001</v>
      </c>
      <c r="F466" s="42" t="e">
        <v>#REF!</v>
      </c>
      <c r="G466" s="42">
        <v>497.10259728804147</v>
      </c>
      <c r="H466" s="42">
        <v>497.10259728804147</v>
      </c>
      <c r="I466" s="42">
        <v>0.20807814518298259</v>
      </c>
      <c r="J466" s="42">
        <v>293.78153881161302</v>
      </c>
      <c r="K466" s="42">
        <v>293.78153881161302</v>
      </c>
      <c r="L466" s="42">
        <v>0.12334341944498402</v>
      </c>
      <c r="M466" s="42">
        <v>0.27373234180812356</v>
      </c>
      <c r="N466" s="42">
        <v>0.27373234180812356</v>
      </c>
      <c r="O466" s="42">
        <v>9.6544783126449318E-2</v>
      </c>
      <c r="P466" s="42">
        <v>203.32105847642845</v>
      </c>
      <c r="Q466" s="42">
        <v>203.32105847642845</v>
      </c>
      <c r="R466" s="42">
        <v>8.4734725737998867E-2</v>
      </c>
      <c r="S466" s="42">
        <v>931.7547416880202</v>
      </c>
      <c r="T466" s="42">
        <v>40.901226343546128</v>
      </c>
      <c r="U466" s="42">
        <v>581.26339145046006</v>
      </c>
      <c r="V466" s="42">
        <v>0.8</v>
      </c>
      <c r="W466" s="42"/>
    </row>
    <row r="467" spans="1:23">
      <c r="A467" s="39">
        <v>42251</v>
      </c>
      <c r="B467" s="42" t="s">
        <v>14</v>
      </c>
      <c r="C467" s="42">
        <v>24</v>
      </c>
      <c r="D467" s="42">
        <v>90</v>
      </c>
      <c r="E467" s="42">
        <v>243.95347531600001</v>
      </c>
      <c r="F467" s="42" t="e">
        <v>#REF!</v>
      </c>
      <c r="G467" s="42">
        <v>528.70979933289675</v>
      </c>
      <c r="H467" s="42">
        <v>528.70979933289675</v>
      </c>
      <c r="I467" s="42">
        <v>0.20860685498231549</v>
      </c>
      <c r="J467" s="42">
        <v>351.01243280997147</v>
      </c>
      <c r="K467" s="42">
        <v>351.01243280997147</v>
      </c>
      <c r="L467" s="42">
        <v>0.12369443187779398</v>
      </c>
      <c r="M467" s="42">
        <v>0.21168370768896935</v>
      </c>
      <c r="N467" s="42">
        <v>0.21168370768896932</v>
      </c>
      <c r="O467" s="42">
        <v>9.6756466834138286E-2</v>
      </c>
      <c r="P467" s="42">
        <v>177.69736652292528</v>
      </c>
      <c r="Q467" s="42">
        <v>177.69736652292528</v>
      </c>
      <c r="R467" s="42">
        <v>8.4912423104521795E-2</v>
      </c>
      <c r="S467" s="42">
        <v>603.0661250211873</v>
      </c>
      <c r="T467" s="42">
        <v>33.609622281852197</v>
      </c>
      <c r="U467" s="42">
        <v>581.26339145046006</v>
      </c>
      <c r="V467" s="42">
        <v>0.8</v>
      </c>
      <c r="W467" s="42"/>
    </row>
    <row r="468" spans="1:23">
      <c r="A468" s="39">
        <v>42252</v>
      </c>
      <c r="B468" s="42" t="s">
        <v>14</v>
      </c>
      <c r="C468" s="42">
        <v>24</v>
      </c>
      <c r="D468" s="42">
        <v>90</v>
      </c>
      <c r="E468" s="42">
        <v>243.95347531600001</v>
      </c>
      <c r="F468" s="42" t="e">
        <v>#REF!</v>
      </c>
      <c r="G468" s="42">
        <v>525.18820384094397</v>
      </c>
      <c r="H468" s="42">
        <v>525.18820384094397</v>
      </c>
      <c r="I468" s="42">
        <v>0.20913204318615644</v>
      </c>
      <c r="J468" s="42">
        <v>350.70831515507427</v>
      </c>
      <c r="K468" s="42">
        <v>350.70831515507427</v>
      </c>
      <c r="L468" s="42">
        <v>0.12404514019294906</v>
      </c>
      <c r="M468" s="42">
        <v>0.21393788587228996</v>
      </c>
      <c r="N468" s="42">
        <v>0.21393788587228996</v>
      </c>
      <c r="O468" s="42">
        <v>9.6970404720010575E-2</v>
      </c>
      <c r="P468" s="42">
        <v>174.47988868586972</v>
      </c>
      <c r="Q468" s="42">
        <v>174.47988868586972</v>
      </c>
      <c r="R468" s="42">
        <v>8.5086902993207661E-2</v>
      </c>
      <c r="S468" s="42">
        <v>610.01657681738197</v>
      </c>
      <c r="T468" s="42">
        <v>33.222354845333101</v>
      </c>
      <c r="U468" s="42">
        <v>581.26339145046006</v>
      </c>
      <c r="V468" s="42">
        <v>0.8</v>
      </c>
      <c r="W468" s="42"/>
    </row>
    <row r="469" spans="1:23">
      <c r="A469" s="39">
        <v>42253</v>
      </c>
      <c r="B469" s="42" t="s">
        <v>14</v>
      </c>
      <c r="C469" s="42">
        <v>24</v>
      </c>
      <c r="D469" s="42">
        <v>90</v>
      </c>
      <c r="E469" s="42">
        <v>257.81473193666</v>
      </c>
      <c r="F469" s="42" t="e">
        <v>#REF!</v>
      </c>
      <c r="G469" s="42">
        <v>340.37592293463842</v>
      </c>
      <c r="H469" s="42">
        <v>340.37592293463842</v>
      </c>
      <c r="I469" s="42">
        <v>0.20947241910909109</v>
      </c>
      <c r="J469" s="42">
        <v>199.89368165362774</v>
      </c>
      <c r="K469" s="42">
        <v>199.89368165362777</v>
      </c>
      <c r="L469" s="42">
        <v>0.12424503387460269</v>
      </c>
      <c r="M469" s="42">
        <v>0.18301041303851889</v>
      </c>
      <c r="N469" s="42">
        <v>0.18301041303851889</v>
      </c>
      <c r="O469" s="42">
        <v>9.7153415133049092E-2</v>
      </c>
      <c r="P469" s="42">
        <v>140.48224128101069</v>
      </c>
      <c r="Q469" s="42">
        <v>140.48224128101069</v>
      </c>
      <c r="R469" s="42">
        <v>8.5227385234488667E-2</v>
      </c>
      <c r="S469" s="42">
        <v>915.53875802656</v>
      </c>
      <c r="T469" s="42">
        <v>41.272672893489926</v>
      </c>
      <c r="U469" s="42">
        <v>556.71720467134003</v>
      </c>
      <c r="V469" s="42">
        <v>0.8</v>
      </c>
      <c r="W469" s="42"/>
    </row>
    <row r="470" spans="1:23">
      <c r="A470" s="39">
        <v>42254</v>
      </c>
      <c r="B470" s="42" t="s">
        <v>14</v>
      </c>
      <c r="C470" s="42">
        <v>24</v>
      </c>
      <c r="D470" s="42">
        <v>90</v>
      </c>
      <c r="E470" s="42">
        <v>257.81473193666</v>
      </c>
      <c r="F470" s="42" t="e">
        <v>#REF!</v>
      </c>
      <c r="G470" s="42">
        <v>347.48671507562392</v>
      </c>
      <c r="H470" s="42">
        <v>347.48671507562392</v>
      </c>
      <c r="I470" s="42">
        <v>0.20981990582416671</v>
      </c>
      <c r="J470" s="42">
        <v>204.4920657101207</v>
      </c>
      <c r="K470" s="42">
        <v>204.4920657101207</v>
      </c>
      <c r="L470" s="42">
        <v>0.12444952594031281</v>
      </c>
      <c r="M470" s="42">
        <v>0.18618858398953372</v>
      </c>
      <c r="N470" s="42">
        <v>0.18618858398953372</v>
      </c>
      <c r="O470" s="42">
        <v>9.733960371703862E-2</v>
      </c>
      <c r="P470" s="42">
        <v>142.99464936550319</v>
      </c>
      <c r="Q470" s="42">
        <v>142.99464936550319</v>
      </c>
      <c r="R470" s="42">
        <v>8.5370379883854167E-2</v>
      </c>
      <c r="S470" s="42">
        <v>910.49294916638371</v>
      </c>
      <c r="T470" s="42">
        <v>41.151112592716849</v>
      </c>
      <c r="U470" s="42">
        <v>556.71720467134003</v>
      </c>
      <c r="V470" s="42">
        <v>0.8</v>
      </c>
      <c r="W470" s="42"/>
    </row>
    <row r="471" spans="1:23">
      <c r="A471" s="39">
        <v>42255</v>
      </c>
      <c r="B471" s="42" t="s">
        <v>14</v>
      </c>
      <c r="C471" s="42">
        <v>24</v>
      </c>
      <c r="D471" s="42">
        <v>90</v>
      </c>
      <c r="E471" s="42">
        <v>257.81473193666</v>
      </c>
      <c r="F471" s="42" t="e">
        <v>#REF!</v>
      </c>
      <c r="G471" s="42">
        <v>345.57478764847167</v>
      </c>
      <c r="H471" s="42">
        <v>345.57478764847167</v>
      </c>
      <c r="I471" s="42">
        <v>0.21016548061181517</v>
      </c>
      <c r="J471" s="42">
        <v>203.36685053876695</v>
      </c>
      <c r="K471" s="42">
        <v>203.36685053876693</v>
      </c>
      <c r="L471" s="42">
        <v>0.12465289279085157</v>
      </c>
      <c r="M471" s="42">
        <v>0.1836572695527186</v>
      </c>
      <c r="N471" s="42">
        <v>0.1836572695527186</v>
      </c>
      <c r="O471" s="42">
        <v>9.7523260986591337E-2</v>
      </c>
      <c r="P471" s="42">
        <v>142.20793710970469</v>
      </c>
      <c r="Q471" s="42">
        <v>142.20793710970469</v>
      </c>
      <c r="R471" s="42">
        <v>8.5512587820963867E-2</v>
      </c>
      <c r="S471" s="42">
        <v>903.08361006804705</v>
      </c>
      <c r="T471" s="42">
        <v>41.151132024817322</v>
      </c>
      <c r="U471" s="42">
        <v>556.71720467134003</v>
      </c>
      <c r="V471" s="42">
        <v>0.8</v>
      </c>
      <c r="W471" s="42"/>
    </row>
    <row r="472" spans="1:23">
      <c r="A472" s="39">
        <v>42256</v>
      </c>
      <c r="B472" s="42" t="s">
        <v>14</v>
      </c>
      <c r="C472" s="42">
        <v>24</v>
      </c>
      <c r="D472" s="42">
        <v>90</v>
      </c>
      <c r="E472" s="42">
        <v>254.10611697600001</v>
      </c>
      <c r="F472" s="42" t="e">
        <v>#REF!</v>
      </c>
      <c r="G472" s="42">
        <v>479.49652654300087</v>
      </c>
      <c r="H472" s="42">
        <v>479.49652654300087</v>
      </c>
      <c r="I472" s="42">
        <v>0.21064497713835817</v>
      </c>
      <c r="J472" s="42">
        <v>240.38886734370217</v>
      </c>
      <c r="K472" s="42">
        <v>240.3888673437022</v>
      </c>
      <c r="L472" s="42">
        <v>0.12489328165819527</v>
      </c>
      <c r="M472" s="42">
        <v>0.16447413659208474</v>
      </c>
      <c r="N472" s="42">
        <v>0.16447413659208474</v>
      </c>
      <c r="O472" s="42">
        <v>9.768773512318342E-2</v>
      </c>
      <c r="P472" s="42">
        <v>239.10765919929867</v>
      </c>
      <c r="Q472" s="42">
        <v>239.10765919929867</v>
      </c>
      <c r="R472" s="42">
        <v>8.5751695480163162E-2</v>
      </c>
      <c r="S472" s="42">
        <v>684.20030598556639</v>
      </c>
      <c r="T472" s="42">
        <v>49.866400685564855</v>
      </c>
      <c r="U472" s="42">
        <v>602.63180138999996</v>
      </c>
      <c r="V472" s="42">
        <v>0.8</v>
      </c>
      <c r="W472" s="42"/>
    </row>
    <row r="473" spans="1:23">
      <c r="A473" s="39">
        <v>42257</v>
      </c>
      <c r="B473" s="42" t="s">
        <v>14</v>
      </c>
      <c r="C473" s="42">
        <v>24</v>
      </c>
      <c r="D473" s="42">
        <v>90</v>
      </c>
      <c r="E473" s="42">
        <v>254.10611697600001</v>
      </c>
      <c r="F473" s="42" t="e">
        <v>#REF!</v>
      </c>
      <c r="G473" s="42">
        <v>476.00138619650227</v>
      </c>
      <c r="H473" s="42">
        <v>476.00138619650227</v>
      </c>
      <c r="I473" s="42">
        <v>0.21112097852455466</v>
      </c>
      <c r="J473" s="42">
        <v>241.8108547984848</v>
      </c>
      <c r="K473" s="42">
        <v>241.8108547984848</v>
      </c>
      <c r="L473" s="42">
        <v>0.12513509251299376</v>
      </c>
      <c r="M473" s="42">
        <v>0.16578207586522781</v>
      </c>
      <c r="N473" s="42">
        <v>0.16578207586522781</v>
      </c>
      <c r="O473" s="42">
        <v>9.7853517199048654E-2</v>
      </c>
      <c r="P473" s="42">
        <v>234.19053139801744</v>
      </c>
      <c r="Q473" s="42">
        <v>234.19053139801741</v>
      </c>
      <c r="R473" s="42">
        <v>8.598588601156118E-2</v>
      </c>
      <c r="S473" s="42">
        <v>685.58574842880307</v>
      </c>
      <c r="T473" s="42">
        <v>49.199548192353205</v>
      </c>
      <c r="U473" s="42">
        <v>602.63180138999996</v>
      </c>
      <c r="V473" s="42">
        <v>0.8</v>
      </c>
      <c r="W473" s="42"/>
    </row>
    <row r="474" spans="1:23">
      <c r="A474" s="39">
        <v>42258</v>
      </c>
      <c r="B474" s="42" t="s">
        <v>14</v>
      </c>
      <c r="C474" s="42">
        <v>24</v>
      </c>
      <c r="D474" s="42">
        <v>90</v>
      </c>
      <c r="E474" s="42">
        <v>254.10611697600001</v>
      </c>
      <c r="F474" s="42" t="e">
        <v>#REF!</v>
      </c>
      <c r="G474" s="42">
        <v>476.38791768224723</v>
      </c>
      <c r="H474" s="42">
        <v>476.38791768224723</v>
      </c>
      <c r="I474" s="42">
        <v>0.21159736644223692</v>
      </c>
      <c r="J474" s="42">
        <v>243.40030591615297</v>
      </c>
      <c r="K474" s="42">
        <v>243.40030591615297</v>
      </c>
      <c r="L474" s="42">
        <v>0.12537849281890992</v>
      </c>
      <c r="M474" s="42">
        <v>0.16354985275210707</v>
      </c>
      <c r="N474" s="42">
        <v>0.16354985275210707</v>
      </c>
      <c r="O474" s="42">
        <v>9.8017067051800758E-2</v>
      </c>
      <c r="P474" s="42">
        <v>232.98761176609426</v>
      </c>
      <c r="Q474" s="42">
        <v>232.98761176609426</v>
      </c>
      <c r="R474" s="42">
        <v>8.621887362332728E-2</v>
      </c>
      <c r="S474" s="42">
        <v>671.93774525676668</v>
      </c>
      <c r="T474" s="42">
        <v>48.907120251840226</v>
      </c>
      <c r="U474" s="42">
        <v>602.63180138999996</v>
      </c>
      <c r="V474" s="42">
        <v>0.8</v>
      </c>
      <c r="W474" s="42"/>
    </row>
    <row r="475" spans="1:23">
      <c r="A475" s="39">
        <v>42259</v>
      </c>
      <c r="B475" s="42" t="s">
        <v>14</v>
      </c>
      <c r="C475" s="42">
        <v>24</v>
      </c>
      <c r="D475" s="42">
        <v>90</v>
      </c>
      <c r="E475" s="42">
        <v>254.10611697600001</v>
      </c>
      <c r="F475" s="42" t="e">
        <v>#REF!</v>
      </c>
      <c r="G475" s="42">
        <v>478.99668235433501</v>
      </c>
      <c r="H475" s="42">
        <v>478.99668235433501</v>
      </c>
      <c r="I475" s="42">
        <v>0.21207636312459124</v>
      </c>
      <c r="J475" s="42">
        <v>238.86824532377003</v>
      </c>
      <c r="K475" s="42">
        <v>238.86824532377003</v>
      </c>
      <c r="L475" s="42">
        <v>0.12561736106423368</v>
      </c>
      <c r="M475" s="42">
        <v>0.16579913175834829</v>
      </c>
      <c r="N475" s="42">
        <v>0.16579913175834829</v>
      </c>
      <c r="O475" s="42">
        <v>9.8182866183559106E-2</v>
      </c>
      <c r="P475" s="42">
        <v>240.12843703056495</v>
      </c>
      <c r="Q475" s="42">
        <v>240.12843703056495</v>
      </c>
      <c r="R475" s="42">
        <v>8.6459002060357851E-2</v>
      </c>
      <c r="S475" s="42">
        <v>694.10285797351833</v>
      </c>
      <c r="T475" s="42">
        <v>50.131544930603788</v>
      </c>
      <c r="U475" s="42">
        <v>602.63180138999996</v>
      </c>
      <c r="V475" s="42">
        <v>0.8</v>
      </c>
      <c r="W475" s="42"/>
    </row>
    <row r="476" spans="1:23">
      <c r="A476" s="39">
        <v>42260</v>
      </c>
      <c r="B476" s="42" t="s">
        <v>14</v>
      </c>
      <c r="C476" s="42">
        <v>24</v>
      </c>
      <c r="D476" s="42">
        <v>90</v>
      </c>
      <c r="E476" s="42">
        <v>265.27402280199999</v>
      </c>
      <c r="F476" s="42" t="e">
        <v>#REF!</v>
      </c>
      <c r="G476" s="42">
        <v>502.92076479741536</v>
      </c>
      <c r="H476" s="42">
        <v>502.92076479741536</v>
      </c>
      <c r="I476" s="42">
        <v>0.21257928388938865</v>
      </c>
      <c r="J476" s="42">
        <v>272.71804634595571</v>
      </c>
      <c r="K476" s="42">
        <v>272.71804634595571</v>
      </c>
      <c r="L476" s="42">
        <v>0.12589007911057964</v>
      </c>
      <c r="M476" s="42">
        <v>0.18962135816782788</v>
      </c>
      <c r="N476" s="42">
        <v>0.18962135816782788</v>
      </c>
      <c r="O476" s="42">
        <v>9.8372487541726936E-2</v>
      </c>
      <c r="P476" s="42">
        <v>230.20271845145962</v>
      </c>
      <c r="Q476" s="42">
        <v>230.20271845145965</v>
      </c>
      <c r="R476" s="42">
        <v>8.6689204778809315E-2</v>
      </c>
      <c r="S476" s="42">
        <v>695.30183538820245</v>
      </c>
      <c r="T476" s="42">
        <v>45.773158430670286</v>
      </c>
      <c r="U476" s="42">
        <v>583.48681997400001</v>
      </c>
      <c r="V476" s="42">
        <v>0.8</v>
      </c>
      <c r="W476" s="42"/>
    </row>
    <row r="477" spans="1:23">
      <c r="A477" s="39">
        <v>42261</v>
      </c>
      <c r="B477" s="42" t="s">
        <v>14</v>
      </c>
      <c r="C477" s="42">
        <v>24</v>
      </c>
      <c r="D477" s="42">
        <v>90</v>
      </c>
      <c r="E477" s="42">
        <v>265.27402280199999</v>
      </c>
      <c r="F477" s="42" t="e">
        <v>#REF!</v>
      </c>
      <c r="G477" s="42">
        <v>517.28336673253614</v>
      </c>
      <c r="H477" s="42">
        <v>517.28336673253614</v>
      </c>
      <c r="I477" s="42">
        <v>0.21309656725612119</v>
      </c>
      <c r="J477" s="42">
        <v>280.65691235020273</v>
      </c>
      <c r="K477" s="42">
        <v>280.65691235020273</v>
      </c>
      <c r="L477" s="42">
        <v>0.12617073602292986</v>
      </c>
      <c r="M477" s="42">
        <v>0.19126343169033919</v>
      </c>
      <c r="N477" s="42">
        <v>0.19126343169033916</v>
      </c>
      <c r="O477" s="42">
        <v>9.8563750973417269E-2</v>
      </c>
      <c r="P477" s="42">
        <v>236.62645438233343</v>
      </c>
      <c r="Q477" s="42">
        <v>236.62645438233343</v>
      </c>
      <c r="R477" s="42">
        <v>8.6925831233191642E-2</v>
      </c>
      <c r="S477" s="42">
        <v>681.48484243167798</v>
      </c>
      <c r="T477" s="42">
        <v>45.744067874635967</v>
      </c>
      <c r="U477" s="42">
        <v>583.48681997400001</v>
      </c>
      <c r="V477" s="42">
        <v>0.8</v>
      </c>
      <c r="W477" s="42"/>
    </row>
    <row r="478" spans="1:23">
      <c r="A478" s="39">
        <v>42262</v>
      </c>
      <c r="B478" s="42" t="s">
        <v>14</v>
      </c>
      <c r="C478" s="42">
        <v>24</v>
      </c>
      <c r="D478" s="42">
        <v>90</v>
      </c>
      <c r="E478" s="42">
        <v>265.27402280199999</v>
      </c>
      <c r="F478" s="42" t="e">
        <v>#REF!</v>
      </c>
      <c r="G478" s="42">
        <v>517.41873099782367</v>
      </c>
      <c r="H478" s="42">
        <v>517.41873099782367</v>
      </c>
      <c r="I478" s="42">
        <v>0.21361398598711903</v>
      </c>
      <c r="J478" s="42">
        <v>280.66236360065869</v>
      </c>
      <c r="K478" s="42">
        <v>280.66236360065869</v>
      </c>
      <c r="L478" s="42">
        <v>0.12645139838653052</v>
      </c>
      <c r="M478" s="42">
        <v>0.21419259714852093</v>
      </c>
      <c r="N478" s="42">
        <v>0.21419259714852096</v>
      </c>
      <c r="O478" s="42">
        <v>9.8777943570565796E-2</v>
      </c>
      <c r="P478" s="42">
        <v>236.75636739716498</v>
      </c>
      <c r="Q478" s="42">
        <v>236.75636739716498</v>
      </c>
      <c r="R478" s="42">
        <v>8.7162587600588801E-2</v>
      </c>
      <c r="S478" s="42">
        <v>763.1682224884471</v>
      </c>
      <c r="T478" s="42">
        <v>45.757208468388598</v>
      </c>
      <c r="U478" s="42">
        <v>583.48681997400001</v>
      </c>
      <c r="V478" s="42">
        <v>0.8</v>
      </c>
      <c r="W478" s="42"/>
    </row>
    <row r="479" spans="1:23">
      <c r="A479" s="39">
        <v>42263</v>
      </c>
      <c r="B479" s="42" t="s">
        <v>14</v>
      </c>
      <c r="C479" s="42">
        <v>24</v>
      </c>
      <c r="D479" s="42">
        <v>90</v>
      </c>
      <c r="E479" s="42">
        <v>261.21296613800001</v>
      </c>
      <c r="F479" s="42" t="e">
        <v>#REF!</v>
      </c>
      <c r="G479" s="42">
        <v>538.29178362667187</v>
      </c>
      <c r="H479" s="42">
        <v>538.29178362667187</v>
      </c>
      <c r="I479" s="42">
        <v>0.21415227777074569</v>
      </c>
      <c r="J479" s="42">
        <v>358.08856190064125</v>
      </c>
      <c r="K479" s="42">
        <v>358.08856190064125</v>
      </c>
      <c r="L479" s="42">
        <v>0.12680948694843117</v>
      </c>
      <c r="M479" s="42">
        <v>0.28811033916039458</v>
      </c>
      <c r="N479" s="42">
        <v>0.28811033916039458</v>
      </c>
      <c r="O479" s="42">
        <v>9.9066053909726184E-2</v>
      </c>
      <c r="P479" s="42">
        <v>180.20322172603062</v>
      </c>
      <c r="Q479" s="42">
        <v>180.20322172603062</v>
      </c>
      <c r="R479" s="42">
        <v>8.7342790822314831E-2</v>
      </c>
      <c r="S479" s="42">
        <v>804.57844738513734</v>
      </c>
      <c r="T479" s="42">
        <v>33.476866489013545</v>
      </c>
      <c r="U479" s="42">
        <v>578.70057462</v>
      </c>
      <c r="V479" s="42">
        <v>0.8</v>
      </c>
      <c r="W479" s="42"/>
    </row>
    <row r="480" spans="1:23">
      <c r="A480" s="39">
        <v>42264</v>
      </c>
      <c r="B480" s="42" t="s">
        <v>14</v>
      </c>
      <c r="C480" s="42">
        <v>24</v>
      </c>
      <c r="D480" s="42">
        <v>90</v>
      </c>
      <c r="E480" s="42">
        <v>260.777852924</v>
      </c>
      <c r="F480" s="42" t="e">
        <v>#REF!</v>
      </c>
      <c r="G480" s="42">
        <v>528.78165809862685</v>
      </c>
      <c r="H480" s="42">
        <v>528.78165809862685</v>
      </c>
      <c r="I480" s="42">
        <v>0.21468105942884433</v>
      </c>
      <c r="J480" s="42">
        <v>346.48677150001816</v>
      </c>
      <c r="K480" s="42">
        <v>346.48677150001816</v>
      </c>
      <c r="L480" s="42">
        <v>0.12715597371993118</v>
      </c>
      <c r="M480" s="42">
        <v>0.17757679167306775</v>
      </c>
      <c r="N480" s="42">
        <v>0.17757679167306775</v>
      </c>
      <c r="O480" s="42">
        <v>9.9243630701399257E-2</v>
      </c>
      <c r="P480" s="42">
        <v>182.29488659860871</v>
      </c>
      <c r="Q480" s="42">
        <v>182.29488659860871</v>
      </c>
      <c r="R480" s="42">
        <v>8.7525085708913444E-2</v>
      </c>
      <c r="S480" s="42">
        <v>512.50669947455253</v>
      </c>
      <c r="T480" s="42">
        <v>34.474510188968694</v>
      </c>
      <c r="U480" s="42">
        <v>574.05936700400002</v>
      </c>
      <c r="V480" s="42">
        <v>0.8</v>
      </c>
      <c r="W480" s="42"/>
    </row>
    <row r="481" spans="1:23">
      <c r="A481" s="39">
        <v>42265</v>
      </c>
      <c r="B481" s="42" t="s">
        <v>14</v>
      </c>
      <c r="C481" s="42">
        <v>24</v>
      </c>
      <c r="D481" s="42">
        <v>90</v>
      </c>
      <c r="E481" s="42">
        <v>259.76258875799999</v>
      </c>
      <c r="F481" s="42" t="e">
        <v>#REF!</v>
      </c>
      <c r="G481" s="42">
        <v>451.48095030071778</v>
      </c>
      <c r="H481" s="42">
        <v>451.48095030071772</v>
      </c>
      <c r="I481" s="42">
        <v>0.21513254037914506</v>
      </c>
      <c r="J481" s="42">
        <v>275.04741445100143</v>
      </c>
      <c r="K481" s="42">
        <v>275.04741445100143</v>
      </c>
      <c r="L481" s="42">
        <v>0.12743102113438218</v>
      </c>
      <c r="M481" s="42">
        <v>0.201704848338465</v>
      </c>
      <c r="N481" s="42">
        <v>0.20170484833846503</v>
      </c>
      <c r="O481" s="42">
        <v>9.9445335549737723E-2</v>
      </c>
      <c r="P481" s="42">
        <v>176.43353584971635</v>
      </c>
      <c r="Q481" s="42">
        <v>176.43353584971635</v>
      </c>
      <c r="R481" s="42">
        <v>8.770151924476316E-2</v>
      </c>
      <c r="S481" s="42">
        <v>733.34573510196685</v>
      </c>
      <c r="T481" s="42">
        <v>39.078843909626599</v>
      </c>
      <c r="U481" s="42">
        <v>555.63957427799994</v>
      </c>
      <c r="V481" s="42">
        <v>0.8</v>
      </c>
      <c r="W481" s="42"/>
    </row>
    <row r="482" spans="1:23">
      <c r="A482" s="39">
        <v>42266</v>
      </c>
      <c r="B482" s="42" t="s">
        <v>14</v>
      </c>
      <c r="C482" s="42">
        <v>24</v>
      </c>
      <c r="D482" s="42">
        <v>90</v>
      </c>
      <c r="E482" s="42">
        <v>253.671003762</v>
      </c>
      <c r="F482" s="42" t="e">
        <v>#REF!</v>
      </c>
      <c r="G482" s="42">
        <v>508.47757031181129</v>
      </c>
      <c r="H482" s="42">
        <v>508.47757031181129</v>
      </c>
      <c r="I482" s="42">
        <v>0.21564101794945686</v>
      </c>
      <c r="J482" s="42">
        <v>274.19252477314774</v>
      </c>
      <c r="K482" s="42">
        <v>274.19252477314774</v>
      </c>
      <c r="L482" s="42">
        <v>0.12770521365915533</v>
      </c>
      <c r="M482" s="42">
        <v>0.22446558913674702</v>
      </c>
      <c r="N482" s="42">
        <v>0.22446558913674702</v>
      </c>
      <c r="O482" s="42">
        <v>9.966980113887447E-2</v>
      </c>
      <c r="P482" s="42">
        <v>234.28504553866358</v>
      </c>
      <c r="Q482" s="42">
        <v>234.28504553866355</v>
      </c>
      <c r="R482" s="42">
        <v>8.7935804290301817E-2</v>
      </c>
      <c r="S482" s="42">
        <v>818.64226357905955</v>
      </c>
      <c r="T482" s="42">
        <v>46.075787648803086</v>
      </c>
      <c r="U482" s="42">
        <v>525.03661155999998</v>
      </c>
      <c r="V482" s="42">
        <v>0.8</v>
      </c>
      <c r="W482" s="42"/>
    </row>
    <row r="483" spans="1:23">
      <c r="A483" s="39">
        <v>42267</v>
      </c>
      <c r="B483" s="42" t="s">
        <v>14</v>
      </c>
      <c r="C483" s="42">
        <v>24</v>
      </c>
      <c r="D483" s="42">
        <v>90</v>
      </c>
      <c r="E483" s="42">
        <v>242.21302245999999</v>
      </c>
      <c r="F483" s="42" t="e">
        <v>#REF!</v>
      </c>
      <c r="G483" s="42">
        <v>478.62516061882354</v>
      </c>
      <c r="H483" s="42">
        <v>478.62516061882354</v>
      </c>
      <c r="I483" s="42">
        <v>0.2161196431100757</v>
      </c>
      <c r="J483" s="42">
        <v>235.49911243017993</v>
      </c>
      <c r="K483" s="42">
        <v>235.49911243017993</v>
      </c>
      <c r="L483" s="42">
        <v>0.1279407127715855</v>
      </c>
      <c r="M483" s="42">
        <v>0.19194618349059051</v>
      </c>
      <c r="N483" s="42">
        <v>0.19194618349059051</v>
      </c>
      <c r="O483" s="42">
        <v>9.9861747322365066E-2</v>
      </c>
      <c r="P483" s="42">
        <v>243.12604818864358</v>
      </c>
      <c r="Q483" s="42">
        <v>243.12604818864355</v>
      </c>
      <c r="R483" s="42">
        <v>8.817893033849046E-2</v>
      </c>
      <c r="S483" s="42">
        <v>815.06117585686491</v>
      </c>
      <c r="T483" s="42">
        <v>50.796754578113131</v>
      </c>
      <c r="U483" s="42">
        <v>520.39540394400001</v>
      </c>
      <c r="V483" s="42">
        <v>0.8</v>
      </c>
      <c r="W483" s="42"/>
    </row>
    <row r="484" spans="1:23">
      <c r="A484" s="39">
        <v>42268</v>
      </c>
      <c r="B484" s="42" t="s">
        <v>14</v>
      </c>
      <c r="C484" s="42">
        <v>24</v>
      </c>
      <c r="D484" s="42">
        <v>90</v>
      </c>
      <c r="E484" s="42">
        <v>255.99160756999999</v>
      </c>
      <c r="F484" s="42" t="e">
        <v>#REF!</v>
      </c>
      <c r="G484" s="42">
        <v>460.67718892965229</v>
      </c>
      <c r="H484" s="42">
        <v>460.67718892965229</v>
      </c>
      <c r="I484" s="42">
        <v>0.21658032029900534</v>
      </c>
      <c r="J484" s="42">
        <v>231.2218332282022</v>
      </c>
      <c r="K484" s="42">
        <v>231.22183322820223</v>
      </c>
      <c r="L484" s="42">
        <v>0.12817193460481371</v>
      </c>
      <c r="M484" s="42">
        <v>0.21761948171009604</v>
      </c>
      <c r="N484" s="42">
        <v>0.21761948171009604</v>
      </c>
      <c r="O484" s="42">
        <v>0.10007936680407516</v>
      </c>
      <c r="P484" s="42">
        <v>229.45535570145009</v>
      </c>
      <c r="Q484" s="42">
        <v>229.45535570145006</v>
      </c>
      <c r="R484" s="42">
        <v>8.8408385694191904E-2</v>
      </c>
      <c r="S484" s="42">
        <v>941.17185506144892</v>
      </c>
      <c r="T484" s="42">
        <v>49.808273822841507</v>
      </c>
      <c r="U484" s="42">
        <v>535.334290958</v>
      </c>
      <c r="V484" s="42">
        <v>0.8</v>
      </c>
      <c r="W484" s="42"/>
    </row>
    <row r="485" spans="1:23">
      <c r="A485" s="39">
        <v>42269</v>
      </c>
      <c r="B485" s="42" t="s">
        <v>14</v>
      </c>
      <c r="C485" s="42">
        <v>24</v>
      </c>
      <c r="D485" s="42">
        <v>90</v>
      </c>
      <c r="E485" s="42">
        <v>255.99160756999999</v>
      </c>
      <c r="F485" s="42" t="e">
        <v>#REF!</v>
      </c>
      <c r="G485" s="42">
        <v>449.6277813534017</v>
      </c>
      <c r="H485" s="42">
        <v>449.6277813534017</v>
      </c>
      <c r="I485" s="42">
        <v>0.21702994808035875</v>
      </c>
      <c r="J485" s="42">
        <v>225.6800210704144</v>
      </c>
      <c r="K485" s="42">
        <v>225.6800210704144</v>
      </c>
      <c r="L485" s="42">
        <v>0.12839761462588412</v>
      </c>
      <c r="M485" s="42">
        <v>0.20446821728866932</v>
      </c>
      <c r="N485" s="42">
        <v>0.20446821728866932</v>
      </c>
      <c r="O485" s="42">
        <v>0.10028383502136383</v>
      </c>
      <c r="P485" s="42">
        <v>223.9477602829873</v>
      </c>
      <c r="Q485" s="42">
        <v>223.9477602829873</v>
      </c>
      <c r="R485" s="42">
        <v>8.8632333454474896E-2</v>
      </c>
      <c r="S485" s="42">
        <v>906.00938585021311</v>
      </c>
      <c r="T485" s="42">
        <v>49.807367242498572</v>
      </c>
      <c r="U485" s="42">
        <v>535.334290958</v>
      </c>
      <c r="V485" s="42">
        <v>0.8</v>
      </c>
      <c r="W485" s="42"/>
    </row>
    <row r="486" spans="1:23">
      <c r="A486" s="39">
        <v>42270</v>
      </c>
      <c r="B486" s="42" t="s">
        <v>14</v>
      </c>
      <c r="C486" s="42">
        <v>24</v>
      </c>
      <c r="D486" s="42">
        <v>90</v>
      </c>
      <c r="E486" s="42">
        <v>261.06792839999997</v>
      </c>
      <c r="F486" s="42" t="e">
        <v>#REF!</v>
      </c>
      <c r="G486" s="42">
        <v>206.09441933181182</v>
      </c>
      <c r="H486" s="42">
        <v>206.09441933181182</v>
      </c>
      <c r="I486" s="42">
        <v>0.21723604249969056</v>
      </c>
      <c r="J486" s="42">
        <v>110.99955054300779</v>
      </c>
      <c r="K486" s="42">
        <v>110.99955054300779</v>
      </c>
      <c r="L486" s="42">
        <v>0.12850861417642712</v>
      </c>
      <c r="M486" s="42">
        <v>9.2458087354509513E-2</v>
      </c>
      <c r="N486" s="42">
        <v>9.2458087354509513E-2</v>
      </c>
      <c r="O486" s="42">
        <v>0.10037629310871835</v>
      </c>
      <c r="P486" s="42">
        <v>95.094868788804035</v>
      </c>
      <c r="Q486" s="42">
        <v>95.094868788804035</v>
      </c>
      <c r="R486" s="42">
        <v>8.8727428323263705E-2</v>
      </c>
      <c r="S486" s="42">
        <v>832.95911471898967</v>
      </c>
      <c r="T486" s="42">
        <v>46.141408921753182</v>
      </c>
      <c r="U486" s="42">
        <v>555.53659748402004</v>
      </c>
      <c r="V486" s="42">
        <v>0.8</v>
      </c>
      <c r="W486" s="42"/>
    </row>
    <row r="487" spans="1:23">
      <c r="A487" s="39">
        <v>42271</v>
      </c>
      <c r="B487" s="42" t="s">
        <v>14</v>
      </c>
      <c r="C487" s="42">
        <v>24</v>
      </c>
      <c r="D487" s="42">
        <v>90</v>
      </c>
      <c r="E487" s="42">
        <v>248.01453197999999</v>
      </c>
      <c r="F487" s="42" t="e">
        <v>#REF!</v>
      </c>
      <c r="G487" s="42">
        <v>424.69466354047893</v>
      </c>
      <c r="H487" s="42">
        <v>424.69466354047893</v>
      </c>
      <c r="I487" s="42">
        <v>0.21766073716323103</v>
      </c>
      <c r="J487" s="42">
        <v>208.08701984151381</v>
      </c>
      <c r="K487" s="42">
        <v>208.08701984151378</v>
      </c>
      <c r="L487" s="42">
        <v>0.12871670119626863</v>
      </c>
      <c r="M487" s="42">
        <v>0.15688890648705839</v>
      </c>
      <c r="N487" s="42">
        <v>0.15688890648705839</v>
      </c>
      <c r="O487" s="42">
        <v>0.10053318201520541</v>
      </c>
      <c r="P487" s="42">
        <v>216.60764369896515</v>
      </c>
      <c r="Q487" s="42">
        <v>216.60764369896515</v>
      </c>
      <c r="R487" s="42">
        <v>8.8944035966962667E-2</v>
      </c>
      <c r="S487" s="42">
        <v>753.95815945920288</v>
      </c>
      <c r="T487" s="42">
        <v>51.00314703585147</v>
      </c>
      <c r="U487" s="42">
        <v>553.31897046999995</v>
      </c>
      <c r="V487" s="42">
        <v>0.8</v>
      </c>
      <c r="W487" s="42"/>
    </row>
    <row r="488" spans="1:23">
      <c r="A488" s="39">
        <v>42272</v>
      </c>
      <c r="B488" s="42" t="s">
        <v>14</v>
      </c>
      <c r="C488" s="42">
        <v>24</v>
      </c>
      <c r="D488" s="42">
        <v>90</v>
      </c>
      <c r="E488" s="42">
        <v>248.01453197999999</v>
      </c>
      <c r="F488" s="42" t="e">
        <v>#REF!</v>
      </c>
      <c r="G488" s="42">
        <v>422.86193351714621</v>
      </c>
      <c r="H488" s="42">
        <v>422.86193351714621</v>
      </c>
      <c r="I488" s="42">
        <v>0.21808359909674818</v>
      </c>
      <c r="J488" s="42">
        <v>207.43869940836481</v>
      </c>
      <c r="K488" s="42">
        <v>207.43869940836481</v>
      </c>
      <c r="L488" s="42">
        <v>0.128924139895677</v>
      </c>
      <c r="M488" s="42">
        <v>0.1500253355018219</v>
      </c>
      <c r="N488" s="42">
        <v>0.1500253355018219</v>
      </c>
      <c r="O488" s="42">
        <v>0.10068320735070722</v>
      </c>
      <c r="P488" s="42">
        <v>215.4232341087814</v>
      </c>
      <c r="Q488" s="42">
        <v>215.4232341087814</v>
      </c>
      <c r="R488" s="42">
        <v>8.9159459201071448E-2</v>
      </c>
      <c r="S488" s="42">
        <v>723.22732416713291</v>
      </c>
      <c r="T488" s="42">
        <v>50.944106582733205</v>
      </c>
      <c r="U488" s="42">
        <v>553.31897046999995</v>
      </c>
      <c r="V488" s="42">
        <v>0.8</v>
      </c>
      <c r="W488" s="42"/>
    </row>
    <row r="489" spans="1:23">
      <c r="A489" s="39">
        <v>42273</v>
      </c>
      <c r="B489" s="42" t="s">
        <v>14</v>
      </c>
      <c r="C489" s="42">
        <v>24</v>
      </c>
      <c r="D489" s="42">
        <v>90</v>
      </c>
      <c r="E489" s="42">
        <v>247.28934329000001</v>
      </c>
      <c r="F489" s="42" t="e">
        <v>#REF!</v>
      </c>
      <c r="G489" s="42">
        <v>458.99213514525206</v>
      </c>
      <c r="H489" s="42">
        <v>458.99213514525206</v>
      </c>
      <c r="I489" s="42">
        <v>0.21854259123189343</v>
      </c>
      <c r="J489" s="42">
        <v>249.6859839955811</v>
      </c>
      <c r="K489" s="42">
        <v>249.6859839955811</v>
      </c>
      <c r="L489" s="42">
        <v>0.12917382587967258</v>
      </c>
      <c r="M489" s="42">
        <v>0.21689761475046895</v>
      </c>
      <c r="N489" s="42">
        <v>0.21689761475046895</v>
      </c>
      <c r="O489" s="42">
        <v>0.10090010496545769</v>
      </c>
      <c r="P489" s="42">
        <v>209.30615114967094</v>
      </c>
      <c r="Q489" s="42">
        <v>209.30615114967094</v>
      </c>
      <c r="R489" s="42">
        <v>8.9368765352221116E-2</v>
      </c>
      <c r="S489" s="42">
        <v>868.68157867566799</v>
      </c>
      <c r="T489" s="42">
        <v>45.601250026524788</v>
      </c>
      <c r="U489" s="42">
        <v>640.08489647373995</v>
      </c>
      <c r="V489" s="42">
        <v>0.8</v>
      </c>
      <c r="W489" s="42"/>
    </row>
    <row r="490" spans="1:23">
      <c r="A490" s="39">
        <v>42274</v>
      </c>
      <c r="B490" s="42" t="s">
        <v>14</v>
      </c>
      <c r="C490" s="42">
        <v>24</v>
      </c>
      <c r="D490" s="42">
        <v>90</v>
      </c>
      <c r="E490" s="42">
        <v>247.28934329000001</v>
      </c>
      <c r="F490" s="42" t="e">
        <v>#REF!</v>
      </c>
      <c r="G490" s="42">
        <v>500.0877719441184</v>
      </c>
      <c r="H490" s="42">
        <v>500.0877719441184</v>
      </c>
      <c r="I490" s="42">
        <v>0.21904267900383756</v>
      </c>
      <c r="J490" s="42">
        <v>254.60879468044283</v>
      </c>
      <c r="K490" s="42">
        <v>254.60879468044283</v>
      </c>
      <c r="L490" s="42">
        <v>0.12942843467435303</v>
      </c>
      <c r="M490" s="42">
        <v>0.22596644492139295</v>
      </c>
      <c r="N490" s="42">
        <v>0.22596644492139295</v>
      </c>
      <c r="O490" s="42">
        <v>0.10112607141037909</v>
      </c>
      <c r="P490" s="42">
        <v>245.47897726367557</v>
      </c>
      <c r="Q490" s="42">
        <v>245.47897726367557</v>
      </c>
      <c r="R490" s="42">
        <v>8.9614244329484796E-2</v>
      </c>
      <c r="S490" s="42">
        <v>887.50447605315981</v>
      </c>
      <c r="T490" s="42">
        <v>49.087178498558906</v>
      </c>
      <c r="U490" s="42">
        <v>640.08489647373995</v>
      </c>
      <c r="V490" s="42">
        <v>0.8</v>
      </c>
      <c r="W490" s="42"/>
    </row>
    <row r="491" spans="1:23">
      <c r="A491" s="39">
        <v>42275</v>
      </c>
      <c r="B491" s="42" t="s">
        <v>14</v>
      </c>
      <c r="C491" s="42">
        <v>24</v>
      </c>
      <c r="D491" s="42">
        <v>90</v>
      </c>
      <c r="E491" s="42">
        <v>247.28934329000001</v>
      </c>
      <c r="F491" s="42" t="e">
        <v>#REF!</v>
      </c>
      <c r="G491" s="42">
        <v>482.83840115136081</v>
      </c>
      <c r="H491" s="42">
        <v>482.83840115136081</v>
      </c>
      <c r="I491" s="42">
        <v>0.21952551740498891</v>
      </c>
      <c r="J491" s="42">
        <v>250.73169948890265</v>
      </c>
      <c r="K491" s="42">
        <v>250.73169948890262</v>
      </c>
      <c r="L491" s="42">
        <v>0.12967916637384194</v>
      </c>
      <c r="M491" s="42">
        <v>0.22627497685081049</v>
      </c>
      <c r="N491" s="42">
        <v>0.22627497685081049</v>
      </c>
      <c r="O491" s="42">
        <v>0.1013523463872299</v>
      </c>
      <c r="P491" s="42">
        <v>232.10670166245819</v>
      </c>
      <c r="Q491" s="42">
        <v>232.10670166245819</v>
      </c>
      <c r="R491" s="42">
        <v>8.9846351031147256E-2</v>
      </c>
      <c r="S491" s="42">
        <v>902.45859343694758</v>
      </c>
      <c r="T491" s="42">
        <v>48.071301103844277</v>
      </c>
      <c r="U491" s="42">
        <v>640.08489647373995</v>
      </c>
      <c r="V491" s="42">
        <v>0.8</v>
      </c>
      <c r="W491" s="42"/>
    </row>
    <row r="492" spans="1:23">
      <c r="A492" s="39">
        <v>42276</v>
      </c>
      <c r="B492" s="42" t="s">
        <v>14</v>
      </c>
      <c r="C492" s="42">
        <v>24</v>
      </c>
      <c r="D492" s="42">
        <v>90</v>
      </c>
      <c r="E492" s="42">
        <v>253.52596602400001</v>
      </c>
      <c r="F492" s="42" t="e">
        <v>#REF!</v>
      </c>
      <c r="G492" s="42">
        <v>450.73071177340699</v>
      </c>
      <c r="H492" s="42">
        <v>450.73071177340699</v>
      </c>
      <c r="I492" s="42">
        <v>0.21997624811676231</v>
      </c>
      <c r="J492" s="42">
        <v>231.92597405515988</v>
      </c>
      <c r="K492" s="42">
        <v>231.92597405515988</v>
      </c>
      <c r="L492" s="42">
        <v>0.12991109234789711</v>
      </c>
      <c r="M492" s="42">
        <v>0.20107676593245064</v>
      </c>
      <c r="N492" s="42">
        <v>0.20107676593245066</v>
      </c>
      <c r="O492" s="42">
        <v>0.10155342315316235</v>
      </c>
      <c r="P492" s="42">
        <v>218.80473771824711</v>
      </c>
      <c r="Q492" s="42">
        <v>218.80473771824711</v>
      </c>
      <c r="R492" s="42">
        <v>9.0065155768865507E-2</v>
      </c>
      <c r="S492" s="42">
        <v>866.9868338447842</v>
      </c>
      <c r="T492" s="42">
        <v>48.544448381907785</v>
      </c>
      <c r="U492" s="42">
        <v>593.34938615800002</v>
      </c>
      <c r="V492" s="42">
        <v>0.8</v>
      </c>
      <c r="W492" s="42"/>
    </row>
    <row r="493" spans="1:23">
      <c r="A493" s="39">
        <v>42277</v>
      </c>
      <c r="B493" s="42" t="s">
        <v>14</v>
      </c>
      <c r="C493" s="42">
        <v>24</v>
      </c>
      <c r="D493" s="42">
        <v>90</v>
      </c>
      <c r="E493" s="42">
        <v>253.52596602400001</v>
      </c>
      <c r="F493" s="42" t="e">
        <v>#REF!</v>
      </c>
      <c r="G493" s="42">
        <v>429.54524038818568</v>
      </c>
      <c r="H493" s="42">
        <v>429.54524038818568</v>
      </c>
      <c r="I493" s="42">
        <v>0.22040579335715049</v>
      </c>
      <c r="J493" s="42">
        <v>230.48303473188611</v>
      </c>
      <c r="K493" s="42">
        <v>230.48303473188611</v>
      </c>
      <c r="L493" s="42">
        <v>0.13014157538262899</v>
      </c>
      <c r="M493" s="42">
        <v>0.19997174750198965</v>
      </c>
      <c r="N493" s="42">
        <v>0.19997174750198965</v>
      </c>
      <c r="O493" s="42">
        <v>0.10175339490066433</v>
      </c>
      <c r="P493" s="42">
        <v>199.06220565629957</v>
      </c>
      <c r="Q493" s="42">
        <v>199.06220565629957</v>
      </c>
      <c r="R493" s="42">
        <v>9.0264217974521804E-2</v>
      </c>
      <c r="S493" s="42">
        <v>867.620246907156</v>
      </c>
      <c r="T493" s="42">
        <v>46.342547173006601</v>
      </c>
      <c r="U493" s="42">
        <v>593.34938615800002</v>
      </c>
      <c r="V493" s="42">
        <v>0.8</v>
      </c>
      <c r="W493" s="42"/>
    </row>
    <row r="494" spans="1:23">
      <c r="A494" s="39">
        <v>42278</v>
      </c>
      <c r="B494" s="42" t="s">
        <v>14</v>
      </c>
      <c r="C494" s="42">
        <v>24</v>
      </c>
      <c r="D494" s="42">
        <v>90</v>
      </c>
      <c r="E494" s="42">
        <v>263.82364542200003</v>
      </c>
      <c r="F494" s="42" t="e">
        <v>#REF!</v>
      </c>
      <c r="G494" s="42">
        <v>389.5046862867847</v>
      </c>
      <c r="H494" s="42">
        <v>389.5046862867847</v>
      </c>
      <c r="I494" s="42">
        <v>0.22079529804343728</v>
      </c>
      <c r="J494" s="42">
        <v>209.4097004557469</v>
      </c>
      <c r="K494" s="42">
        <v>209.4097004557469</v>
      </c>
      <c r="L494" s="42">
        <v>0.13035098508308474</v>
      </c>
      <c r="M494" s="42">
        <v>0.16447261694691051</v>
      </c>
      <c r="N494" s="42">
        <v>0.16447261694691051</v>
      </c>
      <c r="O494" s="42">
        <v>0.10191786751761124</v>
      </c>
      <c r="P494" s="42">
        <v>180.09498583103783</v>
      </c>
      <c r="Q494" s="42">
        <v>180.09498583103783</v>
      </c>
      <c r="R494" s="42">
        <v>9.0444312960352838E-2</v>
      </c>
      <c r="S494" s="42">
        <v>785.41068818188467</v>
      </c>
      <c r="T494" s="42">
        <v>46.236924014423131</v>
      </c>
      <c r="U494" s="42">
        <v>573.91432926599998</v>
      </c>
      <c r="V494" s="42">
        <v>0.8</v>
      </c>
      <c r="W494" s="42"/>
    </row>
    <row r="495" spans="1:23">
      <c r="A495" s="39">
        <v>42279</v>
      </c>
      <c r="B495" s="42" t="s">
        <v>14</v>
      </c>
      <c r="C495" s="42">
        <v>24</v>
      </c>
      <c r="D495" s="42">
        <v>90</v>
      </c>
      <c r="E495" s="42">
        <v>263.82364542200003</v>
      </c>
      <c r="F495" s="42" t="e">
        <v>#REF!</v>
      </c>
      <c r="G495" s="42">
        <v>379.36623228958052</v>
      </c>
      <c r="H495" s="42">
        <v>379.36623228958052</v>
      </c>
      <c r="I495" s="42">
        <v>0.22117466427572685</v>
      </c>
      <c r="J495" s="42">
        <v>210.45812640865472</v>
      </c>
      <c r="K495" s="42">
        <v>210.45812640865472</v>
      </c>
      <c r="L495" s="42">
        <v>0.13056144320949339</v>
      </c>
      <c r="M495" s="42">
        <v>0.16393411279152692</v>
      </c>
      <c r="N495" s="42">
        <v>0.16393411279152692</v>
      </c>
      <c r="O495" s="42">
        <v>0.10208180163040277</v>
      </c>
      <c r="P495" s="42">
        <v>168.9081058809258</v>
      </c>
      <c r="Q495" s="42">
        <v>168.9081058809258</v>
      </c>
      <c r="R495" s="42">
        <v>9.0613221066233762E-2</v>
      </c>
      <c r="S495" s="42">
        <v>778.93933386639435</v>
      </c>
      <c r="T495" s="42">
        <v>44.523758707125431</v>
      </c>
      <c r="U495" s="42">
        <v>573.91432926599998</v>
      </c>
      <c r="V495" s="42">
        <v>0.8</v>
      </c>
      <c r="W495" s="42"/>
    </row>
    <row r="496" spans="1:23">
      <c r="A496" s="39">
        <v>42280</v>
      </c>
      <c r="B496" s="42" t="s">
        <v>14</v>
      </c>
      <c r="C496" s="42">
        <v>24</v>
      </c>
      <c r="D496" s="42">
        <v>90</v>
      </c>
      <c r="E496" s="42">
        <v>263.82364542200003</v>
      </c>
      <c r="F496" s="42" t="e">
        <v>#REF!</v>
      </c>
      <c r="G496" s="42">
        <v>413.9321710076922</v>
      </c>
      <c r="H496" s="42">
        <v>413.9321710076922</v>
      </c>
      <c r="I496" s="42">
        <v>0.22158859644673454</v>
      </c>
      <c r="J496" s="42">
        <v>223.34939897823594</v>
      </c>
      <c r="K496" s="42">
        <v>223.34939897823594</v>
      </c>
      <c r="L496" s="42">
        <v>0.13078479260847162</v>
      </c>
      <c r="M496" s="42">
        <v>0.16381695115863401</v>
      </c>
      <c r="N496" s="42">
        <v>0.16381695115863401</v>
      </c>
      <c r="O496" s="42">
        <v>0.10224561858156141</v>
      </c>
      <c r="P496" s="42">
        <v>190.58277202945624</v>
      </c>
      <c r="Q496" s="42">
        <v>190.58277202945624</v>
      </c>
      <c r="R496" s="42">
        <v>9.0803803838263225E-2</v>
      </c>
      <c r="S496" s="42">
        <v>733.45597484503185</v>
      </c>
      <c r="T496" s="42">
        <v>46.042029438179277</v>
      </c>
      <c r="U496" s="42">
        <v>573.91432926599998</v>
      </c>
      <c r="V496" s="42">
        <v>0.8</v>
      </c>
      <c r="W496" s="42"/>
    </row>
    <row r="497" spans="1:23">
      <c r="A497" s="39">
        <v>42281</v>
      </c>
      <c r="B497" s="42" t="s">
        <v>14</v>
      </c>
      <c r="C497" s="42">
        <v>24</v>
      </c>
      <c r="D497" s="42">
        <v>90</v>
      </c>
      <c r="E497" s="42">
        <v>263.82364542200003</v>
      </c>
      <c r="F497" s="42" t="e">
        <v>#REF!</v>
      </c>
      <c r="G497" s="42">
        <v>402.40240725602411</v>
      </c>
      <c r="H497" s="42">
        <v>402.40240725602411</v>
      </c>
      <c r="I497" s="42">
        <v>0.22199099885399057</v>
      </c>
      <c r="J497" s="42">
        <v>212.58615720538864</v>
      </c>
      <c r="K497" s="42">
        <v>212.58615720538864</v>
      </c>
      <c r="L497" s="42">
        <v>0.13099737876567702</v>
      </c>
      <c r="M497" s="42">
        <v>0.15690688590299975</v>
      </c>
      <c r="N497" s="42">
        <v>0.15690688590299975</v>
      </c>
      <c r="O497" s="42">
        <v>0.10240252546746441</v>
      </c>
      <c r="P497" s="42">
        <v>189.81625005063546</v>
      </c>
      <c r="Q497" s="42">
        <v>189.81625005063546</v>
      </c>
      <c r="R497" s="42">
        <v>9.0993620088313867E-2</v>
      </c>
      <c r="S497" s="42">
        <v>738.08609161416496</v>
      </c>
      <c r="T497" s="42">
        <v>47.170754107807056</v>
      </c>
      <c r="U497" s="42">
        <v>573.91432926599998</v>
      </c>
      <c r="V497" s="42">
        <v>0.8</v>
      </c>
      <c r="W497" s="42"/>
    </row>
    <row r="498" spans="1:23">
      <c r="A498" s="39">
        <v>42282</v>
      </c>
      <c r="B498" s="42" t="s">
        <v>14</v>
      </c>
      <c r="C498" s="42">
        <v>24</v>
      </c>
      <c r="D498" s="42">
        <v>90</v>
      </c>
      <c r="E498" s="42">
        <v>263.82364542200003</v>
      </c>
      <c r="F498" s="42" t="e">
        <v>#REF!</v>
      </c>
      <c r="G498" s="42">
        <v>412.70572844711842</v>
      </c>
      <c r="H498" s="42">
        <v>412.70572844711842</v>
      </c>
      <c r="I498" s="42">
        <v>0.22240370458243769</v>
      </c>
      <c r="J498" s="42">
        <v>226.29519992894635</v>
      </c>
      <c r="K498" s="42">
        <v>226.29519992894632</v>
      </c>
      <c r="L498" s="42">
        <v>0.13122367396560597</v>
      </c>
      <c r="M498" s="42">
        <v>0.16042780273752885</v>
      </c>
      <c r="N498" s="42">
        <v>0.16042780273752885</v>
      </c>
      <c r="O498" s="42">
        <v>0.10256295327020194</v>
      </c>
      <c r="P498" s="42">
        <v>186.4105285181721</v>
      </c>
      <c r="Q498" s="42">
        <v>186.4105285181721</v>
      </c>
      <c r="R498" s="42">
        <v>9.1180030616832039E-2</v>
      </c>
      <c r="S498" s="42">
        <v>708.93153185706558</v>
      </c>
      <c r="T498" s="42">
        <v>45.167904312735416</v>
      </c>
      <c r="U498" s="42">
        <v>573.91432926599998</v>
      </c>
      <c r="V498" s="42">
        <v>0.8</v>
      </c>
      <c r="W498" s="42"/>
    </row>
    <row r="499" spans="1:23">
      <c r="A499" s="39">
        <v>42283</v>
      </c>
      <c r="B499" s="42" t="s">
        <v>14</v>
      </c>
      <c r="C499" s="42">
        <v>24</v>
      </c>
      <c r="D499" s="42">
        <v>90</v>
      </c>
      <c r="E499" s="42">
        <v>252.65573959599999</v>
      </c>
      <c r="F499" s="42" t="e">
        <v>#REF!</v>
      </c>
      <c r="G499" s="42">
        <v>358.33072128469553</v>
      </c>
      <c r="H499" s="42">
        <v>358.33072128469553</v>
      </c>
      <c r="I499" s="42">
        <v>0.22276203530372238</v>
      </c>
      <c r="J499" s="42">
        <v>197.82832005402025</v>
      </c>
      <c r="K499" s="42">
        <v>197.82832005402025</v>
      </c>
      <c r="L499" s="42">
        <v>0.13142150228565999</v>
      </c>
      <c r="M499" s="42">
        <v>0.18026819778454395</v>
      </c>
      <c r="N499" s="42">
        <v>0.18026819778454395</v>
      </c>
      <c r="O499" s="42">
        <v>0.10274322146798649</v>
      </c>
      <c r="P499" s="42">
        <v>160.50240123067528</v>
      </c>
      <c r="Q499" s="42">
        <v>160.50240123067528</v>
      </c>
      <c r="R499" s="42">
        <v>9.134053301806272E-2</v>
      </c>
      <c r="S499" s="42">
        <v>911.23554875924117</v>
      </c>
      <c r="T499" s="42">
        <v>44.791694291585827</v>
      </c>
      <c r="U499" s="42">
        <v>541.13580047799996</v>
      </c>
      <c r="V499" s="42">
        <v>0.8</v>
      </c>
      <c r="W499" s="42"/>
    </row>
    <row r="500" spans="1:23">
      <c r="A500" s="39">
        <v>42284</v>
      </c>
      <c r="B500" s="42" t="s">
        <v>14</v>
      </c>
      <c r="C500" s="42">
        <v>24</v>
      </c>
      <c r="D500" s="42">
        <v>90</v>
      </c>
      <c r="E500" s="42">
        <v>252.65573959599999</v>
      </c>
      <c r="F500" s="42" t="e">
        <v>#REF!</v>
      </c>
      <c r="G500" s="42">
        <v>399.91067360666489</v>
      </c>
      <c r="H500" s="42">
        <v>399.91067360666489</v>
      </c>
      <c r="I500" s="42">
        <v>0.22316194597732905</v>
      </c>
      <c r="J500" s="42">
        <v>244.78330337473523</v>
      </c>
      <c r="K500" s="42">
        <v>244.78330337473523</v>
      </c>
      <c r="L500" s="42">
        <v>0.13166628558903473</v>
      </c>
      <c r="M500" s="42">
        <v>0.21962857506492139</v>
      </c>
      <c r="N500" s="42">
        <v>0.21962857506492139</v>
      </c>
      <c r="O500" s="42">
        <v>0.10296285004305142</v>
      </c>
      <c r="P500" s="42">
        <v>155.12737023192966</v>
      </c>
      <c r="Q500" s="42">
        <v>155.12737023192966</v>
      </c>
      <c r="R500" s="42">
        <v>9.1495660388294653E-2</v>
      </c>
      <c r="S500" s="42">
        <v>897.23674791942483</v>
      </c>
      <c r="T500" s="42">
        <v>38.790505097772488</v>
      </c>
      <c r="U500" s="42">
        <v>541.13580047799996</v>
      </c>
      <c r="V500" s="42">
        <v>0.8</v>
      </c>
      <c r="W500" s="42"/>
    </row>
    <row r="501" spans="1:23">
      <c r="A501" s="39">
        <v>42285</v>
      </c>
      <c r="B501" s="42" t="s">
        <v>14</v>
      </c>
      <c r="C501" s="42">
        <v>24</v>
      </c>
      <c r="D501" s="42">
        <v>90</v>
      </c>
      <c r="E501" s="42">
        <v>252.65573959599999</v>
      </c>
      <c r="F501" s="42" t="e">
        <v>#REF!</v>
      </c>
      <c r="G501" s="42">
        <v>397.07154988963299</v>
      </c>
      <c r="H501" s="42">
        <v>397.07154988963293</v>
      </c>
      <c r="I501" s="42">
        <v>0.22355901752721868</v>
      </c>
      <c r="J501" s="42">
        <v>244.74658852463614</v>
      </c>
      <c r="K501" s="42">
        <v>244.74658852463614</v>
      </c>
      <c r="L501" s="42">
        <v>0.13191103217755937</v>
      </c>
      <c r="M501" s="42">
        <v>0.2185997131172028</v>
      </c>
      <c r="N501" s="42">
        <v>0.2185997131172028</v>
      </c>
      <c r="O501" s="42">
        <v>0.10318144975616862</v>
      </c>
      <c r="P501" s="42">
        <v>152.32496136499685</v>
      </c>
      <c r="Q501" s="42">
        <v>152.32496136499685</v>
      </c>
      <c r="R501" s="42">
        <v>9.164798534965965E-2</v>
      </c>
      <c r="S501" s="42">
        <v>893.16755929040698</v>
      </c>
      <c r="T501" s="42">
        <v>38.362094037544608</v>
      </c>
      <c r="U501" s="42">
        <v>541.13580047799996</v>
      </c>
      <c r="V501" s="42">
        <v>0.8</v>
      </c>
      <c r="W501" s="42"/>
    </row>
    <row r="502" spans="1:23">
      <c r="A502" s="39">
        <v>42286</v>
      </c>
      <c r="B502" s="42" t="s">
        <v>14</v>
      </c>
      <c r="C502" s="42">
        <v>24</v>
      </c>
      <c r="D502" s="42">
        <v>90</v>
      </c>
      <c r="E502" s="42">
        <v>249.74918332647999</v>
      </c>
      <c r="F502" s="42" t="e">
        <v>#REF!</v>
      </c>
      <c r="G502" s="42">
        <v>546.02915893730494</v>
      </c>
      <c r="H502" s="42">
        <v>546.02915893730494</v>
      </c>
      <c r="I502" s="42">
        <v>0.224105046686156</v>
      </c>
      <c r="J502" s="42">
        <v>312.23200778519981</v>
      </c>
      <c r="K502" s="42">
        <v>312.23200778519981</v>
      </c>
      <c r="L502" s="42">
        <v>0.13222326418534458</v>
      </c>
      <c r="M502" s="42">
        <v>0.36229340202694349</v>
      </c>
      <c r="N502" s="42">
        <v>0.36229340202694349</v>
      </c>
      <c r="O502" s="42">
        <v>0.10354374315819556</v>
      </c>
      <c r="P502" s="42">
        <v>233.79715115210513</v>
      </c>
      <c r="Q502" s="42">
        <v>233.79715115210513</v>
      </c>
      <c r="R502" s="42">
        <v>9.1881782500811748E-2</v>
      </c>
      <c r="S502" s="42">
        <v>1160.3339599833193</v>
      </c>
      <c r="T502" s="42">
        <v>42.81770438910749</v>
      </c>
      <c r="U502" s="42">
        <v>538.38443458814004</v>
      </c>
      <c r="V502" s="42">
        <v>0.8</v>
      </c>
      <c r="W502" s="42"/>
    </row>
    <row r="503" spans="1:23">
      <c r="A503" s="39">
        <v>42287</v>
      </c>
      <c r="B503" s="42" t="s">
        <v>14</v>
      </c>
      <c r="C503" s="42">
        <v>24</v>
      </c>
      <c r="D503" s="42">
        <v>90</v>
      </c>
      <c r="E503" s="42">
        <v>249.74918332647999</v>
      </c>
      <c r="F503" s="42" t="e">
        <v>#REF!</v>
      </c>
      <c r="G503" s="42">
        <v>544.96296383370463</v>
      </c>
      <c r="H503" s="42">
        <v>544.96296383370463</v>
      </c>
      <c r="I503" s="42">
        <v>0.22465000964998971</v>
      </c>
      <c r="J503" s="42">
        <v>310.6216233980665</v>
      </c>
      <c r="K503" s="42">
        <v>310.6216233980665</v>
      </c>
      <c r="L503" s="42">
        <v>0.13253388580874265</v>
      </c>
      <c r="M503" s="42">
        <v>0.36608083954602344</v>
      </c>
      <c r="N503" s="42">
        <v>0.36608083954602344</v>
      </c>
      <c r="O503" s="42">
        <v>0.10390982399774158</v>
      </c>
      <c r="P503" s="42">
        <v>234.34134043563807</v>
      </c>
      <c r="Q503" s="42">
        <v>234.34134043563807</v>
      </c>
      <c r="R503" s="42">
        <v>9.2116123841247385E-2</v>
      </c>
      <c r="S503" s="42">
        <v>1178.5426769110827</v>
      </c>
      <c r="T503" s="42">
        <v>43.001333299256515</v>
      </c>
      <c r="U503" s="42">
        <v>538.38443458814004</v>
      </c>
      <c r="V503" s="42">
        <v>0.8</v>
      </c>
      <c r="W503" s="42"/>
    </row>
    <row r="504" spans="1:23">
      <c r="A504" s="39">
        <v>42288</v>
      </c>
      <c r="B504" s="42" t="s">
        <v>14</v>
      </c>
      <c r="C504" s="42">
        <v>24</v>
      </c>
      <c r="D504" s="42">
        <v>90</v>
      </c>
      <c r="E504" s="42">
        <v>255.41145661799999</v>
      </c>
      <c r="F504" s="42" t="e">
        <v>#REF!</v>
      </c>
      <c r="G504" s="42">
        <v>399.88430328537981</v>
      </c>
      <c r="H504" s="42">
        <v>399.88430328537981</v>
      </c>
      <c r="I504" s="42">
        <v>0.2250498939532751</v>
      </c>
      <c r="J504" s="42">
        <v>224.91227404388644</v>
      </c>
      <c r="K504" s="42">
        <v>224.91227404388644</v>
      </c>
      <c r="L504" s="42">
        <v>0.13275879808278654</v>
      </c>
      <c r="M504" s="42">
        <v>0.11385726366453028</v>
      </c>
      <c r="N504" s="42">
        <v>0.11385726366453028</v>
      </c>
      <c r="O504" s="42">
        <v>0.10402368126140611</v>
      </c>
      <c r="P504" s="42">
        <v>174.97202924149337</v>
      </c>
      <c r="Q504" s="42">
        <v>174.97202924149337</v>
      </c>
      <c r="R504" s="42">
        <v>9.2291095870488879E-2</v>
      </c>
      <c r="S504" s="42">
        <v>506.22965842368239</v>
      </c>
      <c r="T504" s="42">
        <v>43.755663276591164</v>
      </c>
      <c r="U504" s="42">
        <v>560.42581963199996</v>
      </c>
      <c r="V504" s="42">
        <v>0.8</v>
      </c>
      <c r="W504" s="42"/>
    </row>
    <row r="505" spans="1:23">
      <c r="A505" s="39">
        <v>42289</v>
      </c>
      <c r="B505" s="42" t="s">
        <v>14</v>
      </c>
      <c r="C505" s="42">
        <v>24</v>
      </c>
      <c r="D505" s="42">
        <v>90</v>
      </c>
      <c r="E505" s="42">
        <v>255.41145661799999</v>
      </c>
      <c r="F505" s="42" t="e">
        <v>#REF!</v>
      </c>
      <c r="G505" s="42">
        <v>422.35899287870268</v>
      </c>
      <c r="H505" s="42">
        <v>422.35899287870268</v>
      </c>
      <c r="I505" s="42">
        <v>0.22547225294615381</v>
      </c>
      <c r="J505" s="42">
        <v>236.01956380712934</v>
      </c>
      <c r="K505" s="42">
        <v>236.01956380712932</v>
      </c>
      <c r="L505" s="42">
        <v>0.13299481764659365</v>
      </c>
      <c r="M505" s="42">
        <v>0.14438145467509236</v>
      </c>
      <c r="N505" s="42">
        <v>0.14438145467509236</v>
      </c>
      <c r="O505" s="42">
        <v>0.1041680627160812</v>
      </c>
      <c r="P505" s="42">
        <v>186.33942907157331</v>
      </c>
      <c r="Q505" s="42">
        <v>186.33942907157331</v>
      </c>
      <c r="R505" s="42">
        <v>9.2477435299560456E-2</v>
      </c>
      <c r="S505" s="42">
        <v>611.73511359032136</v>
      </c>
      <c r="T505" s="42">
        <v>44.11873127206934</v>
      </c>
      <c r="U505" s="42">
        <v>560.42581963199996</v>
      </c>
      <c r="V505" s="42">
        <v>0.8</v>
      </c>
      <c r="W505" s="42"/>
    </row>
    <row r="506" spans="1:23">
      <c r="A506" s="39">
        <v>42290</v>
      </c>
      <c r="B506" s="42" t="s">
        <v>14</v>
      </c>
      <c r="C506" s="42">
        <v>24</v>
      </c>
      <c r="D506" s="42">
        <v>90</v>
      </c>
      <c r="E506" s="42">
        <v>271.07553232200002</v>
      </c>
      <c r="F506" s="42" t="e">
        <v>#REF!</v>
      </c>
      <c r="G506" s="42">
        <v>695.29760832417014</v>
      </c>
      <c r="H506" s="42">
        <v>695.29760832417014</v>
      </c>
      <c r="I506" s="42">
        <v>0.22616755055447799</v>
      </c>
      <c r="J506" s="42">
        <v>392.0136451819962</v>
      </c>
      <c r="K506" s="42">
        <v>392.01364518199614</v>
      </c>
      <c r="L506" s="42">
        <v>0.13338683129177564</v>
      </c>
      <c r="M506" s="42">
        <v>0.35441742794487247</v>
      </c>
      <c r="N506" s="42">
        <v>0.35441742794487247</v>
      </c>
      <c r="O506" s="42">
        <v>0.10452248014402607</v>
      </c>
      <c r="P506" s="42">
        <v>303.28396314217395</v>
      </c>
      <c r="Q506" s="42">
        <v>303.28396314217395</v>
      </c>
      <c r="R506" s="42">
        <v>9.2780719262702635E-2</v>
      </c>
      <c r="S506" s="42">
        <v>904.09462094190792</v>
      </c>
      <c r="T506" s="42">
        <v>43.619301937936946</v>
      </c>
      <c r="U506" s="42">
        <v>645.99808505199996</v>
      </c>
      <c r="V506" s="42">
        <v>0.8</v>
      </c>
      <c r="W506" s="42"/>
    </row>
    <row r="507" spans="1:23">
      <c r="A507" s="39">
        <v>42291</v>
      </c>
      <c r="B507" s="42" t="s">
        <v>14</v>
      </c>
      <c r="C507" s="42">
        <v>24</v>
      </c>
      <c r="D507" s="42">
        <v>90</v>
      </c>
      <c r="E507" s="42">
        <v>271.07553232200002</v>
      </c>
      <c r="F507" s="42" t="e">
        <v>#REF!</v>
      </c>
      <c r="G507" s="42">
        <v>673.74735972982751</v>
      </c>
      <c r="H507" s="42">
        <v>673.74735972982751</v>
      </c>
      <c r="I507" s="42">
        <v>0.22684129791420782</v>
      </c>
      <c r="J507" s="42">
        <v>376.11339460212884</v>
      </c>
      <c r="K507" s="42">
        <v>376.11339460212884</v>
      </c>
      <c r="L507" s="42">
        <v>0.13376294468637778</v>
      </c>
      <c r="M507" s="42">
        <v>0.33512306799680947</v>
      </c>
      <c r="N507" s="42">
        <v>0.33512306799680947</v>
      </c>
      <c r="O507" s="42">
        <v>0.10485760321202288</v>
      </c>
      <c r="P507" s="42">
        <v>297.63396512769867</v>
      </c>
      <c r="Q507" s="42">
        <v>297.63396512769867</v>
      </c>
      <c r="R507" s="42">
        <v>9.307835322783034E-2</v>
      </c>
      <c r="S507" s="42">
        <v>891.01604145558031</v>
      </c>
      <c r="T507" s="42">
        <v>44.175900777859795</v>
      </c>
      <c r="U507" s="42">
        <v>645.99808505199996</v>
      </c>
      <c r="V507" s="42">
        <v>0.8</v>
      </c>
      <c r="W507" s="42"/>
    </row>
    <row r="508" spans="1:23">
      <c r="A508" s="39">
        <v>42292</v>
      </c>
      <c r="B508" s="42" t="s">
        <v>14</v>
      </c>
      <c r="C508" s="42">
        <v>22.8</v>
      </c>
      <c r="D508" s="42">
        <v>90</v>
      </c>
      <c r="E508" s="42">
        <v>262.37326804200001</v>
      </c>
      <c r="F508" s="42" t="e">
        <v>#REF!</v>
      </c>
      <c r="G508" s="42">
        <v>522.868635819784</v>
      </c>
      <c r="H508" s="42">
        <v>550.3880377050358</v>
      </c>
      <c r="I508" s="42">
        <v>0.22736416655002761</v>
      </c>
      <c r="J508" s="42">
        <v>315.41970166872437</v>
      </c>
      <c r="K508" s="42">
        <v>332.0207385986572</v>
      </c>
      <c r="L508" s="42">
        <v>0.13407836438804652</v>
      </c>
      <c r="M508" s="42">
        <v>0.27156042327337954</v>
      </c>
      <c r="N508" s="42">
        <v>0.28585307712987318</v>
      </c>
      <c r="O508" s="42">
        <v>0.10512916363529626</v>
      </c>
      <c r="P508" s="42">
        <v>207.44893415105963</v>
      </c>
      <c r="Q508" s="42">
        <v>218.36729910637854</v>
      </c>
      <c r="R508" s="42">
        <v>9.3285802161981402E-2</v>
      </c>
      <c r="S508" s="42">
        <v>860.9494645917556</v>
      </c>
      <c r="T508" s="42">
        <v>39.675153554737328</v>
      </c>
      <c r="U508" s="42">
        <v>593.34938615800002</v>
      </c>
      <c r="V508" s="42">
        <v>0.8</v>
      </c>
      <c r="W508" s="42"/>
    </row>
    <row r="509" spans="1:23">
      <c r="A509" s="39">
        <v>42293</v>
      </c>
      <c r="B509" s="42" t="s">
        <v>14</v>
      </c>
      <c r="C509" s="42">
        <v>24</v>
      </c>
      <c r="D509" s="42">
        <v>90</v>
      </c>
      <c r="E509" s="42">
        <v>262.37326804200001</v>
      </c>
      <c r="F509" s="42" t="e">
        <v>#REF!</v>
      </c>
      <c r="G509" s="42">
        <v>569.38991029809767</v>
      </c>
      <c r="H509" s="42">
        <v>569.38991029809767</v>
      </c>
      <c r="I509" s="42">
        <v>0.2279335564603257</v>
      </c>
      <c r="J509" s="42">
        <v>331.19123350061278</v>
      </c>
      <c r="K509" s="42">
        <v>331.19123350061278</v>
      </c>
      <c r="L509" s="42">
        <v>0.13440955562154713</v>
      </c>
      <c r="M509" s="42">
        <v>0.2888569964329154</v>
      </c>
      <c r="N509" s="42">
        <v>0.2888569964329154</v>
      </c>
      <c r="O509" s="42">
        <v>0.10541802063172917</v>
      </c>
      <c r="P509" s="42">
        <v>238.19867679748492</v>
      </c>
      <c r="Q509" s="42">
        <v>238.19867679748489</v>
      </c>
      <c r="R509" s="42">
        <v>9.352400083877889E-2</v>
      </c>
      <c r="S509" s="42">
        <v>872.17585254224718</v>
      </c>
      <c r="T509" s="42">
        <v>41.83401786532864</v>
      </c>
      <c r="U509" s="42">
        <v>593.34938615800002</v>
      </c>
      <c r="V509" s="42">
        <v>0.8</v>
      </c>
      <c r="W509" s="42"/>
    </row>
    <row r="510" spans="1:23">
      <c r="A510" s="39">
        <v>42294</v>
      </c>
      <c r="B510" s="42" t="s">
        <v>14</v>
      </c>
      <c r="C510" s="42">
        <v>24</v>
      </c>
      <c r="D510" s="42">
        <v>90</v>
      </c>
      <c r="E510" s="42">
        <v>268.17477756199997</v>
      </c>
      <c r="F510" s="42" t="e">
        <v>#REF!</v>
      </c>
      <c r="G510" s="42">
        <v>550.10835278956074</v>
      </c>
      <c r="H510" s="42">
        <v>550.10835278956074</v>
      </c>
      <c r="I510" s="42">
        <v>0.22848366481311527</v>
      </c>
      <c r="J510" s="42">
        <v>314.99085547422294</v>
      </c>
      <c r="K510" s="42">
        <v>314.99085547422294</v>
      </c>
      <c r="L510" s="42">
        <v>0.13472454647702137</v>
      </c>
      <c r="M510" s="42">
        <v>0.32992330276943349</v>
      </c>
      <c r="N510" s="42">
        <v>0.32992330276943349</v>
      </c>
      <c r="O510" s="42">
        <v>0.1057479439344986</v>
      </c>
      <c r="P510" s="42">
        <v>235.11749731533786</v>
      </c>
      <c r="Q510" s="42">
        <v>235.11749731533786</v>
      </c>
      <c r="R510" s="42">
        <v>9.3759118336094224E-2</v>
      </c>
      <c r="S510" s="42">
        <v>1047.4059707947063</v>
      </c>
      <c r="T510" s="42">
        <v>42.740215836220912</v>
      </c>
      <c r="U510" s="42">
        <v>577.39523497799996</v>
      </c>
      <c r="V510" s="42">
        <v>0.8</v>
      </c>
      <c r="W510" s="42"/>
    </row>
    <row r="511" spans="1:23">
      <c r="A511" s="39">
        <v>42295</v>
      </c>
      <c r="B511" s="42" t="s">
        <v>14</v>
      </c>
      <c r="C511" s="42">
        <v>24</v>
      </c>
      <c r="D511" s="42">
        <v>90</v>
      </c>
      <c r="E511" s="42">
        <v>257.15190947399998</v>
      </c>
      <c r="F511" s="42" t="e">
        <v>#REF!</v>
      </c>
      <c r="G511" s="42">
        <v>540.23150585204667</v>
      </c>
      <c r="H511" s="42">
        <v>540.23150585204667</v>
      </c>
      <c r="I511" s="42">
        <v>0.22902389631896733</v>
      </c>
      <c r="J511" s="42">
        <v>320.45731044161147</v>
      </c>
      <c r="K511" s="42">
        <v>320.45731044161147</v>
      </c>
      <c r="L511" s="42">
        <v>0.13504500378746298</v>
      </c>
      <c r="M511" s="42">
        <v>0.32905172869844929</v>
      </c>
      <c r="N511" s="42">
        <v>0.32905172869844929</v>
      </c>
      <c r="O511" s="42">
        <v>0.10607699566319705</v>
      </c>
      <c r="P511" s="42">
        <v>219.77419541043517</v>
      </c>
      <c r="Q511" s="42">
        <v>219.77419541043517</v>
      </c>
      <c r="R511" s="42">
        <v>9.3978892531504654E-2</v>
      </c>
      <c r="S511" s="42">
        <v>1026.8192298218885</v>
      </c>
      <c r="T511" s="42">
        <v>40.681484332130893</v>
      </c>
      <c r="U511" s="42">
        <v>577.10515950199999</v>
      </c>
      <c r="V511" s="42">
        <v>0.8</v>
      </c>
      <c r="W511" s="42"/>
    </row>
    <row r="512" spans="1:23">
      <c r="A512" s="39">
        <v>42296</v>
      </c>
      <c r="B512" s="42" t="s">
        <v>14</v>
      </c>
      <c r="C512" s="42">
        <v>24</v>
      </c>
      <c r="D512" s="42">
        <v>90</v>
      </c>
      <c r="E512" s="42">
        <v>257.15190947399998</v>
      </c>
      <c r="F512" s="42" t="e">
        <v>#REF!</v>
      </c>
      <c r="G512" s="42">
        <v>547.29020913078773</v>
      </c>
      <c r="H512" s="42">
        <v>547.29020913078773</v>
      </c>
      <c r="I512" s="42">
        <v>0.2295711865280981</v>
      </c>
      <c r="J512" s="42">
        <v>327.6315038447284</v>
      </c>
      <c r="K512" s="42">
        <v>327.6315038447284</v>
      </c>
      <c r="L512" s="42">
        <v>0.13537263529130772</v>
      </c>
      <c r="M512" s="42">
        <v>0.33030081990129878</v>
      </c>
      <c r="N512" s="42">
        <v>0.33030081990129878</v>
      </c>
      <c r="O512" s="42">
        <v>0.10640729648309835</v>
      </c>
      <c r="P512" s="42">
        <v>219.65870528605933</v>
      </c>
      <c r="Q512" s="42">
        <v>219.65870528605933</v>
      </c>
      <c r="R512" s="42">
        <v>9.4198551236790717E-2</v>
      </c>
      <c r="S512" s="42">
        <v>1008.1473119197824</v>
      </c>
      <c r="T512" s="42">
        <v>40.135690648463033</v>
      </c>
      <c r="U512" s="42">
        <v>577.10515950199999</v>
      </c>
      <c r="V512" s="42">
        <v>0.8</v>
      </c>
      <c r="W512" s="42"/>
    </row>
    <row r="513" spans="1:23">
      <c r="A513" s="39">
        <v>42297</v>
      </c>
      <c r="B513" s="42" t="s">
        <v>14</v>
      </c>
      <c r="C513" s="42">
        <v>24</v>
      </c>
      <c r="D513" s="42">
        <v>90</v>
      </c>
      <c r="E513" s="42">
        <v>257.15190947399998</v>
      </c>
      <c r="F513" s="42" t="e">
        <v>#REF!</v>
      </c>
      <c r="G513" s="42">
        <v>556.01196152587397</v>
      </c>
      <c r="H513" s="42">
        <v>556.01196152587397</v>
      </c>
      <c r="I513" s="42">
        <v>0.23012719848962399</v>
      </c>
      <c r="J513" s="42">
        <v>340.09492814867508</v>
      </c>
      <c r="K513" s="42">
        <v>340.09492814867508</v>
      </c>
      <c r="L513" s="42">
        <v>0.1357127302194564</v>
      </c>
      <c r="M513" s="42">
        <v>0.37444321052013901</v>
      </c>
      <c r="N513" s="42">
        <v>0.37444321052013901</v>
      </c>
      <c r="O513" s="42">
        <v>0.1067817396936185</v>
      </c>
      <c r="P513" s="42">
        <v>215.91703337719886</v>
      </c>
      <c r="Q513" s="42">
        <v>215.91703337719889</v>
      </c>
      <c r="R513" s="42">
        <v>9.4414468270167917E-2</v>
      </c>
      <c r="S513" s="42">
        <v>1100.9961617435479</v>
      </c>
      <c r="T513" s="42">
        <v>38.833163370200474</v>
      </c>
      <c r="U513" s="42">
        <v>577.10515950199999</v>
      </c>
      <c r="V513" s="42">
        <v>0.8</v>
      </c>
      <c r="W513" s="42"/>
    </row>
    <row r="514" spans="1:23">
      <c r="A514" s="39">
        <v>42298</v>
      </c>
      <c r="B514" s="42" t="s">
        <v>14</v>
      </c>
      <c r="C514" s="42">
        <v>24</v>
      </c>
      <c r="D514" s="42">
        <v>90</v>
      </c>
      <c r="E514" s="42">
        <v>257.15190947399998</v>
      </c>
      <c r="F514" s="42" t="e">
        <v>#REF!</v>
      </c>
      <c r="G514" s="42">
        <v>555.35033667795108</v>
      </c>
      <c r="H514" s="42">
        <v>555.35033667795108</v>
      </c>
      <c r="I514" s="42">
        <v>0.23068254882630193</v>
      </c>
      <c r="J514" s="42">
        <v>333.95495671246681</v>
      </c>
      <c r="K514" s="42">
        <v>333.95495671246681</v>
      </c>
      <c r="L514" s="42">
        <v>0.13604668517616886</v>
      </c>
      <c r="M514" s="42">
        <v>0.34414278960009892</v>
      </c>
      <c r="N514" s="42">
        <v>0.34414278960009892</v>
      </c>
      <c r="O514" s="42">
        <v>0.1071258824832186</v>
      </c>
      <c r="P514" s="42">
        <v>221.39537996548427</v>
      </c>
      <c r="Q514" s="42">
        <v>221.39537996548427</v>
      </c>
      <c r="R514" s="42">
        <v>9.4635863650133406E-2</v>
      </c>
      <c r="S514" s="42">
        <v>1030.5066078010148</v>
      </c>
      <c r="T514" s="42">
        <v>39.865894615252927</v>
      </c>
      <c r="U514" s="42">
        <v>577.10515950199999</v>
      </c>
      <c r="V514" s="42">
        <v>0.8</v>
      </c>
      <c r="W514" s="42"/>
    </row>
    <row r="515" spans="1:23">
      <c r="A515" s="39">
        <v>42299</v>
      </c>
      <c r="B515" s="42" t="s">
        <v>14</v>
      </c>
      <c r="C515" s="42">
        <v>22</v>
      </c>
      <c r="D515" s="42">
        <v>90</v>
      </c>
      <c r="E515" s="42">
        <v>257.15190947399998</v>
      </c>
      <c r="F515" s="42" t="e">
        <v>#REF!</v>
      </c>
      <c r="G515" s="42">
        <v>497.21218843922748</v>
      </c>
      <c r="H515" s="42">
        <v>542.41329647915722</v>
      </c>
      <c r="I515" s="42">
        <v>0.23117976101474116</v>
      </c>
      <c r="J515" s="42">
        <v>300.21959885857461</v>
      </c>
      <c r="K515" s="42">
        <v>327.51228966389959</v>
      </c>
      <c r="L515" s="42">
        <v>0.13634690477502742</v>
      </c>
      <c r="M515" s="42">
        <v>0.30471392733498281</v>
      </c>
      <c r="N515" s="42">
        <v>0.3324151934563449</v>
      </c>
      <c r="O515" s="42">
        <v>0.10743059641055358</v>
      </c>
      <c r="P515" s="42">
        <v>196.99258958065286</v>
      </c>
      <c r="Q515" s="42">
        <v>214.90100681525766</v>
      </c>
      <c r="R515" s="42">
        <v>9.4832856239714061E-2</v>
      </c>
      <c r="S515" s="42">
        <v>1014.9701368381528</v>
      </c>
      <c r="T515" s="42">
        <v>39.619420875224698</v>
      </c>
      <c r="U515" s="42">
        <v>577.10515950199999</v>
      </c>
      <c r="V515" s="42">
        <v>0.8</v>
      </c>
      <c r="W515" s="42"/>
    </row>
    <row r="516" spans="1:23">
      <c r="A516" s="39">
        <v>42300</v>
      </c>
      <c r="B516" s="42" t="s">
        <v>14</v>
      </c>
      <c r="C516" s="42">
        <v>24</v>
      </c>
      <c r="D516" s="42">
        <v>90</v>
      </c>
      <c r="E516" s="42">
        <v>244.09851305399999</v>
      </c>
      <c r="F516" s="42" t="e">
        <v>#REF!</v>
      </c>
      <c r="G516" s="42">
        <v>509.27077652627793</v>
      </c>
      <c r="H516" s="42">
        <v>509.27077652627793</v>
      </c>
      <c r="I516" s="42">
        <v>0.23168903179126743</v>
      </c>
      <c r="J516" s="42">
        <v>306.43004350426395</v>
      </c>
      <c r="K516" s="42">
        <v>306.43004350426395</v>
      </c>
      <c r="L516" s="42">
        <v>0.13665333481853167</v>
      </c>
      <c r="M516" s="42">
        <v>0.2230602152585367</v>
      </c>
      <c r="N516" s="42">
        <v>0.2230602152585367</v>
      </c>
      <c r="O516" s="42">
        <v>0.10765365662581211</v>
      </c>
      <c r="P516" s="42">
        <v>202.84073302201395</v>
      </c>
      <c r="Q516" s="42">
        <v>202.84073302201392</v>
      </c>
      <c r="R516" s="42">
        <v>9.5035696972736075E-2</v>
      </c>
      <c r="S516" s="42">
        <v>727.93193744213545</v>
      </c>
      <c r="T516" s="42">
        <v>39.829643162638362</v>
      </c>
      <c r="U516" s="42">
        <v>563.76168760600001</v>
      </c>
      <c r="V516" s="42">
        <v>0.8</v>
      </c>
      <c r="W516" s="42"/>
    </row>
    <row r="517" spans="1:23">
      <c r="A517" s="39">
        <v>42301</v>
      </c>
      <c r="B517" s="42" t="s">
        <v>14</v>
      </c>
      <c r="C517" s="42">
        <v>24</v>
      </c>
      <c r="D517" s="42">
        <v>90</v>
      </c>
      <c r="E517" s="42">
        <v>253.380928286</v>
      </c>
      <c r="F517" s="42" t="e">
        <v>#REF!</v>
      </c>
      <c r="G517" s="42">
        <v>404.51314422458074</v>
      </c>
      <c r="H517" s="42">
        <v>404.51314422458074</v>
      </c>
      <c r="I517" s="42">
        <v>0.232093544935492</v>
      </c>
      <c r="J517" s="42">
        <v>241.4773471074555</v>
      </c>
      <c r="K517" s="42">
        <v>241.4773471074555</v>
      </c>
      <c r="L517" s="42">
        <v>0.13689481216563912</v>
      </c>
      <c r="M517" s="42">
        <v>0.15567714436542091</v>
      </c>
      <c r="N517" s="42">
        <v>0.15567714436542091</v>
      </c>
      <c r="O517" s="42">
        <v>0.10780933377017753</v>
      </c>
      <c r="P517" s="42">
        <v>163.03579711712527</v>
      </c>
      <c r="Q517" s="42">
        <v>163.03579711712527</v>
      </c>
      <c r="R517" s="42">
        <v>9.5198732769853203E-2</v>
      </c>
      <c r="S517" s="42">
        <v>644.68632867722295</v>
      </c>
      <c r="T517" s="42">
        <v>40.304202581513593</v>
      </c>
      <c r="U517" s="42">
        <v>542.15106464400003</v>
      </c>
      <c r="V517" s="42">
        <v>0.8</v>
      </c>
      <c r="W517" s="42"/>
    </row>
    <row r="518" spans="1:23">
      <c r="A518" s="39">
        <v>42302</v>
      </c>
      <c r="B518" s="42" t="s">
        <v>14</v>
      </c>
      <c r="C518" s="42">
        <v>24</v>
      </c>
      <c r="D518" s="42">
        <v>90</v>
      </c>
      <c r="E518" s="42">
        <v>253.380928286</v>
      </c>
      <c r="F518" s="42" t="e">
        <v>#REF!</v>
      </c>
      <c r="G518" s="42">
        <v>415.69947890454426</v>
      </c>
      <c r="H518" s="42">
        <v>415.69947890454426</v>
      </c>
      <c r="I518" s="42">
        <v>0.23250924441439655</v>
      </c>
      <c r="J518" s="42">
        <v>239.8459152841956</v>
      </c>
      <c r="K518" s="42">
        <v>239.8459152841956</v>
      </c>
      <c r="L518" s="42">
        <v>0.13713465808092332</v>
      </c>
      <c r="M518" s="42">
        <v>0.15317751768302598</v>
      </c>
      <c r="N518" s="42">
        <v>0.15317751768302598</v>
      </c>
      <c r="O518" s="42">
        <v>0.10796251128786055</v>
      </c>
      <c r="P518" s="42">
        <v>175.85356362034867</v>
      </c>
      <c r="Q518" s="42">
        <v>175.85356362034867</v>
      </c>
      <c r="R518" s="42">
        <v>9.5374586333473552E-2</v>
      </c>
      <c r="S518" s="42">
        <v>638.64968265782034</v>
      </c>
      <c r="T518" s="42">
        <v>42.303051253217795</v>
      </c>
      <c r="U518" s="42">
        <v>542.15106464400003</v>
      </c>
      <c r="V518" s="42">
        <v>0.8</v>
      </c>
      <c r="W518" s="42"/>
    </row>
    <row r="519" spans="1:23">
      <c r="A519" s="39">
        <v>42303</v>
      </c>
      <c r="B519" s="42" t="s">
        <v>14</v>
      </c>
      <c r="C519" s="42">
        <v>24</v>
      </c>
      <c r="D519" s="42">
        <v>90</v>
      </c>
      <c r="E519" s="42">
        <v>253.380928286</v>
      </c>
      <c r="F519" s="42" t="e">
        <v>#REF!</v>
      </c>
      <c r="G519" s="42">
        <v>417.17047063964367</v>
      </c>
      <c r="H519" s="42">
        <v>417.17047063964367</v>
      </c>
      <c r="I519" s="42">
        <v>0.23292641488503618</v>
      </c>
      <c r="J519" s="42">
        <v>242.35212217618823</v>
      </c>
      <c r="K519" s="42">
        <v>242.35212217618823</v>
      </c>
      <c r="L519" s="42">
        <v>0.1373770102030995</v>
      </c>
      <c r="M519" s="42">
        <v>0.15441181199204579</v>
      </c>
      <c r="N519" s="42">
        <v>0.15441181199204579</v>
      </c>
      <c r="O519" s="42">
        <v>0.1081169230998526</v>
      </c>
      <c r="P519" s="42">
        <v>174.81834846345546</v>
      </c>
      <c r="Q519" s="42">
        <v>174.81834846345546</v>
      </c>
      <c r="R519" s="42">
        <v>9.5549404681937011E-2</v>
      </c>
      <c r="S519" s="42">
        <v>637.1382705689266</v>
      </c>
      <c r="T519" s="42">
        <v>41.905734170352012</v>
      </c>
      <c r="U519" s="42">
        <v>542.15106464400003</v>
      </c>
      <c r="V519" s="42">
        <v>0.8</v>
      </c>
      <c r="W519" s="42"/>
    </row>
    <row r="520" spans="1:23">
      <c r="A520" s="39">
        <v>42304</v>
      </c>
      <c r="B520" s="42" t="s">
        <v>14</v>
      </c>
      <c r="C520" s="42">
        <v>24</v>
      </c>
      <c r="D520" s="42">
        <v>90</v>
      </c>
      <c r="E520" s="42">
        <v>253.380928286</v>
      </c>
      <c r="F520" s="42" t="e">
        <v>#REF!</v>
      </c>
      <c r="G520" s="42">
        <v>412.73790851600262</v>
      </c>
      <c r="H520" s="42">
        <v>412.73790851600256</v>
      </c>
      <c r="I520" s="42">
        <v>0.23333915279355219</v>
      </c>
      <c r="J520" s="42">
        <v>241.17348321884981</v>
      </c>
      <c r="K520" s="42">
        <v>241.17348321884981</v>
      </c>
      <c r="L520" s="42">
        <v>0.13761818368631834</v>
      </c>
      <c r="M520" s="42">
        <v>0.16393648032087585</v>
      </c>
      <c r="N520" s="42">
        <v>0.16393648032087585</v>
      </c>
      <c r="O520" s="42">
        <v>0.10828085958017347</v>
      </c>
      <c r="P520" s="42">
        <v>171.56442529715281</v>
      </c>
      <c r="Q520" s="42">
        <v>171.56442529715281</v>
      </c>
      <c r="R520" s="42">
        <v>9.5720969107234169E-2</v>
      </c>
      <c r="S520" s="42">
        <v>679.74504548708512</v>
      </c>
      <c r="T520" s="42">
        <v>41.567401917117806</v>
      </c>
      <c r="U520" s="42">
        <v>542.15106464400003</v>
      </c>
      <c r="V520" s="42">
        <v>0.8</v>
      </c>
      <c r="W520" s="42"/>
    </row>
    <row r="521" spans="1:23">
      <c r="A521" s="39">
        <v>42305</v>
      </c>
      <c r="B521" s="42" t="s">
        <v>14</v>
      </c>
      <c r="C521" s="42">
        <v>24</v>
      </c>
      <c r="D521" s="42">
        <v>90</v>
      </c>
      <c r="E521" s="42">
        <v>253.380928286</v>
      </c>
      <c r="F521" s="42" t="e">
        <v>#REF!</v>
      </c>
      <c r="G521" s="42">
        <v>416.71662456671169</v>
      </c>
      <c r="H521" s="42">
        <v>416.71662456671169</v>
      </c>
      <c r="I521" s="42">
        <v>0.23375586941811891</v>
      </c>
      <c r="J521" s="42">
        <v>258.36290063405409</v>
      </c>
      <c r="K521" s="42">
        <v>258.36290063405409</v>
      </c>
      <c r="L521" s="42">
        <v>0.13787654658695239</v>
      </c>
      <c r="M521" s="42">
        <v>0.1575350214804897</v>
      </c>
      <c r="N521" s="42">
        <v>0.1575350214804897</v>
      </c>
      <c r="O521" s="42">
        <v>0.10843839460165396</v>
      </c>
      <c r="P521" s="42">
        <v>158.3537239326576</v>
      </c>
      <c r="Q521" s="42">
        <v>158.3537239326576</v>
      </c>
      <c r="R521" s="42">
        <v>9.5879322831166833E-2</v>
      </c>
      <c r="S521" s="42">
        <v>609.74319878697577</v>
      </c>
      <c r="T521" s="42">
        <v>38.000337542882676</v>
      </c>
      <c r="U521" s="42">
        <v>542.15106464400003</v>
      </c>
      <c r="V521" s="42">
        <v>0.8</v>
      </c>
      <c r="W521" s="42"/>
    </row>
    <row r="522" spans="1:23">
      <c r="A522" s="39">
        <v>42306</v>
      </c>
      <c r="B522" s="42" t="s">
        <v>14</v>
      </c>
      <c r="C522" s="42">
        <v>24</v>
      </c>
      <c r="D522" s="42">
        <v>90</v>
      </c>
      <c r="E522" s="42">
        <v>253.380928286</v>
      </c>
      <c r="F522" s="42" t="e">
        <v>#REF!</v>
      </c>
      <c r="G522" s="42">
        <v>418.2285076499449</v>
      </c>
      <c r="H522" s="42">
        <v>418.22850764994485</v>
      </c>
      <c r="I522" s="42">
        <v>0.23417409792576885</v>
      </c>
      <c r="J522" s="42">
        <v>259.22053387362331</v>
      </c>
      <c r="K522" s="42">
        <v>259.22053387362331</v>
      </c>
      <c r="L522" s="42">
        <v>0.13813576712082601</v>
      </c>
      <c r="M522" s="42">
        <v>0.15695407777843393</v>
      </c>
      <c r="N522" s="42">
        <v>0.15695407777843393</v>
      </c>
      <c r="O522" s="42">
        <v>0.10859534867943239</v>
      </c>
      <c r="P522" s="42">
        <v>159.00797377632159</v>
      </c>
      <c r="Q522" s="42">
        <v>159.00797377632159</v>
      </c>
      <c r="R522" s="42">
        <v>9.6038330804943159E-2</v>
      </c>
      <c r="S522" s="42">
        <v>605.48474086143608</v>
      </c>
      <c r="T522" s="42">
        <v>38.019401085258025</v>
      </c>
      <c r="U522" s="42">
        <v>542.15106464400003</v>
      </c>
      <c r="V522" s="42">
        <v>0.8</v>
      </c>
      <c r="W522" s="42"/>
    </row>
    <row r="523" spans="1:23">
      <c r="A523" s="39">
        <v>42307</v>
      </c>
      <c r="B523" s="42" t="s">
        <v>14</v>
      </c>
      <c r="C523" s="42">
        <v>24</v>
      </c>
      <c r="D523" s="42">
        <v>90</v>
      </c>
      <c r="E523" s="42">
        <v>253.380928286</v>
      </c>
      <c r="F523" s="42" t="e">
        <v>#REF!</v>
      </c>
      <c r="G523" s="42">
        <v>392.67423685309421</v>
      </c>
      <c r="H523" s="42">
        <v>392.67423685309427</v>
      </c>
      <c r="I523" s="42">
        <v>0.23456677216262195</v>
      </c>
      <c r="J523" s="42">
        <v>243.6158504580701</v>
      </c>
      <c r="K523" s="42">
        <v>243.6158504580701</v>
      </c>
      <c r="L523" s="42">
        <v>0.13837938297128408</v>
      </c>
      <c r="M523" s="42">
        <v>0.15366462825319288</v>
      </c>
      <c r="N523" s="42">
        <v>0.15366462825319288</v>
      </c>
      <c r="O523" s="42">
        <v>0.10874901330768559</v>
      </c>
      <c r="P523" s="42">
        <v>149.05838639502412</v>
      </c>
      <c r="Q523" s="42">
        <v>149.05838639502412</v>
      </c>
      <c r="R523" s="42">
        <v>9.618738919133818E-2</v>
      </c>
      <c r="S523" s="42">
        <v>630.76613432277816</v>
      </c>
      <c r="T523" s="42">
        <v>37.959808005124941</v>
      </c>
      <c r="U523" s="42">
        <v>542.15106464400003</v>
      </c>
      <c r="V523" s="42">
        <v>0.8</v>
      </c>
      <c r="W523" s="42"/>
    </row>
    <row r="524" spans="1:23">
      <c r="A524" s="39">
        <v>42308</v>
      </c>
      <c r="B524" s="42" t="s">
        <v>14</v>
      </c>
      <c r="C524" s="42">
        <v>24</v>
      </c>
      <c r="D524" s="42">
        <v>90</v>
      </c>
      <c r="E524" s="42">
        <v>257.15190947399998</v>
      </c>
      <c r="F524" s="42" t="e">
        <v>#REF!</v>
      </c>
      <c r="G524" s="42">
        <v>398.15036778755541</v>
      </c>
      <c r="H524" s="42">
        <v>398.15036778755541</v>
      </c>
      <c r="I524" s="42">
        <v>0.23496492253040951</v>
      </c>
      <c r="J524" s="42">
        <v>237.08701038112895</v>
      </c>
      <c r="K524" s="42">
        <v>237.08701038112895</v>
      </c>
      <c r="L524" s="42">
        <v>0.13861646998166521</v>
      </c>
      <c r="M524" s="42">
        <v>0.14994311327884874</v>
      </c>
      <c r="N524" s="42">
        <v>0.14994311327884874</v>
      </c>
      <c r="O524" s="42">
        <v>0.10889895642096444</v>
      </c>
      <c r="P524" s="42">
        <v>161.06335740642646</v>
      </c>
      <c r="Q524" s="42">
        <v>161.06335740642646</v>
      </c>
      <c r="R524" s="42">
        <v>9.6348452548744606E-2</v>
      </c>
      <c r="S524" s="42">
        <v>632.43917512734197</v>
      </c>
      <c r="T524" s="42">
        <v>40.452896804145723</v>
      </c>
      <c r="U524" s="42">
        <v>567.33106633817999</v>
      </c>
      <c r="V524" s="42">
        <v>0.8</v>
      </c>
      <c r="W524" s="42"/>
    </row>
    <row r="525" spans="1:23">
      <c r="A525" s="39">
        <v>42309</v>
      </c>
      <c r="B525" s="42" t="s">
        <v>14</v>
      </c>
      <c r="C525" s="42">
        <v>24</v>
      </c>
      <c r="D525" s="42">
        <v>90</v>
      </c>
      <c r="E525" s="42">
        <v>252.510701858</v>
      </c>
      <c r="F525" s="42" t="e">
        <v>#REF!</v>
      </c>
      <c r="G525" s="42">
        <v>463.75128659983159</v>
      </c>
      <c r="H525" s="42">
        <v>463.75128659983159</v>
      </c>
      <c r="I525" s="42">
        <v>0.23542867381700935</v>
      </c>
      <c r="J525" s="42">
        <v>256.01909280788004</v>
      </c>
      <c r="K525" s="42">
        <v>256.01909280788004</v>
      </c>
      <c r="L525" s="42">
        <v>0.13887248907447308</v>
      </c>
      <c r="M525" s="42">
        <v>0.29396443500058544</v>
      </c>
      <c r="N525" s="42">
        <v>0.29396443500058544</v>
      </c>
      <c r="O525" s="42">
        <v>0.10919292085596502</v>
      </c>
      <c r="P525" s="42">
        <v>207.73219379195157</v>
      </c>
      <c r="Q525" s="42">
        <v>207.73219379195157</v>
      </c>
      <c r="R525" s="42">
        <v>9.6556184742536563E-2</v>
      </c>
      <c r="S525" s="42">
        <v>1148.2129390294342</v>
      </c>
      <c r="T525" s="42">
        <v>44.793879778753592</v>
      </c>
      <c r="U525" s="42">
        <v>600.02112210600001</v>
      </c>
      <c r="V525" s="42">
        <v>0.8</v>
      </c>
      <c r="W525" s="42"/>
    </row>
    <row r="526" spans="1:23">
      <c r="A526" s="39">
        <v>42310</v>
      </c>
      <c r="B526" s="42" t="s">
        <v>14</v>
      </c>
      <c r="C526" s="42">
        <v>24</v>
      </c>
      <c r="D526" s="42">
        <v>90</v>
      </c>
      <c r="E526" s="42">
        <v>252.510701858</v>
      </c>
      <c r="F526" s="42" t="e">
        <v>#REF!</v>
      </c>
      <c r="G526" s="42">
        <v>467.99286361256395</v>
      </c>
      <c r="H526" s="42">
        <v>467.99286361256395</v>
      </c>
      <c r="I526" s="42">
        <v>0.23589666668062192</v>
      </c>
      <c r="J526" s="42">
        <v>258.42755898518658</v>
      </c>
      <c r="K526" s="42">
        <v>258.42755898518658</v>
      </c>
      <c r="L526" s="42">
        <v>0.13913091663345828</v>
      </c>
      <c r="M526" s="42">
        <v>0.25263972532006662</v>
      </c>
      <c r="N526" s="42">
        <v>0.25263972532006662</v>
      </c>
      <c r="O526" s="42">
        <v>0.10944556058128509</v>
      </c>
      <c r="P526" s="42">
        <v>209.56530462737734</v>
      </c>
      <c r="Q526" s="42">
        <v>209.56530462737732</v>
      </c>
      <c r="R526" s="42">
        <v>9.6765750047163937E-2</v>
      </c>
      <c r="S526" s="42">
        <v>977.60365153063378</v>
      </c>
      <c r="T526" s="42">
        <v>44.779594075363853</v>
      </c>
      <c r="U526" s="42">
        <v>600.02112210600001</v>
      </c>
      <c r="V526" s="42">
        <v>0.8</v>
      </c>
      <c r="W526" s="42"/>
    </row>
    <row r="527" spans="1:23">
      <c r="A527" s="39">
        <v>42311</v>
      </c>
      <c r="B527" s="42" t="s">
        <v>14</v>
      </c>
      <c r="C527" s="42">
        <v>24</v>
      </c>
      <c r="D527" s="42">
        <v>90</v>
      </c>
      <c r="E527" s="42">
        <v>252.510701858</v>
      </c>
      <c r="F527" s="42" t="e">
        <v>#REF!</v>
      </c>
      <c r="G527" s="42">
        <v>468.2772644302982</v>
      </c>
      <c r="H527" s="42">
        <v>468.27726443029826</v>
      </c>
      <c r="I527" s="42">
        <v>0.23636494394505222</v>
      </c>
      <c r="J527" s="42">
        <v>258.57615769474285</v>
      </c>
      <c r="K527" s="42">
        <v>258.57615769474285</v>
      </c>
      <c r="L527" s="42">
        <v>0.13938949279115304</v>
      </c>
      <c r="M527" s="42">
        <v>0.2627240523845325</v>
      </c>
      <c r="N527" s="42">
        <v>0.2627240523845325</v>
      </c>
      <c r="O527" s="42">
        <v>0.10970828463366962</v>
      </c>
      <c r="P527" s="42">
        <v>209.70110673555536</v>
      </c>
      <c r="Q527" s="42">
        <v>209.70110673555536</v>
      </c>
      <c r="R527" s="42">
        <v>9.6975451153899495E-2</v>
      </c>
      <c r="S527" s="42">
        <v>1016.0412882872457</v>
      </c>
      <c r="T527" s="42">
        <v>44.781398257862421</v>
      </c>
      <c r="U527" s="42">
        <v>600.02112210600001</v>
      </c>
      <c r="V527" s="42">
        <v>0.8</v>
      </c>
      <c r="W527" s="42"/>
    </row>
    <row r="528" spans="1:23">
      <c r="A528" s="39">
        <v>42312</v>
      </c>
      <c r="B528" s="42" t="s">
        <v>14</v>
      </c>
      <c r="C528" s="42">
        <v>24</v>
      </c>
      <c r="D528" s="42">
        <v>90</v>
      </c>
      <c r="E528" s="42">
        <v>252.510701858</v>
      </c>
      <c r="F528" s="42" t="e">
        <v>#REF!</v>
      </c>
      <c r="G528" s="42">
        <v>472.0090209733595</v>
      </c>
      <c r="H528" s="42">
        <v>472.0090209733595</v>
      </c>
      <c r="I528" s="42">
        <v>0.23683695296602558</v>
      </c>
      <c r="J528" s="42">
        <v>260.69963691630721</v>
      </c>
      <c r="K528" s="42">
        <v>260.69963691630721</v>
      </c>
      <c r="L528" s="42">
        <v>0.13965019242806934</v>
      </c>
      <c r="M528" s="42">
        <v>0.26923128982981276</v>
      </c>
      <c r="N528" s="42">
        <v>0.26923128982981276</v>
      </c>
      <c r="O528" s="42">
        <v>0.10997751592349943</v>
      </c>
      <c r="P528" s="42">
        <v>211.30938405705226</v>
      </c>
      <c r="Q528" s="42">
        <v>211.30938405705223</v>
      </c>
      <c r="R528" s="42">
        <v>9.7186760537956551E-2</v>
      </c>
      <c r="S528" s="42">
        <v>1032.7259869419936</v>
      </c>
      <c r="T528" s="42">
        <v>44.768081682273333</v>
      </c>
      <c r="U528" s="42">
        <v>600.02112210600001</v>
      </c>
      <c r="V528" s="42">
        <v>0.8</v>
      </c>
      <c r="W528" s="42"/>
    </row>
    <row r="529" spans="1:23">
      <c r="A529" s="39">
        <v>42313</v>
      </c>
      <c r="B529" s="42" t="s">
        <v>14</v>
      </c>
      <c r="C529" s="42">
        <v>24</v>
      </c>
      <c r="D529" s="42">
        <v>90</v>
      </c>
      <c r="E529" s="42">
        <v>257.00687173599999</v>
      </c>
      <c r="F529" s="42" t="e">
        <v>#REF!</v>
      </c>
      <c r="G529" s="42">
        <v>493.59209668837264</v>
      </c>
      <c r="H529" s="42">
        <v>493.59209668837264</v>
      </c>
      <c r="I529" s="42">
        <v>0.23733054506271395</v>
      </c>
      <c r="J529" s="42">
        <v>275.48940072850871</v>
      </c>
      <c r="K529" s="42">
        <v>275.48940072850871</v>
      </c>
      <c r="L529" s="42">
        <v>0.13992568182879783</v>
      </c>
      <c r="M529" s="42">
        <v>0.27218108329065172</v>
      </c>
      <c r="N529" s="42">
        <v>0.27218108329065172</v>
      </c>
      <c r="O529" s="42">
        <v>0.11024969700679008</v>
      </c>
      <c r="P529" s="42">
        <v>218.10269595986392</v>
      </c>
      <c r="Q529" s="42">
        <v>218.10269595986392</v>
      </c>
      <c r="R529" s="42">
        <v>9.7404863233916422E-2</v>
      </c>
      <c r="S529" s="42">
        <v>987.99112623168651</v>
      </c>
      <c r="T529" s="42">
        <v>44.186829048351271</v>
      </c>
      <c r="U529" s="42">
        <v>596.39517865599998</v>
      </c>
      <c r="V529" s="42">
        <v>0.8</v>
      </c>
      <c r="W529" s="42"/>
    </row>
    <row r="530" spans="1:23">
      <c r="A530" s="39">
        <v>42314</v>
      </c>
      <c r="B530" s="42" t="s">
        <v>14</v>
      </c>
      <c r="C530" s="42">
        <v>24</v>
      </c>
      <c r="D530" s="42">
        <v>90</v>
      </c>
      <c r="E530" s="42">
        <v>269.33507946600002</v>
      </c>
      <c r="F530" s="42" t="e">
        <v>#REF!</v>
      </c>
      <c r="G530" s="42">
        <v>486.26680490824174</v>
      </c>
      <c r="H530" s="42">
        <v>486.26680490824174</v>
      </c>
      <c r="I530" s="42">
        <v>0.23781681186762219</v>
      </c>
      <c r="J530" s="42">
        <v>265.43709935187707</v>
      </c>
      <c r="K530" s="42">
        <v>265.43709935187707</v>
      </c>
      <c r="L530" s="42">
        <v>0.1401911189281497</v>
      </c>
      <c r="M530" s="42">
        <v>0.26602012620520182</v>
      </c>
      <c r="N530" s="42">
        <v>0.26602012620520182</v>
      </c>
      <c r="O530" s="42">
        <v>0.11051571713299528</v>
      </c>
      <c r="P530" s="42">
        <v>220.8297055563647</v>
      </c>
      <c r="Q530" s="42">
        <v>220.8297055563647</v>
      </c>
      <c r="R530" s="42">
        <v>9.7625692939472791E-2</v>
      </c>
      <c r="S530" s="42">
        <v>1002.1964783926149</v>
      </c>
      <c r="T530" s="42">
        <v>45.413279978680663</v>
      </c>
      <c r="U530" s="42">
        <v>579.28072557200005</v>
      </c>
      <c r="V530" s="42">
        <v>0.8</v>
      </c>
      <c r="W530" s="42"/>
    </row>
    <row r="531" spans="1:23">
      <c r="A531" s="39">
        <v>42315</v>
      </c>
      <c r="B531" s="42" t="s">
        <v>14</v>
      </c>
      <c r="C531" s="42">
        <v>24</v>
      </c>
      <c r="D531" s="42">
        <v>90</v>
      </c>
      <c r="E531" s="42">
        <v>255.99160756999999</v>
      </c>
      <c r="F531" s="42" t="e">
        <v>#REF!</v>
      </c>
      <c r="G531" s="42">
        <v>487.807954684283</v>
      </c>
      <c r="H531" s="42">
        <v>487.807954684283</v>
      </c>
      <c r="I531" s="42">
        <v>0.23830461982230647</v>
      </c>
      <c r="J531" s="42">
        <v>250.06024450553448</v>
      </c>
      <c r="K531" s="42">
        <v>250.06024450553446</v>
      </c>
      <c r="L531" s="42">
        <v>0.14044117917265522</v>
      </c>
      <c r="M531" s="42">
        <v>0.25469691353553592</v>
      </c>
      <c r="N531" s="42">
        <v>0.25469691353553592</v>
      </c>
      <c r="O531" s="42">
        <v>0.11077041404653082</v>
      </c>
      <c r="P531" s="42">
        <v>237.74771017874849</v>
      </c>
      <c r="Q531" s="42">
        <v>237.74771017874849</v>
      </c>
      <c r="R531" s="42">
        <v>9.7863440649651537E-2</v>
      </c>
      <c r="S531" s="42">
        <v>1018.5422078554307</v>
      </c>
      <c r="T531" s="42">
        <v>48.737973191237231</v>
      </c>
      <c r="U531" s="42">
        <v>571.15861224399998</v>
      </c>
      <c r="V531" s="42">
        <v>0.8</v>
      </c>
      <c r="W531" s="42"/>
    </row>
    <row r="532" spans="1:23">
      <c r="A532" s="39">
        <v>42316</v>
      </c>
      <c r="B532" s="42" t="s">
        <v>14</v>
      </c>
      <c r="C532" s="42">
        <v>24</v>
      </c>
      <c r="D532" s="42">
        <v>90</v>
      </c>
      <c r="E532" s="42">
        <v>255.99160756999999</v>
      </c>
      <c r="F532" s="42" t="e">
        <v>#REF!</v>
      </c>
      <c r="G532" s="42">
        <v>470.23563601286207</v>
      </c>
      <c r="H532" s="42">
        <v>470.23563601286207</v>
      </c>
      <c r="I532" s="42">
        <v>0.23877485545831933</v>
      </c>
      <c r="J532" s="42">
        <v>246.16966442226001</v>
      </c>
      <c r="K532" s="42">
        <v>246.16966442225998</v>
      </c>
      <c r="L532" s="42">
        <v>0.14068734883707748</v>
      </c>
      <c r="M532" s="42">
        <v>0.26228469314848013</v>
      </c>
      <c r="N532" s="42">
        <v>0.26228469314848013</v>
      </c>
      <c r="O532" s="42">
        <v>0.1110326987396793</v>
      </c>
      <c r="P532" s="42">
        <v>224.06597159060206</v>
      </c>
      <c r="Q532" s="42">
        <v>224.06597159060206</v>
      </c>
      <c r="R532" s="42">
        <v>9.8087506621242132E-2</v>
      </c>
      <c r="S532" s="42">
        <v>1065.4630974293309</v>
      </c>
      <c r="T532" s="42">
        <v>47.649721635404362</v>
      </c>
      <c r="U532" s="42">
        <v>571.15861224399998</v>
      </c>
      <c r="V532" s="42">
        <v>0.8</v>
      </c>
      <c r="W532" s="42"/>
    </row>
    <row r="533" spans="1:23">
      <c r="A533" s="39">
        <v>42317</v>
      </c>
      <c r="B533" s="42" t="s">
        <v>14</v>
      </c>
      <c r="C533" s="42">
        <v>24</v>
      </c>
      <c r="D533" s="42">
        <v>90</v>
      </c>
      <c r="E533" s="42">
        <v>279.05260791199998</v>
      </c>
      <c r="F533" s="42" t="e">
        <v>#REF!</v>
      </c>
      <c r="G533" s="42">
        <v>446.32759197765574</v>
      </c>
      <c r="H533" s="42">
        <v>446.32759197765574</v>
      </c>
      <c r="I533" s="42">
        <v>0.23922118305029699</v>
      </c>
      <c r="J533" s="42">
        <v>231.27275221847506</v>
      </c>
      <c r="K533" s="42">
        <v>231.27275221847506</v>
      </c>
      <c r="L533" s="42">
        <v>0.14091862158929597</v>
      </c>
      <c r="M533" s="42">
        <v>0.25291250812718585</v>
      </c>
      <c r="N533" s="42">
        <v>0.25291250812718585</v>
      </c>
      <c r="O533" s="42">
        <v>0.11128561124780649</v>
      </c>
      <c r="P533" s="42">
        <v>215.05483975918068</v>
      </c>
      <c r="Q533" s="42">
        <v>215.05483975918071</v>
      </c>
      <c r="R533" s="42">
        <v>9.8302561461001317E-2</v>
      </c>
      <c r="S533" s="42">
        <v>1093.5681168712365</v>
      </c>
      <c r="T533" s="42">
        <v>48.183182851475351</v>
      </c>
      <c r="U533" s="42">
        <v>556.50980070599996</v>
      </c>
      <c r="V533" s="42">
        <v>0.8</v>
      </c>
      <c r="W533" s="42"/>
    </row>
    <row r="534" spans="1:23">
      <c r="A534" s="39">
        <v>42318</v>
      </c>
      <c r="B534" s="42" t="s">
        <v>14</v>
      </c>
      <c r="C534" s="42">
        <v>24</v>
      </c>
      <c r="D534" s="42">
        <v>90</v>
      </c>
      <c r="E534" s="42">
        <v>279.05260791199998</v>
      </c>
      <c r="F534" s="42" t="e">
        <v>#REF!</v>
      </c>
      <c r="G534" s="42">
        <v>453.89311609309294</v>
      </c>
      <c r="H534" s="42">
        <v>453.89311609309289</v>
      </c>
      <c r="I534" s="42">
        <v>0.23967507616639008</v>
      </c>
      <c r="J534" s="42">
        <v>236.87853015161846</v>
      </c>
      <c r="K534" s="42">
        <v>236.87853015161846</v>
      </c>
      <c r="L534" s="42">
        <v>0.14115550011944758</v>
      </c>
      <c r="M534" s="42">
        <v>0.25261602079849643</v>
      </c>
      <c r="N534" s="42">
        <v>0.25261602079849643</v>
      </c>
      <c r="O534" s="42">
        <v>0.11153822726860499</v>
      </c>
      <c r="P534" s="42">
        <v>217.01458594147448</v>
      </c>
      <c r="Q534" s="42">
        <v>217.01458594147448</v>
      </c>
      <c r="R534" s="42">
        <v>9.8519576046942794E-2</v>
      </c>
      <c r="S534" s="42">
        <v>1066.4369651264085</v>
      </c>
      <c r="T534" s="42">
        <v>47.811825790494041</v>
      </c>
      <c r="U534" s="42">
        <v>556.50980070599996</v>
      </c>
      <c r="V534" s="42">
        <v>0.8</v>
      </c>
      <c r="W534" s="42"/>
    </row>
    <row r="535" spans="1:23">
      <c r="A535" s="39">
        <v>42319</v>
      </c>
      <c r="B535" s="42" t="s">
        <v>14</v>
      </c>
      <c r="C535" s="42">
        <v>24</v>
      </c>
      <c r="D535" s="42">
        <v>90</v>
      </c>
      <c r="E535" s="42">
        <v>261.93815482799999</v>
      </c>
      <c r="F535" s="42" t="e">
        <v>#REF!</v>
      </c>
      <c r="G535" s="42">
        <v>444.20163016072547</v>
      </c>
      <c r="H535" s="42">
        <v>444.20163016072547</v>
      </c>
      <c r="I535" s="42">
        <v>0.24011927779655082</v>
      </c>
      <c r="J535" s="42">
        <v>232.84476374104284</v>
      </c>
      <c r="K535" s="42">
        <v>232.84476374104284</v>
      </c>
      <c r="L535" s="42">
        <v>0.14138834488318863</v>
      </c>
      <c r="M535" s="42">
        <v>0.26529656442006122</v>
      </c>
      <c r="N535" s="42">
        <v>0.26529656442006122</v>
      </c>
      <c r="O535" s="42">
        <v>0.11180352383302505</v>
      </c>
      <c r="P535" s="42">
        <v>211.3568664196826</v>
      </c>
      <c r="Q535" s="42">
        <v>211.3568664196826</v>
      </c>
      <c r="R535" s="42">
        <v>9.8730932913362476E-2</v>
      </c>
      <c r="S535" s="42">
        <v>1139.3709704166226</v>
      </c>
      <c r="T535" s="42">
        <v>47.581290132412917</v>
      </c>
      <c r="U535" s="42">
        <v>568.25785748399994</v>
      </c>
      <c r="V535" s="42">
        <v>0.8</v>
      </c>
      <c r="W535" s="42"/>
    </row>
    <row r="536" spans="1:23">
      <c r="A536" s="39">
        <v>42320</v>
      </c>
      <c r="B536" s="42" t="s">
        <v>14</v>
      </c>
      <c r="C536" s="42">
        <v>24</v>
      </c>
      <c r="D536" s="42">
        <v>90</v>
      </c>
      <c r="E536" s="42">
        <v>261.93815482799999</v>
      </c>
      <c r="F536" s="42" t="e">
        <v>#REF!</v>
      </c>
      <c r="G536" s="42">
        <v>445.03845569451926</v>
      </c>
      <c r="H536" s="42">
        <v>445.03845569451926</v>
      </c>
      <c r="I536" s="42">
        <v>0.24056431625224534</v>
      </c>
      <c r="J536" s="42">
        <v>231.67599366753981</v>
      </c>
      <c r="K536" s="42">
        <v>231.67599366753984</v>
      </c>
      <c r="L536" s="42">
        <v>0.14162002087685618</v>
      </c>
      <c r="M536" s="42">
        <v>0.26787555230605575</v>
      </c>
      <c r="N536" s="42">
        <v>0.26787555230605575</v>
      </c>
      <c r="O536" s="42">
        <v>0.1120713993853311</v>
      </c>
      <c r="P536" s="42">
        <v>213.36246202697944</v>
      </c>
      <c r="Q536" s="42">
        <v>213.36246202697944</v>
      </c>
      <c r="R536" s="42">
        <v>9.8944295375389457E-2</v>
      </c>
      <c r="S536" s="42">
        <v>1156.2507969231508</v>
      </c>
      <c r="T536" s="42">
        <v>47.942477621177638</v>
      </c>
      <c r="U536" s="42">
        <v>568.25785748399994</v>
      </c>
      <c r="V536" s="42">
        <v>0.8</v>
      </c>
      <c r="W536" s="42"/>
    </row>
    <row r="537" spans="1:23">
      <c r="A537" s="39">
        <v>42321</v>
      </c>
      <c r="B537" s="42" t="s">
        <v>14</v>
      </c>
      <c r="C537" s="42">
        <v>24</v>
      </c>
      <c r="D537" s="42">
        <v>90</v>
      </c>
      <c r="E537" s="42">
        <v>266.14424923000001</v>
      </c>
      <c r="F537" s="42" t="e">
        <v>#REF!</v>
      </c>
      <c r="G537" s="42">
        <v>429.24396493798338</v>
      </c>
      <c r="H537" s="42">
        <v>429.24396493798338</v>
      </c>
      <c r="I537" s="42">
        <v>0.24099356021718332</v>
      </c>
      <c r="J537" s="42">
        <v>214.7151732343759</v>
      </c>
      <c r="K537" s="42">
        <v>214.7151732343759</v>
      </c>
      <c r="L537" s="42">
        <v>0.14183473605009056</v>
      </c>
      <c r="M537" s="42">
        <v>0.26514427566817561</v>
      </c>
      <c r="N537" s="42">
        <v>0.26514427566817561</v>
      </c>
      <c r="O537" s="42">
        <v>0.11233654366099928</v>
      </c>
      <c r="P537" s="42">
        <v>214.52879170360745</v>
      </c>
      <c r="Q537" s="42">
        <v>214.52879170360745</v>
      </c>
      <c r="R537" s="42">
        <v>9.9158824167093068E-2</v>
      </c>
      <c r="S537" s="42">
        <v>1234.86510838595</v>
      </c>
      <c r="T537" s="42">
        <v>49.978289557222382</v>
      </c>
      <c r="U537" s="42">
        <v>559.12047999000004</v>
      </c>
      <c r="V537" s="42">
        <v>0.8</v>
      </c>
      <c r="W537" s="42"/>
    </row>
    <row r="538" spans="1:23">
      <c r="A538" s="39">
        <v>42322</v>
      </c>
      <c r="B538" s="42" t="s">
        <v>14</v>
      </c>
      <c r="C538" s="42">
        <v>24</v>
      </c>
      <c r="D538" s="42">
        <v>90</v>
      </c>
      <c r="E538" s="42">
        <v>266.14424923000001</v>
      </c>
      <c r="F538" s="42" t="e">
        <v>#REF!</v>
      </c>
      <c r="G538" s="42">
        <v>419.40543418547577</v>
      </c>
      <c r="H538" s="42">
        <v>419.40543418547577</v>
      </c>
      <c r="I538" s="42">
        <v>0.2414129656513688</v>
      </c>
      <c r="J538" s="42">
        <v>217.50840359618743</v>
      </c>
      <c r="K538" s="42">
        <v>217.50840359618743</v>
      </c>
      <c r="L538" s="42">
        <v>0.14205224445368675</v>
      </c>
      <c r="M538" s="42">
        <v>0.26646785519620031</v>
      </c>
      <c r="N538" s="42">
        <v>0.26646785519620031</v>
      </c>
      <c r="O538" s="42">
        <v>0.11260301151619548</v>
      </c>
      <c r="P538" s="42">
        <v>201.89703058928831</v>
      </c>
      <c r="Q538" s="42">
        <v>201.89703058928831</v>
      </c>
      <c r="R538" s="42">
        <v>9.9360721197682356E-2</v>
      </c>
      <c r="S538" s="42">
        <v>1225.0922299577351</v>
      </c>
      <c r="T538" s="42">
        <v>48.138868534546063</v>
      </c>
      <c r="U538" s="42">
        <v>559.12047999000004</v>
      </c>
      <c r="V538" s="42">
        <v>0.8</v>
      </c>
      <c r="W538" s="42"/>
    </row>
    <row r="539" spans="1:23">
      <c r="A539" s="39">
        <v>42323</v>
      </c>
      <c r="B539" s="42" t="s">
        <v>14</v>
      </c>
      <c r="C539" s="42">
        <v>24</v>
      </c>
      <c r="D539" s="42">
        <v>90</v>
      </c>
      <c r="E539" s="42">
        <v>265.12898506400001</v>
      </c>
      <c r="F539" s="42" t="e">
        <v>#REF!</v>
      </c>
      <c r="G539" s="42">
        <v>348.22084879794642</v>
      </c>
      <c r="H539" s="42">
        <v>348.22084879794642</v>
      </c>
      <c r="I539" s="42">
        <v>0.24176118650016676</v>
      </c>
      <c r="J539" s="42">
        <v>161.2333957848916</v>
      </c>
      <c r="K539" s="42">
        <v>161.2333957848916</v>
      </c>
      <c r="L539" s="42">
        <v>0.14221347784947164</v>
      </c>
      <c r="M539" s="42">
        <v>0.20459475579459596</v>
      </c>
      <c r="N539" s="42">
        <v>0.20459475579459596</v>
      </c>
      <c r="O539" s="42">
        <v>0.11280760627199007</v>
      </c>
      <c r="P539" s="42">
        <v>186.98745301305482</v>
      </c>
      <c r="Q539" s="42">
        <v>186.98745301305482</v>
      </c>
      <c r="R539" s="42">
        <v>9.9547708650695413E-2</v>
      </c>
      <c r="S539" s="42">
        <v>1268.9353517527759</v>
      </c>
      <c r="T539" s="42">
        <v>53.697948775477663</v>
      </c>
      <c r="U539" s="42">
        <v>541.86098916799995</v>
      </c>
      <c r="V539" s="42">
        <v>0.8</v>
      </c>
      <c r="W539" s="42"/>
    </row>
    <row r="540" spans="1:23">
      <c r="A540" s="39">
        <v>42324</v>
      </c>
      <c r="B540" s="42" t="s">
        <v>14</v>
      </c>
      <c r="C540" s="42">
        <v>24</v>
      </c>
      <c r="D540" s="42">
        <v>90</v>
      </c>
      <c r="E540" s="42">
        <v>265.12898506400001</v>
      </c>
      <c r="F540" s="42" t="e">
        <v>#REF!</v>
      </c>
      <c r="G540" s="42">
        <v>331.164580516265</v>
      </c>
      <c r="H540" s="42">
        <v>331.164580516265</v>
      </c>
      <c r="I540" s="42">
        <v>0.24209235108068303</v>
      </c>
      <c r="J540" s="42">
        <v>160.11328469311076</v>
      </c>
      <c r="K540" s="42">
        <v>160.11328469311076</v>
      </c>
      <c r="L540" s="42">
        <v>0.14237359113416476</v>
      </c>
      <c r="M540" s="42">
        <v>0.21423183281861771</v>
      </c>
      <c r="N540" s="42">
        <v>0.21423183281861771</v>
      </c>
      <c r="O540" s="42">
        <v>0.11302183810480869</v>
      </c>
      <c r="P540" s="42">
        <v>171.05129582315425</v>
      </c>
      <c r="Q540" s="42">
        <v>171.05129582315425</v>
      </c>
      <c r="R540" s="42">
        <v>9.9718759946518562E-2</v>
      </c>
      <c r="S540" s="42">
        <v>1338.0016107297781</v>
      </c>
      <c r="T540" s="42">
        <v>51.651446406646478</v>
      </c>
      <c r="U540" s="42">
        <v>541.86098916799995</v>
      </c>
      <c r="V540" s="42">
        <v>0.8</v>
      </c>
      <c r="W540" s="42"/>
    </row>
    <row r="541" spans="1:23">
      <c r="A541" s="39">
        <v>42325</v>
      </c>
      <c r="B541" s="42" t="s">
        <v>14</v>
      </c>
      <c r="C541" s="42">
        <v>24</v>
      </c>
      <c r="D541" s="42">
        <v>90</v>
      </c>
      <c r="E541" s="42">
        <v>265.12898506400001</v>
      </c>
      <c r="F541" s="42" t="e">
        <v>#REF!</v>
      </c>
      <c r="G541" s="42">
        <v>332.96369541211345</v>
      </c>
      <c r="H541" s="42">
        <v>332.96369541211345</v>
      </c>
      <c r="I541" s="42">
        <v>0.24242531477609514</v>
      </c>
      <c r="J541" s="42">
        <v>160.62293490284833</v>
      </c>
      <c r="K541" s="42">
        <v>160.62293490284833</v>
      </c>
      <c r="L541" s="42">
        <v>0.14253421406906761</v>
      </c>
      <c r="M541" s="42">
        <v>0.20169703999684543</v>
      </c>
      <c r="N541" s="42">
        <v>0.20169703999684543</v>
      </c>
      <c r="O541" s="42">
        <v>0.11322353514480553</v>
      </c>
      <c r="P541" s="42">
        <v>172.34076050926512</v>
      </c>
      <c r="Q541" s="42">
        <v>172.34076050926512</v>
      </c>
      <c r="R541" s="42">
        <v>9.9891100707027822E-2</v>
      </c>
      <c r="S541" s="42">
        <v>1255.7175606263233</v>
      </c>
      <c r="T541" s="42">
        <v>51.759625113469731</v>
      </c>
      <c r="U541" s="42">
        <v>541.86098916799995</v>
      </c>
      <c r="V541" s="42">
        <v>0.8</v>
      </c>
      <c r="W541" s="42"/>
    </row>
    <row r="542" spans="1:23">
      <c r="A542" s="39">
        <v>42326</v>
      </c>
      <c r="B542" s="42" t="s">
        <v>14</v>
      </c>
      <c r="C542" s="42">
        <v>22.6</v>
      </c>
      <c r="D542" s="42">
        <v>90</v>
      </c>
      <c r="E542" s="42">
        <v>265.12898506400001</v>
      </c>
      <c r="F542" s="42" t="e">
        <v>#REF!</v>
      </c>
      <c r="G542" s="42">
        <v>314.52796484084911</v>
      </c>
      <c r="H542" s="42">
        <v>334.01199806107866</v>
      </c>
      <c r="I542" s="42">
        <v>0.24273984274093599</v>
      </c>
      <c r="J542" s="42">
        <v>151.72947562054827</v>
      </c>
      <c r="K542" s="42">
        <v>161.12864667668842</v>
      </c>
      <c r="L542" s="42">
        <v>0.14268594354468817</v>
      </c>
      <c r="M542" s="42">
        <v>0.19025785898382344</v>
      </c>
      <c r="N542" s="42">
        <v>0.2020437440536178</v>
      </c>
      <c r="O542" s="42">
        <v>0.11341379300378936</v>
      </c>
      <c r="P542" s="42">
        <v>162.79848922030084</v>
      </c>
      <c r="Q542" s="42">
        <v>172.88335138439027</v>
      </c>
      <c r="R542" s="42">
        <v>0.10005389919624812</v>
      </c>
      <c r="S542" s="42">
        <v>1253.9281389176394</v>
      </c>
      <c r="T542" s="42">
        <v>51.759623123710711</v>
      </c>
      <c r="U542" s="42">
        <v>541.86098916799995</v>
      </c>
      <c r="V542" s="42">
        <v>0.8</v>
      </c>
      <c r="W542" s="42"/>
    </row>
    <row r="543" spans="1:23">
      <c r="A543" s="39">
        <v>42327</v>
      </c>
      <c r="B543" s="42" t="s">
        <v>14</v>
      </c>
      <c r="C543" s="42">
        <v>24</v>
      </c>
      <c r="D543" s="42">
        <v>90</v>
      </c>
      <c r="E543" s="42">
        <v>265.12898506400001</v>
      </c>
      <c r="F543" s="42" t="e">
        <v>#REF!</v>
      </c>
      <c r="G543" s="42">
        <v>330.03373898205592</v>
      </c>
      <c r="H543" s="42">
        <v>330.03373898205592</v>
      </c>
      <c r="I543" s="42">
        <v>0.24306987647991804</v>
      </c>
      <c r="J543" s="42">
        <v>159.20951293697658</v>
      </c>
      <c r="K543" s="42">
        <v>159.20951293697658</v>
      </c>
      <c r="L543" s="42">
        <v>0.14284515305762513</v>
      </c>
      <c r="M543" s="42">
        <v>0.21081535102744425</v>
      </c>
      <c r="N543" s="42">
        <v>0.21081535102744425</v>
      </c>
      <c r="O543" s="42">
        <v>0.1136246083548168</v>
      </c>
      <c r="P543" s="42">
        <v>170.82422604507934</v>
      </c>
      <c r="Q543" s="42">
        <v>170.82422604507934</v>
      </c>
      <c r="R543" s="42">
        <v>0.1002247234222932</v>
      </c>
      <c r="S543" s="42">
        <v>1324.1379056972303</v>
      </c>
      <c r="T543" s="42">
        <v>51.759625113469724</v>
      </c>
      <c r="U543" s="42">
        <v>541.86098916799995</v>
      </c>
      <c r="V543" s="42">
        <v>0.8</v>
      </c>
      <c r="W543" s="42"/>
    </row>
    <row r="544" spans="1:23">
      <c r="A544" s="39">
        <v>42328</v>
      </c>
      <c r="B544" s="42" t="s">
        <v>14</v>
      </c>
      <c r="C544" s="42">
        <v>24</v>
      </c>
      <c r="D544" s="42">
        <v>90</v>
      </c>
      <c r="E544" s="42">
        <v>265.41906053999998</v>
      </c>
      <c r="F544" s="42" t="e">
        <v>#REF!</v>
      </c>
      <c r="G544" s="42">
        <v>326.35520481990704</v>
      </c>
      <c r="H544" s="42">
        <v>326.35520481990704</v>
      </c>
      <c r="I544" s="42">
        <v>0.24339623168473795</v>
      </c>
      <c r="J544" s="42">
        <v>162.81695063094472</v>
      </c>
      <c r="K544" s="42">
        <v>162.81695063094472</v>
      </c>
      <c r="L544" s="42">
        <v>0.14300797000825607</v>
      </c>
      <c r="M544" s="42">
        <v>0.20785559109131416</v>
      </c>
      <c r="N544" s="42">
        <v>0.20785559109131413</v>
      </c>
      <c r="O544" s="42">
        <v>0.11383246394590811</v>
      </c>
      <c r="P544" s="42">
        <v>163.53825418896233</v>
      </c>
      <c r="Q544" s="42">
        <v>163.53825418896233</v>
      </c>
      <c r="R544" s="42">
        <v>0.10038826167648217</v>
      </c>
      <c r="S544" s="42">
        <v>1276.62132404419</v>
      </c>
      <c r="T544" s="42">
        <v>50.11050897110951</v>
      </c>
      <c r="U544" s="42">
        <v>557.08995165800002</v>
      </c>
      <c r="V544" s="42">
        <v>0.8</v>
      </c>
      <c r="W544" s="42"/>
    </row>
    <row r="545" spans="1:23">
      <c r="A545" s="39">
        <v>42329</v>
      </c>
      <c r="B545" s="42" t="s">
        <v>14</v>
      </c>
      <c r="C545" s="42">
        <v>24</v>
      </c>
      <c r="D545" s="42">
        <v>90</v>
      </c>
      <c r="E545" s="42">
        <v>265.41906053999998</v>
      </c>
      <c r="F545" s="42" t="e">
        <v>#REF!</v>
      </c>
      <c r="G545" s="42">
        <v>321.42704630333196</v>
      </c>
      <c r="H545" s="42">
        <v>321.42704630333196</v>
      </c>
      <c r="I545" s="42">
        <v>0.24371765873104129</v>
      </c>
      <c r="J545" s="42">
        <v>160.37362013562137</v>
      </c>
      <c r="K545" s="42">
        <v>160.37362013562137</v>
      </c>
      <c r="L545" s="42">
        <v>0.1431683436283917</v>
      </c>
      <c r="M545" s="42">
        <v>0.21090618754261628</v>
      </c>
      <c r="N545" s="42">
        <v>0.21090618754261628</v>
      </c>
      <c r="O545" s="42">
        <v>0.11404337013345073</v>
      </c>
      <c r="P545" s="42">
        <v>161.05342616771057</v>
      </c>
      <c r="Q545" s="42">
        <v>161.05342616771057</v>
      </c>
      <c r="R545" s="42">
        <v>0.10054931510264987</v>
      </c>
      <c r="S545" s="42">
        <v>1315.0927650336857</v>
      </c>
      <c r="T545" s="42">
        <v>50.105748106748869</v>
      </c>
      <c r="U545" s="42">
        <v>557.08995165800002</v>
      </c>
      <c r="V545" s="42">
        <v>0.8</v>
      </c>
      <c r="W545" s="42"/>
    </row>
    <row r="546" spans="1:23">
      <c r="A546" s="39">
        <v>42330</v>
      </c>
      <c r="B546" s="42" t="s">
        <v>14</v>
      </c>
      <c r="C546" s="42">
        <v>24</v>
      </c>
      <c r="D546" s="42">
        <v>90</v>
      </c>
      <c r="E546" s="42">
        <v>265.41906053999998</v>
      </c>
      <c r="F546" s="42" t="e">
        <v>#REF!</v>
      </c>
      <c r="G546" s="42">
        <v>321.71221660409611</v>
      </c>
      <c r="H546" s="42">
        <v>321.71221660409611</v>
      </c>
      <c r="I546" s="42">
        <v>0.24403937094764538</v>
      </c>
      <c r="J546" s="42">
        <v>160.50014447430564</v>
      </c>
      <c r="K546" s="42">
        <v>160.50014447430564</v>
      </c>
      <c r="L546" s="42">
        <v>0.143328843772866</v>
      </c>
      <c r="M546" s="42">
        <v>0.21286214509541529</v>
      </c>
      <c r="N546" s="42">
        <v>0.21286214509541529</v>
      </c>
      <c r="O546" s="42">
        <v>0.11425623227854614</v>
      </c>
      <c r="P546" s="42">
        <v>161.21207212979047</v>
      </c>
      <c r="Q546" s="42">
        <v>161.21207212979047</v>
      </c>
      <c r="R546" s="42">
        <v>0.10071052717477967</v>
      </c>
      <c r="S546" s="42">
        <v>1326.2427008562117</v>
      </c>
      <c r="T546" s="42">
        <v>50.110646661634384</v>
      </c>
      <c r="U546" s="42">
        <v>557.08995165800002</v>
      </c>
      <c r="V546" s="42">
        <v>0.8</v>
      </c>
      <c r="W546" s="42"/>
    </row>
    <row r="547" spans="1:23">
      <c r="A547" s="39">
        <v>42331</v>
      </c>
      <c r="B547" s="42" t="s">
        <v>14</v>
      </c>
      <c r="C547" s="42">
        <v>24</v>
      </c>
      <c r="D547" s="42">
        <v>90</v>
      </c>
      <c r="E547" s="42">
        <v>255.99160756999999</v>
      </c>
      <c r="F547" s="42" t="e">
        <v>#REF!</v>
      </c>
      <c r="G547" s="42">
        <v>522.87302439161658</v>
      </c>
      <c r="H547" s="42">
        <v>522.87302439161658</v>
      </c>
      <c r="I547" s="42">
        <v>0.24456224397203699</v>
      </c>
      <c r="J547" s="42">
        <v>256.74411343279337</v>
      </c>
      <c r="K547" s="42">
        <v>256.74411343279337</v>
      </c>
      <c r="L547" s="42">
        <v>0.1435855878862988</v>
      </c>
      <c r="M547" s="42">
        <v>0.31101427366785156</v>
      </c>
      <c r="N547" s="42">
        <v>0.31101427366785156</v>
      </c>
      <c r="O547" s="42">
        <v>0.11456724655221399</v>
      </c>
      <c r="P547" s="42">
        <v>266.12891095882327</v>
      </c>
      <c r="Q547" s="42">
        <v>266.12891095882327</v>
      </c>
      <c r="R547" s="42">
        <v>0.1009766560857385</v>
      </c>
      <c r="S547" s="42">
        <v>1211.3784012783772</v>
      </c>
      <c r="T547" s="42">
        <v>50.897426056445489</v>
      </c>
      <c r="U547" s="42">
        <v>592.33412199199995</v>
      </c>
      <c r="V547" s="42">
        <v>0.8</v>
      </c>
      <c r="W547" s="42"/>
    </row>
    <row r="548" spans="1:23">
      <c r="A548" s="39">
        <v>42332</v>
      </c>
      <c r="B548" s="42" t="s">
        <v>14</v>
      </c>
      <c r="C548" s="42">
        <v>24</v>
      </c>
      <c r="D548" s="42">
        <v>90</v>
      </c>
      <c r="E548" s="42">
        <v>276.79291995395999</v>
      </c>
      <c r="F548" s="42" t="e">
        <v>#REF!</v>
      </c>
      <c r="G548" s="42">
        <v>533.85867073473071</v>
      </c>
      <c r="H548" s="42">
        <v>533.85867073473071</v>
      </c>
      <c r="I548" s="42">
        <v>0.24509610264277173</v>
      </c>
      <c r="J548" s="42">
        <v>286.32157799865422</v>
      </c>
      <c r="K548" s="42">
        <v>286.32157799865422</v>
      </c>
      <c r="L548" s="42">
        <v>0.14387190946429745</v>
      </c>
      <c r="M548" s="42">
        <v>0.32680869956086933</v>
      </c>
      <c r="N548" s="42">
        <v>0.32680869956086933</v>
      </c>
      <c r="O548" s="42">
        <v>0.11489405525177486</v>
      </c>
      <c r="P548" s="42">
        <v>247.53709273607652</v>
      </c>
      <c r="Q548" s="42">
        <v>247.53709273607652</v>
      </c>
      <c r="R548" s="42">
        <v>0.10122419317847457</v>
      </c>
      <c r="S548" s="42">
        <v>1141.4043672335636</v>
      </c>
      <c r="T548" s="42">
        <v>46.367532514813334</v>
      </c>
      <c r="U548" s="42">
        <v>589.44932138318006</v>
      </c>
      <c r="V548" s="42">
        <v>0.8</v>
      </c>
      <c r="W548" s="42"/>
    </row>
    <row r="549" spans="1:23">
      <c r="A549" s="39">
        <v>42333</v>
      </c>
      <c r="B549" s="42" t="s">
        <v>14</v>
      </c>
      <c r="C549" s="42">
        <v>24</v>
      </c>
      <c r="D549" s="42">
        <v>90</v>
      </c>
      <c r="E549" s="42">
        <v>276.79291995395999</v>
      </c>
      <c r="F549" s="42" t="e">
        <v>#REF!</v>
      </c>
      <c r="G549" s="42">
        <v>535.63247040810074</v>
      </c>
      <c r="H549" s="42">
        <v>535.63247040810074</v>
      </c>
      <c r="I549" s="42">
        <v>0.24563173511317984</v>
      </c>
      <c r="J549" s="42">
        <v>287.25666227395504</v>
      </c>
      <c r="K549" s="42">
        <v>287.25666227395504</v>
      </c>
      <c r="L549" s="42">
        <v>0.1441591661265714</v>
      </c>
      <c r="M549" s="42">
        <v>0.33427623981957233</v>
      </c>
      <c r="N549" s="42">
        <v>0.33427623981957233</v>
      </c>
      <c r="O549" s="42">
        <v>0.11522833149159444</v>
      </c>
      <c r="P549" s="42">
        <v>248.37580813414564</v>
      </c>
      <c r="Q549" s="42">
        <v>248.37580813414564</v>
      </c>
      <c r="R549" s="42">
        <v>0.10147256898660872</v>
      </c>
      <c r="S549" s="42">
        <v>1163.6848982836643</v>
      </c>
      <c r="T549" s="42">
        <v>46.370565986208227</v>
      </c>
      <c r="U549" s="42">
        <v>589.44932138318006</v>
      </c>
      <c r="V549" s="42">
        <v>0.8</v>
      </c>
      <c r="W549" s="42"/>
    </row>
    <row r="550" spans="1:23">
      <c r="A550" s="39">
        <v>42334</v>
      </c>
      <c r="B550" s="42" t="s">
        <v>14</v>
      </c>
      <c r="C550" s="42">
        <v>24</v>
      </c>
      <c r="D550" s="42">
        <v>90</v>
      </c>
      <c r="E550" s="42">
        <v>262.953418994</v>
      </c>
      <c r="F550" s="42" t="e">
        <v>#REF!</v>
      </c>
      <c r="G550" s="42">
        <v>484.77184645844102</v>
      </c>
      <c r="H550" s="42">
        <v>484.77184645844102</v>
      </c>
      <c r="I550" s="42">
        <v>0.2461165069596383</v>
      </c>
      <c r="J550" s="42">
        <v>264.60535877854176</v>
      </c>
      <c r="K550" s="42">
        <v>264.60535877854176</v>
      </c>
      <c r="L550" s="42">
        <v>0.14442377148534993</v>
      </c>
      <c r="M550" s="42">
        <v>0.30278952146011157</v>
      </c>
      <c r="N550" s="42">
        <v>0.30278952146011157</v>
      </c>
      <c r="O550" s="42">
        <v>0.11553112101305454</v>
      </c>
      <c r="P550" s="42">
        <v>220.16648767989923</v>
      </c>
      <c r="Q550" s="42">
        <v>220.16648767989923</v>
      </c>
      <c r="R550" s="42">
        <v>0.10169273547428863</v>
      </c>
      <c r="S550" s="42">
        <v>1144.3060823024662</v>
      </c>
      <c r="T550" s="42">
        <v>45.416516922001961</v>
      </c>
      <c r="U550" s="42">
        <v>581.16621616600003</v>
      </c>
      <c r="V550" s="42">
        <v>0.8</v>
      </c>
      <c r="W550" s="42"/>
    </row>
    <row r="551" spans="1:23">
      <c r="A551" s="39">
        <v>42335</v>
      </c>
      <c r="B551" s="42" t="s">
        <v>14</v>
      </c>
      <c r="C551" s="42">
        <v>24</v>
      </c>
      <c r="D551" s="42">
        <v>90</v>
      </c>
      <c r="E551" s="42">
        <v>262.953418994</v>
      </c>
      <c r="F551" s="42" t="e">
        <v>#REF!</v>
      </c>
      <c r="G551" s="42">
        <v>474.9323276647001</v>
      </c>
      <c r="H551" s="42">
        <v>474.9323276647001</v>
      </c>
      <c r="I551" s="42">
        <v>0.24659143928730301</v>
      </c>
      <c r="J551" s="42">
        <v>253.17415966963131</v>
      </c>
      <c r="K551" s="42">
        <v>253.17415966963131</v>
      </c>
      <c r="L551" s="42">
        <v>0.14467694564501957</v>
      </c>
      <c r="M551" s="42">
        <v>0.27576459149372634</v>
      </c>
      <c r="N551" s="42">
        <v>0.27576459149372634</v>
      </c>
      <c r="O551" s="42">
        <v>0.11580688560454827</v>
      </c>
      <c r="P551" s="42">
        <v>221.75816799506879</v>
      </c>
      <c r="Q551" s="42">
        <v>221.75816799506879</v>
      </c>
      <c r="R551" s="42">
        <v>0.10191449364228369</v>
      </c>
      <c r="S551" s="42">
        <v>1089.2288211939697</v>
      </c>
      <c r="T551" s="42">
        <v>46.692582306511042</v>
      </c>
      <c r="U551" s="42">
        <v>581.16621616600003</v>
      </c>
      <c r="V551" s="42">
        <v>0.8</v>
      </c>
      <c r="W551" s="42"/>
    </row>
    <row r="552" spans="1:23">
      <c r="A552" s="39">
        <v>42336</v>
      </c>
      <c r="B552" s="42" t="s">
        <v>14</v>
      </c>
      <c r="C552" s="42">
        <v>24</v>
      </c>
      <c r="D552" s="42">
        <v>90</v>
      </c>
      <c r="E552" s="42">
        <v>262.953418994</v>
      </c>
      <c r="F552" s="42" t="e">
        <v>#REF!</v>
      </c>
      <c r="G552" s="42">
        <v>485.40966833050811</v>
      </c>
      <c r="H552" s="42">
        <v>485.40966833050811</v>
      </c>
      <c r="I552" s="42">
        <v>0.24707684895563353</v>
      </c>
      <c r="J552" s="42">
        <v>264.96115342232889</v>
      </c>
      <c r="K552" s="42">
        <v>264.96115342232889</v>
      </c>
      <c r="L552" s="42">
        <v>0.14494190679844191</v>
      </c>
      <c r="M552" s="42">
        <v>0.31956319930173777</v>
      </c>
      <c r="N552" s="42">
        <v>0.31956319930173777</v>
      </c>
      <c r="O552" s="42">
        <v>0.11612644880385001</v>
      </c>
      <c r="P552" s="42">
        <v>220.44851490817925</v>
      </c>
      <c r="Q552" s="42">
        <v>220.44851490817928</v>
      </c>
      <c r="R552" s="42">
        <v>0.10213494215719188</v>
      </c>
      <c r="S552" s="42">
        <v>1206.075664957486</v>
      </c>
      <c r="T552" s="42">
        <v>45.414941088087097</v>
      </c>
      <c r="U552" s="42">
        <v>581.16621616600003</v>
      </c>
      <c r="V552" s="42">
        <v>0.8</v>
      </c>
      <c r="W552" s="42"/>
    </row>
    <row r="553" spans="1:23">
      <c r="A553" s="39">
        <v>42337</v>
      </c>
      <c r="B553" s="42" t="s">
        <v>14</v>
      </c>
      <c r="C553" s="42">
        <v>24</v>
      </c>
      <c r="D553" s="42">
        <v>90</v>
      </c>
      <c r="E553" s="42">
        <v>263.96868316000001</v>
      </c>
      <c r="F553" s="42" t="e">
        <v>#REF!</v>
      </c>
      <c r="G553" s="42">
        <v>497.54631340882929</v>
      </c>
      <c r="H553" s="42">
        <v>497.54631340882929</v>
      </c>
      <c r="I553" s="42">
        <v>0.24757439526904237</v>
      </c>
      <c r="J553" s="42">
        <v>289.75728538824535</v>
      </c>
      <c r="K553" s="42">
        <v>289.75728538824535</v>
      </c>
      <c r="L553" s="42">
        <v>0.14523166408383015</v>
      </c>
      <c r="M553" s="42">
        <v>0.3327446640027299</v>
      </c>
      <c r="N553" s="42">
        <v>0.3327446640027299</v>
      </c>
      <c r="O553" s="42">
        <v>0.11645919346785273</v>
      </c>
      <c r="P553" s="42">
        <v>207.78902802058394</v>
      </c>
      <c r="Q553" s="42">
        <v>207.78902802058394</v>
      </c>
      <c r="R553" s="42">
        <v>0.10234273118521246</v>
      </c>
      <c r="S553" s="42">
        <v>1148.3565065737203</v>
      </c>
      <c r="T553" s="42">
        <v>41.762751008436389</v>
      </c>
      <c r="U553" s="42">
        <v>567.82274427000004</v>
      </c>
      <c r="V553" s="42">
        <v>0.8</v>
      </c>
      <c r="W553" s="42"/>
    </row>
    <row r="554" spans="1:23">
      <c r="A554" s="39">
        <v>42338</v>
      </c>
      <c r="B554" s="42" t="s">
        <v>14</v>
      </c>
      <c r="C554" s="42">
        <v>24</v>
      </c>
      <c r="D554" s="42">
        <v>90</v>
      </c>
      <c r="E554" s="42">
        <v>263.96868316000001</v>
      </c>
      <c r="F554" s="42" t="e">
        <v>#REF!</v>
      </c>
      <c r="G554" s="42">
        <v>486.3156839209567</v>
      </c>
      <c r="H554" s="42">
        <v>486.3156839209567</v>
      </c>
      <c r="I554" s="42">
        <v>0.24806071095296334</v>
      </c>
      <c r="J554" s="42">
        <v>280.37319479714535</v>
      </c>
      <c r="K554" s="42">
        <v>280.37319479714535</v>
      </c>
      <c r="L554" s="42">
        <v>0.1455120372786273</v>
      </c>
      <c r="M554" s="42">
        <v>0.35775570370641763</v>
      </c>
      <c r="N554" s="42">
        <v>0.35775570370641763</v>
      </c>
      <c r="O554" s="42">
        <v>0.11681694917155915</v>
      </c>
      <c r="P554" s="42">
        <v>205.94248912381136</v>
      </c>
      <c r="Q554" s="42">
        <v>205.94248912381136</v>
      </c>
      <c r="R554" s="42">
        <v>0.10254867367433627</v>
      </c>
      <c r="S554" s="42">
        <v>1275.9982421474342</v>
      </c>
      <c r="T554" s="42">
        <v>42.347490721126775</v>
      </c>
      <c r="U554" s="42">
        <v>567.82274427000004</v>
      </c>
      <c r="V554" s="42">
        <v>0.8</v>
      </c>
      <c r="W554" s="42"/>
    </row>
    <row r="555" spans="1:23">
      <c r="A555" s="39">
        <v>42339</v>
      </c>
      <c r="B555" s="42" t="s">
        <v>14</v>
      </c>
      <c r="C555" s="42">
        <v>24</v>
      </c>
      <c r="D555" s="42">
        <v>90</v>
      </c>
      <c r="E555" s="42">
        <v>263.96868316000001</v>
      </c>
      <c r="F555" s="42" t="e">
        <v>#REF!</v>
      </c>
      <c r="G555" s="42">
        <v>447.54124068355759</v>
      </c>
      <c r="H555" s="42">
        <v>447.54124068355759</v>
      </c>
      <c r="I555" s="42">
        <v>0.24850825219364689</v>
      </c>
      <c r="J555" s="42">
        <v>248.25730931765474</v>
      </c>
      <c r="K555" s="42">
        <v>248.25730931765474</v>
      </c>
      <c r="L555" s="42">
        <v>0.14576029458794496</v>
      </c>
      <c r="M555" s="42">
        <v>0.31955515410221602</v>
      </c>
      <c r="N555" s="42">
        <v>0.31955515410221602</v>
      </c>
      <c r="O555" s="42">
        <v>0.11713650432566136</v>
      </c>
      <c r="P555" s="42">
        <v>199.28393136590287</v>
      </c>
      <c r="Q555" s="42">
        <v>199.2839313659029</v>
      </c>
      <c r="R555" s="42">
        <v>0.10274795760570218</v>
      </c>
      <c r="S555" s="42">
        <v>1287.193335739142</v>
      </c>
      <c r="T555" s="42">
        <v>44.528618426655854</v>
      </c>
      <c r="U555" s="42">
        <v>567.82274427000004</v>
      </c>
      <c r="V555" s="42">
        <v>0.8</v>
      </c>
      <c r="W555" s="42"/>
    </row>
    <row r="556" spans="1:23">
      <c r="A556" s="39">
        <v>42340</v>
      </c>
      <c r="B556" s="42" t="s">
        <v>14</v>
      </c>
      <c r="C556" s="42">
        <v>24</v>
      </c>
      <c r="D556" s="42">
        <v>90</v>
      </c>
      <c r="E556" s="42">
        <v>259.76258875799999</v>
      </c>
      <c r="F556" s="42" t="e">
        <v>#REF!</v>
      </c>
      <c r="G556" s="42">
        <v>352.76696100804486</v>
      </c>
      <c r="H556" s="42">
        <v>352.76696100804486</v>
      </c>
      <c r="I556" s="42">
        <v>0.24886101915465494</v>
      </c>
      <c r="J556" s="42">
        <v>189.93415419391849</v>
      </c>
      <c r="K556" s="42">
        <v>189.93415419391849</v>
      </c>
      <c r="L556" s="42">
        <v>0.14595022874213887</v>
      </c>
      <c r="M556" s="42">
        <v>0.31732644146422284</v>
      </c>
      <c r="N556" s="42">
        <v>0.31732644146422284</v>
      </c>
      <c r="O556" s="42">
        <v>0.11745383076712558</v>
      </c>
      <c r="P556" s="42">
        <v>162.83280681412634</v>
      </c>
      <c r="Q556" s="42">
        <v>162.83280681412634</v>
      </c>
      <c r="R556" s="42">
        <v>0.10291079041251631</v>
      </c>
      <c r="S556" s="42">
        <v>1670.7181644657742</v>
      </c>
      <c r="T556" s="42">
        <v>46.158746371492803</v>
      </c>
      <c r="U556" s="42">
        <v>558.97544225199999</v>
      </c>
      <c r="V556" s="42">
        <v>0.8</v>
      </c>
      <c r="W556" s="42"/>
    </row>
    <row r="557" spans="1:23">
      <c r="A557" s="39">
        <v>42341</v>
      </c>
      <c r="B557" s="42" t="s">
        <v>14</v>
      </c>
      <c r="C557" s="42">
        <v>24</v>
      </c>
      <c r="D557" s="42">
        <v>90</v>
      </c>
      <c r="E557" s="42">
        <v>259.76258875799999</v>
      </c>
      <c r="F557" s="42" t="e">
        <v>#REF!</v>
      </c>
      <c r="G557" s="42">
        <v>348.66720853704834</v>
      </c>
      <c r="H557" s="42">
        <v>348.66720853704834</v>
      </c>
      <c r="I557" s="42">
        <v>0.24920968636319199</v>
      </c>
      <c r="J557" s="42">
        <v>185.94670729035505</v>
      </c>
      <c r="K557" s="42">
        <v>185.94670729035505</v>
      </c>
      <c r="L557" s="42">
        <v>0.14613617544942922</v>
      </c>
      <c r="M557" s="42">
        <v>0.22292810877974981</v>
      </c>
      <c r="N557" s="42">
        <v>0.22292810877974981</v>
      </c>
      <c r="O557" s="42">
        <v>0.11767675887590533</v>
      </c>
      <c r="P557" s="42">
        <v>162.72050124669329</v>
      </c>
      <c r="Q557" s="42">
        <v>162.72050124669329</v>
      </c>
      <c r="R557" s="42">
        <v>0.103073510913763</v>
      </c>
      <c r="S557" s="42">
        <v>1198.8817227704303</v>
      </c>
      <c r="T557" s="42">
        <v>46.6692872924421</v>
      </c>
      <c r="U557" s="42">
        <v>558.97544225199999</v>
      </c>
      <c r="V557" s="42">
        <v>0.8</v>
      </c>
      <c r="W557" s="42"/>
    </row>
    <row r="558" spans="1:23">
      <c r="A558" s="39">
        <v>42342</v>
      </c>
      <c r="B558" s="42" t="s">
        <v>14</v>
      </c>
      <c r="C558" s="42">
        <v>24</v>
      </c>
      <c r="D558" s="42">
        <v>90</v>
      </c>
      <c r="E558" s="42">
        <v>263.96868316000001</v>
      </c>
      <c r="F558" s="42" t="e">
        <v>#REF!</v>
      </c>
      <c r="G558" s="42">
        <v>346.43816490216341</v>
      </c>
      <c r="H558" s="42">
        <v>346.43816490216341</v>
      </c>
      <c r="I558" s="42">
        <v>0.24955612452809414</v>
      </c>
      <c r="J558" s="42">
        <v>172.76181413934441</v>
      </c>
      <c r="K558" s="42">
        <v>172.76181413934441</v>
      </c>
      <c r="L558" s="42">
        <v>0.14630893726356856</v>
      </c>
      <c r="M558" s="42">
        <v>0.1682889242370709</v>
      </c>
      <c r="N558" s="42">
        <v>0.1682889242370709</v>
      </c>
      <c r="O558" s="42">
        <v>0.11784504780014239</v>
      </c>
      <c r="P558" s="42">
        <v>173.67635076281897</v>
      </c>
      <c r="Q558" s="42">
        <v>173.67635076281897</v>
      </c>
      <c r="R558" s="42">
        <v>0.10324718726452582</v>
      </c>
      <c r="S558" s="42">
        <v>974.109499112658</v>
      </c>
      <c r="T558" s="42">
        <v>50.131991321414148</v>
      </c>
      <c r="U558" s="42">
        <v>525.76180024999996</v>
      </c>
      <c r="V558" s="42">
        <v>0.8</v>
      </c>
      <c r="W558" s="42"/>
    </row>
    <row r="559" spans="1:23">
      <c r="A559" s="39">
        <v>42343</v>
      </c>
      <c r="B559" s="42" t="s">
        <v>14</v>
      </c>
      <c r="C559" s="42">
        <v>24</v>
      </c>
      <c r="D559" s="42">
        <v>90</v>
      </c>
      <c r="E559" s="42">
        <v>263.96868316000001</v>
      </c>
      <c r="F559" s="42" t="e">
        <v>#REF!</v>
      </c>
      <c r="G559" s="42">
        <v>349.34468561799702</v>
      </c>
      <c r="H559" s="42">
        <v>349.34468561799702</v>
      </c>
      <c r="I559" s="42">
        <v>0.24990546921371215</v>
      </c>
      <c r="J559" s="42">
        <v>175.77841016018871</v>
      </c>
      <c r="K559" s="42">
        <v>175.77841016018871</v>
      </c>
      <c r="L559" s="42">
        <v>0.14648471567372875</v>
      </c>
      <c r="M559" s="42">
        <v>0.17602463665169413</v>
      </c>
      <c r="N559" s="42">
        <v>0.17602463665169413</v>
      </c>
      <c r="O559" s="42">
        <v>0.11802107243679409</v>
      </c>
      <c r="P559" s="42">
        <v>173.56627545780833</v>
      </c>
      <c r="Q559" s="42">
        <v>173.56627545780833</v>
      </c>
      <c r="R559" s="42">
        <v>0.10342075353998363</v>
      </c>
      <c r="S559" s="42">
        <v>1001.4007777819872</v>
      </c>
      <c r="T559" s="42">
        <v>49.683387955585033</v>
      </c>
      <c r="U559" s="42">
        <v>525.76180024999996</v>
      </c>
      <c r="V559" s="42">
        <v>0.8</v>
      </c>
      <c r="W559" s="42"/>
    </row>
    <row r="560" spans="1:23">
      <c r="A560" s="39">
        <v>42344</v>
      </c>
      <c r="B560" s="42" t="s">
        <v>14</v>
      </c>
      <c r="C560" s="42">
        <v>24</v>
      </c>
      <c r="D560" s="42">
        <v>90</v>
      </c>
      <c r="E560" s="42">
        <v>254.10611697600001</v>
      </c>
      <c r="F560" s="42" t="e">
        <v>#REF!</v>
      </c>
      <c r="G560" s="42">
        <v>345.76950627057272</v>
      </c>
      <c r="H560" s="42">
        <v>345.76950627057272</v>
      </c>
      <c r="I560" s="42">
        <v>0.25025123871998273</v>
      </c>
      <c r="J560" s="42">
        <v>169.94540036590641</v>
      </c>
      <c r="K560" s="42">
        <v>169.94540036590641</v>
      </c>
      <c r="L560" s="42">
        <v>0.14665466107409467</v>
      </c>
      <c r="M560" s="42">
        <v>0.15927994997085018</v>
      </c>
      <c r="N560" s="42">
        <v>0.15927994997085018</v>
      </c>
      <c r="O560" s="42">
        <v>0.11818035238676494</v>
      </c>
      <c r="P560" s="42">
        <v>175.82410590466628</v>
      </c>
      <c r="Q560" s="42">
        <v>175.82410590466628</v>
      </c>
      <c r="R560" s="42">
        <v>0.1035965776458883</v>
      </c>
      <c r="S560" s="42">
        <v>937.24190020975777</v>
      </c>
      <c r="T560" s="42">
        <v>50.850090223711</v>
      </c>
      <c r="U560" s="42">
        <v>506.61681883400001</v>
      </c>
      <c r="V560" s="42">
        <v>0.8</v>
      </c>
      <c r="W560" s="42"/>
    </row>
    <row r="561" spans="1:23">
      <c r="A561" s="39">
        <v>42345</v>
      </c>
      <c r="B561" s="42" t="s">
        <v>14</v>
      </c>
      <c r="C561" s="42">
        <v>24</v>
      </c>
      <c r="D561" s="42">
        <v>90</v>
      </c>
      <c r="E561" s="42">
        <v>269.62515494199999</v>
      </c>
      <c r="F561" s="42" t="e">
        <v>#REF!</v>
      </c>
      <c r="G561" s="42">
        <v>341.72541552337196</v>
      </c>
      <c r="H561" s="42">
        <v>341.72541552337196</v>
      </c>
      <c r="I561" s="42">
        <v>0.25059296413550608</v>
      </c>
      <c r="J561" s="42">
        <v>164.35954862364136</v>
      </c>
      <c r="K561" s="42">
        <v>164.35954862364136</v>
      </c>
      <c r="L561" s="42">
        <v>0.14681902062271832</v>
      </c>
      <c r="M561" s="42">
        <v>0.13414006512873572</v>
      </c>
      <c r="N561" s="42">
        <v>0.13414006512873572</v>
      </c>
      <c r="O561" s="42">
        <v>0.11831449245189368</v>
      </c>
      <c r="P561" s="42">
        <v>177.36586689973061</v>
      </c>
      <c r="Q561" s="42">
        <v>177.36586689973061</v>
      </c>
      <c r="R561" s="42">
        <v>0.10377394351278803</v>
      </c>
      <c r="S561" s="42">
        <v>816.13795031705945</v>
      </c>
      <c r="T561" s="42">
        <v>51.903036427092985</v>
      </c>
      <c r="U561" s="42">
        <v>513.57863025799998</v>
      </c>
      <c r="V561" s="42">
        <v>0.8</v>
      </c>
      <c r="W561" s="42"/>
    </row>
    <row r="562" spans="1:23">
      <c r="A562" s="39">
        <v>42346</v>
      </c>
      <c r="B562" s="42" t="s">
        <v>14</v>
      </c>
      <c r="C562" s="42">
        <v>24</v>
      </c>
      <c r="D562" s="42">
        <v>90</v>
      </c>
      <c r="E562" s="42">
        <v>269.62515494199999</v>
      </c>
      <c r="F562" s="42" t="e">
        <v>#REF!</v>
      </c>
      <c r="G562" s="42">
        <v>356.40011184319485</v>
      </c>
      <c r="H562" s="42">
        <v>356.40011184319485</v>
      </c>
      <c r="I562" s="42">
        <v>0.25094936424734926</v>
      </c>
      <c r="J562" s="42">
        <v>180.04961806927301</v>
      </c>
      <c r="K562" s="42">
        <v>180.04961806927301</v>
      </c>
      <c r="L562" s="42">
        <v>0.14699907024078759</v>
      </c>
      <c r="M562" s="42">
        <v>0.1712308363410501</v>
      </c>
      <c r="N562" s="42">
        <v>0.1712308363410501</v>
      </c>
      <c r="O562" s="42">
        <v>0.11848572328823473</v>
      </c>
      <c r="P562" s="42">
        <v>176.35049377392187</v>
      </c>
      <c r="Q562" s="42">
        <v>176.35049377392187</v>
      </c>
      <c r="R562" s="42">
        <v>0.10395029400656194</v>
      </c>
      <c r="S562" s="42">
        <v>951.02026973014779</v>
      </c>
      <c r="T562" s="42">
        <v>49.48104333129691</v>
      </c>
      <c r="U562" s="42">
        <v>513.57863025799998</v>
      </c>
      <c r="V562" s="42">
        <v>0.8</v>
      </c>
      <c r="W562" s="42"/>
    </row>
    <row r="563" spans="1:23">
      <c r="A563" s="39">
        <v>42347</v>
      </c>
      <c r="B563" s="42" t="s">
        <v>14</v>
      </c>
      <c r="C563" s="42">
        <v>24</v>
      </c>
      <c r="D563" s="42">
        <v>90</v>
      </c>
      <c r="E563" s="42">
        <v>269.62515494199999</v>
      </c>
      <c r="F563" s="42" t="e">
        <v>#REF!</v>
      </c>
      <c r="G563" s="42">
        <v>347.74552824895687</v>
      </c>
      <c r="H563" s="42">
        <v>347.74552824895687</v>
      </c>
      <c r="I563" s="42">
        <v>0.25129710977559822</v>
      </c>
      <c r="J563" s="42">
        <v>172.04601806655452</v>
      </c>
      <c r="K563" s="42">
        <v>172.04601806655452</v>
      </c>
      <c r="L563" s="42">
        <v>0.14717111625885415</v>
      </c>
      <c r="M563" s="42">
        <v>0.12471110641766814</v>
      </c>
      <c r="N563" s="42">
        <v>0.12471110641766814</v>
      </c>
      <c r="O563" s="42">
        <v>0.11861043439465239</v>
      </c>
      <c r="P563" s="42">
        <v>175.69951018240235</v>
      </c>
      <c r="Q563" s="42">
        <v>175.69951018240235</v>
      </c>
      <c r="R563" s="42">
        <v>0.10412599351674434</v>
      </c>
      <c r="S563" s="42">
        <v>724.87063530540252</v>
      </c>
      <c r="T563" s="42">
        <v>50.525311157018272</v>
      </c>
      <c r="U563" s="42">
        <v>513.57863025799998</v>
      </c>
      <c r="V563" s="42">
        <v>0.8</v>
      </c>
      <c r="W563" s="42"/>
    </row>
    <row r="564" spans="1:23">
      <c r="A564" s="39">
        <v>42348</v>
      </c>
      <c r="B564" s="42" t="s">
        <v>14</v>
      </c>
      <c r="C564" s="42">
        <v>24</v>
      </c>
      <c r="D564" s="42">
        <v>90</v>
      </c>
      <c r="E564" s="42">
        <v>269.62515494199999</v>
      </c>
      <c r="F564" s="42" t="e">
        <v>#REF!</v>
      </c>
      <c r="G564" s="42">
        <v>350.86680590846123</v>
      </c>
      <c r="H564" s="42">
        <v>350.86680590846123</v>
      </c>
      <c r="I564" s="42">
        <v>0.25164797658150667</v>
      </c>
      <c r="J564" s="42">
        <v>173.63886999264045</v>
      </c>
      <c r="K564" s="42">
        <v>173.63886999264045</v>
      </c>
      <c r="L564" s="42">
        <v>0.14734475512884679</v>
      </c>
      <c r="M564" s="42">
        <v>0.12609099260074658</v>
      </c>
      <c r="N564" s="42">
        <v>0.12609099260074658</v>
      </c>
      <c r="O564" s="42">
        <v>0.11873652538725314</v>
      </c>
      <c r="P564" s="42">
        <v>177.22793591582078</v>
      </c>
      <c r="Q564" s="42">
        <v>177.22793591582078</v>
      </c>
      <c r="R564" s="42">
        <v>0.10430322145266016</v>
      </c>
      <c r="S564" s="42">
        <v>726.16800953663676</v>
      </c>
      <c r="T564" s="42">
        <v>50.511457034798084</v>
      </c>
      <c r="U564" s="42">
        <v>513.57863025799998</v>
      </c>
      <c r="V564" s="42">
        <v>0.8</v>
      </c>
      <c r="W564" s="42"/>
    </row>
    <row r="565" spans="1:23">
      <c r="A565" s="39">
        <v>42349</v>
      </c>
      <c r="B565" s="42" t="s">
        <v>14</v>
      </c>
      <c r="C565" s="42">
        <v>24</v>
      </c>
      <c r="D565" s="42">
        <v>90</v>
      </c>
      <c r="E565" s="42">
        <v>269.62515494199999</v>
      </c>
      <c r="F565" s="42" t="e">
        <v>#REF!</v>
      </c>
      <c r="G565" s="42">
        <v>283.32716397928027</v>
      </c>
      <c r="H565" s="42">
        <v>283.32716397928027</v>
      </c>
      <c r="I565" s="42">
        <v>0.25193130374548595</v>
      </c>
      <c r="J565" s="42">
        <v>140.81404878185381</v>
      </c>
      <c r="K565" s="42">
        <v>140.81404878185381</v>
      </c>
      <c r="L565" s="42">
        <v>0.14748556917762864</v>
      </c>
      <c r="M565" s="42">
        <v>0.23151349084960762</v>
      </c>
      <c r="N565" s="42">
        <v>0.23151349084960765</v>
      </c>
      <c r="O565" s="42">
        <v>0.11896803887810276</v>
      </c>
      <c r="P565" s="42">
        <v>142.51311519742646</v>
      </c>
      <c r="Q565" s="42">
        <v>142.51311519742646</v>
      </c>
      <c r="R565" s="42">
        <v>0.10444573456785759</v>
      </c>
      <c r="S565" s="42">
        <v>1644.1079057975494</v>
      </c>
      <c r="T565" s="42">
        <v>50.299841778619026</v>
      </c>
      <c r="U565" s="42">
        <v>513.57863025799998</v>
      </c>
      <c r="V565" s="42">
        <v>0.8</v>
      </c>
      <c r="W565" s="42"/>
    </row>
    <row r="566" spans="1:23">
      <c r="A566" s="39">
        <v>42350</v>
      </c>
      <c r="B566" s="42" t="s">
        <v>14</v>
      </c>
      <c r="C566" s="42">
        <v>24</v>
      </c>
      <c r="D566" s="42">
        <v>90</v>
      </c>
      <c r="E566" s="42">
        <v>275.86177767599997</v>
      </c>
      <c r="F566" s="42" t="e">
        <v>#REF!</v>
      </c>
      <c r="G566" s="42">
        <v>137.95803897590702</v>
      </c>
      <c r="H566" s="42">
        <v>137.95803897590702</v>
      </c>
      <c r="I566" s="42">
        <v>0.25206926178446187</v>
      </c>
      <c r="J566" s="42">
        <v>68.301352995451296</v>
      </c>
      <c r="K566" s="42">
        <v>68.301352995451296</v>
      </c>
      <c r="L566" s="42">
        <v>0.1475538705306241</v>
      </c>
      <c r="M566" s="42">
        <v>2.4967744436857564E-2</v>
      </c>
      <c r="N566" s="42">
        <v>2.4967744436857564E-2</v>
      </c>
      <c r="O566" s="42">
        <v>0.11899300662253962</v>
      </c>
      <c r="P566" s="42">
        <v>69.656685980455734</v>
      </c>
      <c r="Q566" s="42">
        <v>69.656685980455734</v>
      </c>
      <c r="R566" s="42">
        <v>0.10451539125383805</v>
      </c>
      <c r="S566" s="42">
        <v>365.55270637933563</v>
      </c>
      <c r="T566" s="42">
        <v>50.491212036306614</v>
      </c>
      <c r="U566" s="42">
        <v>535.62436643399997</v>
      </c>
      <c r="V566" s="42">
        <v>0.8</v>
      </c>
      <c r="W566" s="42"/>
    </row>
    <row r="567" spans="1:23">
      <c r="A567" s="39">
        <v>42351</v>
      </c>
      <c r="B567" s="42" t="s">
        <v>14</v>
      </c>
      <c r="C567" s="42">
        <v>24</v>
      </c>
      <c r="D567" s="42">
        <v>90</v>
      </c>
      <c r="E567" s="42">
        <v>249.90002257399999</v>
      </c>
      <c r="F567" s="42" t="e">
        <v>#REF!</v>
      </c>
      <c r="G567" s="42">
        <v>473.6238526129066</v>
      </c>
      <c r="H567" s="42">
        <v>473.6238526129066</v>
      </c>
      <c r="I567" s="42">
        <v>0.25254288563707478</v>
      </c>
      <c r="J567" s="42">
        <v>241.87027538272372</v>
      </c>
      <c r="K567" s="42">
        <v>241.87027538272372</v>
      </c>
      <c r="L567" s="42">
        <v>0.14779574080600683</v>
      </c>
      <c r="M567" s="42">
        <v>0.32035601091607546</v>
      </c>
      <c r="N567" s="42">
        <v>0.32035601091607546</v>
      </c>
      <c r="O567" s="42">
        <v>0.1193133626334557</v>
      </c>
      <c r="P567" s="42">
        <v>231.75357723018291</v>
      </c>
      <c r="Q567" s="42">
        <v>231.75357723018288</v>
      </c>
      <c r="R567" s="42">
        <v>0.10474714483106823</v>
      </c>
      <c r="S567" s="42">
        <v>1324.4951675403674</v>
      </c>
      <c r="T567" s="42">
        <v>48.931990217898807</v>
      </c>
      <c r="U567" s="42">
        <v>629.46378291999997</v>
      </c>
      <c r="V567" s="42">
        <v>0.8</v>
      </c>
      <c r="W567" s="42"/>
    </row>
    <row r="568" spans="1:23">
      <c r="A568" s="39">
        <v>42352</v>
      </c>
      <c r="B568" s="42" t="s">
        <v>14</v>
      </c>
      <c r="C568" s="42">
        <v>24</v>
      </c>
      <c r="D568" s="42">
        <v>90</v>
      </c>
      <c r="E568" s="42">
        <v>249.90002257399999</v>
      </c>
      <c r="F568" s="42" t="e">
        <v>#REF!</v>
      </c>
      <c r="G568" s="42">
        <v>456.61913512605383</v>
      </c>
      <c r="H568" s="42">
        <v>456.61913512605383</v>
      </c>
      <c r="I568" s="42">
        <v>0.25299950477220084</v>
      </c>
      <c r="J568" s="42">
        <v>224.30629895383186</v>
      </c>
      <c r="K568" s="42">
        <v>224.30629895383186</v>
      </c>
      <c r="L568" s="42">
        <v>0.14802004710496067</v>
      </c>
      <c r="M568" s="42">
        <v>0.31164779123040276</v>
      </c>
      <c r="N568" s="42">
        <v>0.31164779123040276</v>
      </c>
      <c r="O568" s="42">
        <v>0.1196250104246861</v>
      </c>
      <c r="P568" s="42">
        <v>232.31283617222195</v>
      </c>
      <c r="Q568" s="42">
        <v>232.31283617222198</v>
      </c>
      <c r="R568" s="42">
        <v>0.10497945766724046</v>
      </c>
      <c r="S568" s="42">
        <v>1389.3849289294728</v>
      </c>
      <c r="T568" s="42">
        <v>50.87671941476782</v>
      </c>
      <c r="U568" s="42">
        <v>629.46378291999997</v>
      </c>
      <c r="V568" s="42">
        <v>0.8</v>
      </c>
      <c r="W568" s="42"/>
    </row>
    <row r="569" spans="1:23">
      <c r="A569" s="39">
        <v>42353</v>
      </c>
      <c r="B569" s="42" t="s">
        <v>14</v>
      </c>
      <c r="C569" s="42">
        <v>24</v>
      </c>
      <c r="D569" s="42">
        <v>90</v>
      </c>
      <c r="E569" s="42">
        <v>266.72440018200001</v>
      </c>
      <c r="F569" s="42" t="e">
        <v>#REF!</v>
      </c>
      <c r="G569" s="42">
        <v>392.23416402881298</v>
      </c>
      <c r="H569" s="42">
        <v>392.23416402881298</v>
      </c>
      <c r="I569" s="42">
        <v>0.25339173893622968</v>
      </c>
      <c r="J569" s="42">
        <v>201.13016758716401</v>
      </c>
      <c r="K569" s="42">
        <v>201.13016758716401</v>
      </c>
      <c r="L569" s="42">
        <v>0.14822117727254783</v>
      </c>
      <c r="M569" s="42">
        <v>0.30799552370625405</v>
      </c>
      <c r="N569" s="42">
        <v>0.30799552370625405</v>
      </c>
      <c r="O569" s="42">
        <v>0.11993300594839235</v>
      </c>
      <c r="P569" s="42">
        <v>191.103996441649</v>
      </c>
      <c r="Q569" s="42">
        <v>191.103996441649</v>
      </c>
      <c r="R569" s="42">
        <v>0.10517056166368211</v>
      </c>
      <c r="S569" s="42">
        <v>1531.324352786499</v>
      </c>
      <c r="T569" s="42">
        <v>48.721915112833152</v>
      </c>
      <c r="U569" s="42">
        <v>586.09749925799997</v>
      </c>
      <c r="V569" s="42">
        <v>0.8</v>
      </c>
      <c r="W569" s="42"/>
    </row>
    <row r="570" spans="1:23">
      <c r="A570" s="39">
        <v>42354</v>
      </c>
      <c r="B570" s="42" t="s">
        <v>14</v>
      </c>
      <c r="C570" s="42">
        <v>24</v>
      </c>
      <c r="D570" s="42">
        <v>90</v>
      </c>
      <c r="E570" s="42">
        <v>266.72440018200001</v>
      </c>
      <c r="F570" s="42" t="e">
        <v>#REF!</v>
      </c>
      <c r="G570" s="42">
        <v>392.33583767202163</v>
      </c>
      <c r="H570" s="42">
        <v>392.33583767202163</v>
      </c>
      <c r="I570" s="42">
        <v>0.25378407477390169</v>
      </c>
      <c r="J570" s="42">
        <v>197.29180000186756</v>
      </c>
      <c r="K570" s="42">
        <v>197.29180000186756</v>
      </c>
      <c r="L570" s="42">
        <v>0.14841846907254969</v>
      </c>
      <c r="M570" s="42">
        <v>0.32999508577044812</v>
      </c>
      <c r="N570" s="42">
        <v>0.32999508577044812</v>
      </c>
      <c r="O570" s="42">
        <v>0.12026300103416279</v>
      </c>
      <c r="P570" s="42">
        <v>195.04403767015407</v>
      </c>
      <c r="Q570" s="42">
        <v>195.04403767015407</v>
      </c>
      <c r="R570" s="42">
        <v>0.10536560570135226</v>
      </c>
      <c r="S570" s="42">
        <v>1672.6244363289522</v>
      </c>
      <c r="T570" s="42">
        <v>49.713541038584331</v>
      </c>
      <c r="U570" s="42">
        <v>586.09749925799997</v>
      </c>
      <c r="V570" s="42">
        <v>0.8</v>
      </c>
      <c r="W570" s="42"/>
    </row>
    <row r="571" spans="1:23">
      <c r="A571" s="39">
        <v>42355</v>
      </c>
      <c r="B571" s="42" t="s">
        <v>14</v>
      </c>
      <c r="C571" s="42">
        <v>24</v>
      </c>
      <c r="D571" s="42">
        <v>90</v>
      </c>
      <c r="E571" s="42">
        <v>266.86943792</v>
      </c>
      <c r="F571" s="42" t="e">
        <v>#REF!</v>
      </c>
      <c r="G571" s="42">
        <v>381.27785451743688</v>
      </c>
      <c r="H571" s="42">
        <v>381.27785451743688</v>
      </c>
      <c r="I571" s="42">
        <v>0.25416535262841911</v>
      </c>
      <c r="J571" s="42">
        <v>194.99035174702686</v>
      </c>
      <c r="K571" s="42">
        <v>194.99035174702686</v>
      </c>
      <c r="L571" s="42">
        <v>0.14861345942429671</v>
      </c>
      <c r="M571" s="42">
        <v>0.34353292607767816</v>
      </c>
      <c r="N571" s="42">
        <v>0.34353292607767816</v>
      </c>
      <c r="O571" s="42">
        <v>0.12060653396024047</v>
      </c>
      <c r="P571" s="42">
        <v>186.28750277041001</v>
      </c>
      <c r="Q571" s="42">
        <v>186.28750277041001</v>
      </c>
      <c r="R571" s="42">
        <v>0.10555189320412267</v>
      </c>
      <c r="S571" s="42">
        <v>1761.7944836745812</v>
      </c>
      <c r="T571" s="42">
        <v>48.858726139807992</v>
      </c>
      <c r="U571" s="42">
        <v>573.189140576</v>
      </c>
      <c r="V571" s="42">
        <v>0.8</v>
      </c>
      <c r="W571" s="42"/>
    </row>
    <row r="572" spans="1:23">
      <c r="A572" s="39">
        <v>42356</v>
      </c>
      <c r="B572" s="42" t="s">
        <v>14</v>
      </c>
      <c r="C572" s="42">
        <v>24</v>
      </c>
      <c r="D572" s="42">
        <v>90</v>
      </c>
      <c r="E572" s="42">
        <v>266.86943792</v>
      </c>
      <c r="F572" s="42" t="e">
        <v>#REF!</v>
      </c>
      <c r="G572" s="42">
        <v>383.31290365123692</v>
      </c>
      <c r="H572" s="42">
        <v>383.31290365123692</v>
      </c>
      <c r="I572" s="42">
        <v>0.25454866553207034</v>
      </c>
      <c r="J572" s="42">
        <v>201.27616026925296</v>
      </c>
      <c r="K572" s="42">
        <v>201.27616026925296</v>
      </c>
      <c r="L572" s="42">
        <v>0.14881473558456595</v>
      </c>
      <c r="M572" s="42">
        <v>0.3172386569318536</v>
      </c>
      <c r="N572" s="42">
        <v>0.3172386569318536</v>
      </c>
      <c r="O572" s="42">
        <v>0.12092377261717233</v>
      </c>
      <c r="P572" s="42">
        <v>182.03674338198397</v>
      </c>
      <c r="Q572" s="42">
        <v>182.03674338198397</v>
      </c>
      <c r="R572" s="42">
        <v>0.10573392994750465</v>
      </c>
      <c r="S572" s="42">
        <v>1576.1362722116432</v>
      </c>
      <c r="T572" s="42">
        <v>47.490377090882617</v>
      </c>
      <c r="U572" s="42">
        <v>573.189140576</v>
      </c>
      <c r="V572" s="42">
        <v>0.8</v>
      </c>
      <c r="W572" s="42"/>
    </row>
    <row r="573" spans="1:23">
      <c r="A573" s="39">
        <v>42357</v>
      </c>
      <c r="B573" s="42" t="s">
        <v>14</v>
      </c>
      <c r="C573" s="42">
        <v>24</v>
      </c>
      <c r="D573" s="42">
        <v>90</v>
      </c>
      <c r="E573" s="42">
        <v>266.86943792</v>
      </c>
      <c r="F573" s="42" t="e">
        <v>#REF!</v>
      </c>
      <c r="G573" s="42">
        <v>436.86620880118028</v>
      </c>
      <c r="H573" s="42">
        <v>436.86620880118028</v>
      </c>
      <c r="I573" s="42">
        <v>0.25498553174087152</v>
      </c>
      <c r="J573" s="42">
        <v>220.98091406344241</v>
      </c>
      <c r="K573" s="42">
        <v>220.98091406344241</v>
      </c>
      <c r="L573" s="42">
        <v>0.1490357164986294</v>
      </c>
      <c r="M573" s="42">
        <v>0.31709001183286556</v>
      </c>
      <c r="N573" s="42">
        <v>0.31709001183286556</v>
      </c>
      <c r="O573" s="42">
        <v>0.12124086262900519</v>
      </c>
      <c r="P573" s="42">
        <v>215.88529473773787</v>
      </c>
      <c r="Q573" s="42">
        <v>215.88529473773787</v>
      </c>
      <c r="R573" s="42">
        <v>0.10594981524224238</v>
      </c>
      <c r="S573" s="42">
        <v>1434.9203557997355</v>
      </c>
      <c r="T573" s="42">
        <v>49.416798641889969</v>
      </c>
      <c r="U573" s="42">
        <v>573.189140576</v>
      </c>
      <c r="V573" s="42">
        <v>0.8</v>
      </c>
      <c r="W573" s="42"/>
    </row>
    <row r="574" spans="1:23">
      <c r="A574" s="39">
        <v>42358</v>
      </c>
      <c r="B574" s="42" t="s">
        <v>14</v>
      </c>
      <c r="C574" s="42">
        <v>24</v>
      </c>
      <c r="D574" s="42">
        <v>90</v>
      </c>
      <c r="E574" s="42">
        <v>262.22823030400002</v>
      </c>
      <c r="F574" s="42" t="e">
        <v>#REF!</v>
      </c>
      <c r="G574" s="42">
        <v>402.21961347997194</v>
      </c>
      <c r="H574" s="42">
        <v>402.21961347997194</v>
      </c>
      <c r="I574" s="42">
        <v>0.25538775135435149</v>
      </c>
      <c r="J574" s="42">
        <v>201.17341150167658</v>
      </c>
      <c r="K574" s="42">
        <v>201.17341150167658</v>
      </c>
      <c r="L574" s="42">
        <v>0.14923688991013107</v>
      </c>
      <c r="M574" s="42">
        <v>0.15949891227367249</v>
      </c>
      <c r="N574" s="42">
        <v>0.15949891227367249</v>
      </c>
      <c r="O574" s="42">
        <v>0.12140036154127885</v>
      </c>
      <c r="P574" s="42">
        <v>201.04620197829536</v>
      </c>
      <c r="Q574" s="42">
        <v>201.04620197829536</v>
      </c>
      <c r="R574" s="42">
        <v>0.10615086144422067</v>
      </c>
      <c r="S574" s="42">
        <v>792.84290644115879</v>
      </c>
      <c r="T574" s="42">
        <v>49.984186558894947</v>
      </c>
      <c r="U574" s="42">
        <v>556.79407467247995</v>
      </c>
      <c r="V574" s="42">
        <v>0.8</v>
      </c>
      <c r="W574" s="42"/>
    </row>
    <row r="575" spans="1:23">
      <c r="A575" s="39">
        <v>42359</v>
      </c>
      <c r="B575" s="42" t="s">
        <v>14</v>
      </c>
      <c r="C575" s="42">
        <v>24</v>
      </c>
      <c r="D575" s="42">
        <v>90</v>
      </c>
      <c r="E575" s="42">
        <v>262.22823030400002</v>
      </c>
      <c r="F575" s="42" t="e">
        <v>#REF!</v>
      </c>
      <c r="G575" s="42">
        <v>411.89502875955395</v>
      </c>
      <c r="H575" s="42">
        <v>411.89502875955395</v>
      </c>
      <c r="I575" s="42">
        <v>0.25579964638311103</v>
      </c>
      <c r="J575" s="42">
        <v>205.98138896907975</v>
      </c>
      <c r="K575" s="42">
        <v>205.98138896907972</v>
      </c>
      <c r="L575" s="42">
        <v>0.14944287129910014</v>
      </c>
      <c r="M575" s="42">
        <v>0.15624288214216273</v>
      </c>
      <c r="N575" s="42">
        <v>0.15624288214216273</v>
      </c>
      <c r="O575" s="42">
        <v>0.12155660442342102</v>
      </c>
      <c r="P575" s="42">
        <v>205.91363979047421</v>
      </c>
      <c r="Q575" s="42">
        <v>205.91363979047418</v>
      </c>
      <c r="R575" s="42">
        <v>0.10635677508401115</v>
      </c>
      <c r="S575" s="42">
        <v>758.52912209275689</v>
      </c>
      <c r="T575" s="42">
        <v>49.99177591693573</v>
      </c>
      <c r="U575" s="42">
        <v>556.79407467247995</v>
      </c>
      <c r="V575" s="42">
        <v>0.8</v>
      </c>
      <c r="W575" s="42"/>
    </row>
    <row r="576" spans="1:23">
      <c r="A576" s="39">
        <v>42360</v>
      </c>
      <c r="B576" s="42" t="s">
        <v>14</v>
      </c>
      <c r="C576" s="42">
        <v>24</v>
      </c>
      <c r="D576" s="42">
        <v>90</v>
      </c>
      <c r="E576" s="42">
        <v>254.83130566599999</v>
      </c>
      <c r="F576" s="42" t="e">
        <v>#REF!</v>
      </c>
      <c r="G576" s="42">
        <v>190.81041980718942</v>
      </c>
      <c r="H576" s="42">
        <v>190.81041980718942</v>
      </c>
      <c r="I576" s="42">
        <v>0.25599045680291821</v>
      </c>
      <c r="J576" s="42">
        <v>98.367365120652636</v>
      </c>
      <c r="K576" s="42">
        <v>98.367365120652636</v>
      </c>
      <c r="L576" s="42">
        <v>0.14954123866422078</v>
      </c>
      <c r="M576" s="42">
        <v>0.11220456969628925</v>
      </c>
      <c r="N576" s="42">
        <v>0.11220456969628925</v>
      </c>
      <c r="O576" s="42">
        <v>0.12166880899311731</v>
      </c>
      <c r="P576" s="42">
        <v>92.443054686536783</v>
      </c>
      <c r="Q576" s="42">
        <v>92.443054686536783</v>
      </c>
      <c r="R576" s="42">
        <v>0.10644921813869768</v>
      </c>
      <c r="S576" s="42">
        <v>1140.6686512204994</v>
      </c>
      <c r="T576" s="42">
        <v>48.447592526628718</v>
      </c>
      <c r="U576" s="42">
        <v>517.49464918399997</v>
      </c>
      <c r="V576" s="42">
        <v>0.8</v>
      </c>
      <c r="W576" s="42"/>
    </row>
    <row r="577" spans="1:23">
      <c r="A577" s="39">
        <v>42361</v>
      </c>
      <c r="B577" s="42" t="s">
        <v>14</v>
      </c>
      <c r="C577" s="42">
        <v>24</v>
      </c>
      <c r="D577" s="42">
        <v>90</v>
      </c>
      <c r="E577" s="42">
        <v>254.83130566599999</v>
      </c>
      <c r="F577" s="42" t="e">
        <v>#REF!</v>
      </c>
      <c r="G577" s="42">
        <v>188.73546426537871</v>
      </c>
      <c r="H577" s="42">
        <v>188.73546426537871</v>
      </c>
      <c r="I577" s="42">
        <v>0.25617919226718361</v>
      </c>
      <c r="J577" s="42">
        <v>97.303016607018179</v>
      </c>
      <c r="K577" s="42">
        <v>97.303016607018179</v>
      </c>
      <c r="L577" s="42">
        <v>0.1496385416808278</v>
      </c>
      <c r="M577" s="42">
        <v>0.11077707464161579</v>
      </c>
      <c r="N577" s="42">
        <v>0.11077707464161579</v>
      </c>
      <c r="O577" s="42">
        <v>0.12177958606775893</v>
      </c>
      <c r="P577" s="42">
        <v>91.43244765836053</v>
      </c>
      <c r="Q577" s="42">
        <v>91.43244765836053</v>
      </c>
      <c r="R577" s="42">
        <v>0.10654065058635603</v>
      </c>
      <c r="S577" s="42">
        <v>1138.4752344217227</v>
      </c>
      <c r="T577" s="42">
        <v>48.444762628076319</v>
      </c>
      <c r="U577" s="42">
        <v>517.49464918399997</v>
      </c>
      <c r="V577" s="42">
        <v>0.8</v>
      </c>
      <c r="W577" s="42"/>
    </row>
    <row r="578" spans="1:23">
      <c r="A578" s="39">
        <v>42362</v>
      </c>
      <c r="B578" s="42" t="s">
        <v>14</v>
      </c>
      <c r="C578" s="42">
        <v>24</v>
      </c>
      <c r="D578" s="42">
        <v>90</v>
      </c>
      <c r="E578" s="42">
        <v>264.25875863599998</v>
      </c>
      <c r="F578" s="42" t="e">
        <v>#REF!</v>
      </c>
      <c r="G578" s="42">
        <v>180.44123445632107</v>
      </c>
      <c r="H578" s="42">
        <v>180.44123445632107</v>
      </c>
      <c r="I578" s="42">
        <v>0.25635963350163993</v>
      </c>
      <c r="J578" s="42">
        <v>76.550017721813376</v>
      </c>
      <c r="K578" s="42">
        <v>76.550017721813376</v>
      </c>
      <c r="L578" s="42">
        <v>0.1497150916985496</v>
      </c>
      <c r="M578" s="42">
        <v>0.11824341207584887</v>
      </c>
      <c r="N578" s="42">
        <v>0.11824341207584887</v>
      </c>
      <c r="O578" s="42">
        <v>0.12189782947983478</v>
      </c>
      <c r="P578" s="42">
        <v>103.89121673450771</v>
      </c>
      <c r="Q578" s="42">
        <v>103.89121673450771</v>
      </c>
      <c r="R578" s="42">
        <v>0.10664454180309055</v>
      </c>
      <c r="S578" s="42">
        <v>1544.6555806891045</v>
      </c>
      <c r="T578" s="42">
        <v>57.576205930721663</v>
      </c>
      <c r="U578" s="42">
        <v>523.71676814420005</v>
      </c>
      <c r="V578" s="42">
        <v>0.8</v>
      </c>
      <c r="W578" s="42"/>
    </row>
    <row r="579" spans="1:23">
      <c r="A579" s="39">
        <v>42363</v>
      </c>
      <c r="B579" s="42" t="s">
        <v>14</v>
      </c>
      <c r="C579" s="42">
        <v>24</v>
      </c>
      <c r="D579" s="42">
        <v>90</v>
      </c>
      <c r="E579" s="42">
        <v>264.25875863599998</v>
      </c>
      <c r="F579" s="42" t="e">
        <v>#REF!</v>
      </c>
      <c r="G579" s="42">
        <v>174.98264818113083</v>
      </c>
      <c r="H579" s="42">
        <v>174.98264818113083</v>
      </c>
      <c r="I579" s="42">
        <v>0.25653461614982104</v>
      </c>
      <c r="J579" s="42">
        <v>75.142884270426862</v>
      </c>
      <c r="K579" s="42">
        <v>75.142884270426862</v>
      </c>
      <c r="L579" s="42">
        <v>0.14979023458282004</v>
      </c>
      <c r="M579" s="42">
        <v>0.11947631501244366</v>
      </c>
      <c r="N579" s="42">
        <v>0.11947631501244366</v>
      </c>
      <c r="O579" s="42">
        <v>0.12201730579484722</v>
      </c>
      <c r="P579" s="42">
        <v>99.839763910703965</v>
      </c>
      <c r="Q579" s="42">
        <v>99.839763910703965</v>
      </c>
      <c r="R579" s="42">
        <v>0.10674438156700125</v>
      </c>
      <c r="S579" s="42">
        <v>1589.9884090483949</v>
      </c>
      <c r="T579" s="42">
        <v>57.056951045429514</v>
      </c>
      <c r="U579" s="42">
        <v>523.71676814420005</v>
      </c>
      <c r="V579" s="42">
        <v>0.8</v>
      </c>
      <c r="W579" s="42"/>
    </row>
    <row r="580" spans="1:23">
      <c r="A580" s="39">
        <v>42364</v>
      </c>
      <c r="B580" s="42" t="s">
        <v>14</v>
      </c>
      <c r="C580" s="42">
        <v>24</v>
      </c>
      <c r="D580" s="42">
        <v>90</v>
      </c>
      <c r="E580" s="42">
        <v>264.25875863599998</v>
      </c>
      <c r="F580" s="42" t="e">
        <v>#REF!</v>
      </c>
      <c r="G580" s="42">
        <v>180.29993576796397</v>
      </c>
      <c r="H580" s="42">
        <v>180.29993576796397</v>
      </c>
      <c r="I580" s="42">
        <v>0.256714916085589</v>
      </c>
      <c r="J580" s="42">
        <v>76.490848237762535</v>
      </c>
      <c r="K580" s="42">
        <v>76.490848237762535</v>
      </c>
      <c r="L580" s="42">
        <v>0.14986672543105781</v>
      </c>
      <c r="M580" s="42">
        <v>0.1167222543292229</v>
      </c>
      <c r="N580" s="42">
        <v>0.1167222543292229</v>
      </c>
      <c r="O580" s="42">
        <v>0.12213402804917645</v>
      </c>
      <c r="P580" s="42">
        <v>103.80908753020142</v>
      </c>
      <c r="Q580" s="42">
        <v>103.80908753020142</v>
      </c>
      <c r="R580" s="42">
        <v>0.10684819065453145</v>
      </c>
      <c r="S580" s="42">
        <v>1525.9636547159985</v>
      </c>
      <c r="T580" s="42">
        <v>57.57577621314185</v>
      </c>
      <c r="U580" s="42">
        <v>523.71676814420005</v>
      </c>
      <c r="V580" s="42">
        <v>0.8</v>
      </c>
      <c r="W580" s="42"/>
    </row>
    <row r="581" spans="1:23">
      <c r="A581" s="39">
        <v>42365</v>
      </c>
      <c r="B581" s="42" t="s">
        <v>14</v>
      </c>
      <c r="C581" s="42">
        <v>24</v>
      </c>
      <c r="D581" s="42">
        <v>90</v>
      </c>
      <c r="E581" s="42">
        <v>279.92283434000001</v>
      </c>
      <c r="F581" s="42" t="e">
        <v>#REF!</v>
      </c>
      <c r="G581" s="42">
        <v>110.59613479864572</v>
      </c>
      <c r="H581" s="42">
        <v>110.59613479864572</v>
      </c>
      <c r="I581" s="42">
        <v>0.25682551222038763</v>
      </c>
      <c r="J581" s="42">
        <v>43.830087390092224</v>
      </c>
      <c r="K581" s="42">
        <v>43.830087390092224</v>
      </c>
      <c r="L581" s="42">
        <v>0.1499105555184479</v>
      </c>
      <c r="M581" s="42">
        <v>8.8561327398726714E-2</v>
      </c>
      <c r="N581" s="42">
        <v>8.8561327398726714E-2</v>
      </c>
      <c r="O581" s="42">
        <v>0.12222258937657517</v>
      </c>
      <c r="P581" s="42">
        <v>66.766047408553504</v>
      </c>
      <c r="Q581" s="42">
        <v>66.766047408553504</v>
      </c>
      <c r="R581" s="42">
        <v>0.10691495670194001</v>
      </c>
      <c r="S581" s="42">
        <v>2020.5601373896866</v>
      </c>
      <c r="T581" s="42">
        <v>60.36924123081657</v>
      </c>
      <c r="U581" s="42">
        <v>571.88380093399996</v>
      </c>
      <c r="V581" s="42">
        <v>0.8</v>
      </c>
      <c r="W581" s="42"/>
    </row>
    <row r="582" spans="1:23">
      <c r="A582" s="39">
        <v>42366</v>
      </c>
      <c r="B582" s="42" t="s">
        <v>14</v>
      </c>
      <c r="C582" s="42">
        <v>24</v>
      </c>
      <c r="D582" s="42">
        <v>90</v>
      </c>
      <c r="E582" s="42">
        <v>260.48777744799997</v>
      </c>
      <c r="F582" s="42" t="e">
        <v>#REF!</v>
      </c>
      <c r="G582" s="42">
        <v>200.56214634367331</v>
      </c>
      <c r="H582" s="42">
        <v>200.56214634367331</v>
      </c>
      <c r="I582" s="42">
        <v>0.25702607436673131</v>
      </c>
      <c r="J582" s="42">
        <v>88.754324167613831</v>
      </c>
      <c r="K582" s="42">
        <v>88.754324167613831</v>
      </c>
      <c r="L582" s="42">
        <v>0.1499993098426155</v>
      </c>
      <c r="M582" s="42">
        <v>0.15728946687478607</v>
      </c>
      <c r="N582" s="42">
        <v>0.15728946687478607</v>
      </c>
      <c r="O582" s="42">
        <v>0.12237987884344995</v>
      </c>
      <c r="P582" s="42">
        <v>111.80782217605946</v>
      </c>
      <c r="Q582" s="42">
        <v>111.80782217605946</v>
      </c>
      <c r="R582" s="42">
        <v>0.10702676452411607</v>
      </c>
      <c r="S582" s="42">
        <v>1772.189336687896</v>
      </c>
      <c r="T582" s="42">
        <v>55.747220606859251</v>
      </c>
      <c r="U582" s="42">
        <v>573.33417831400004</v>
      </c>
      <c r="V582" s="42">
        <v>0.8</v>
      </c>
      <c r="W582" s="42"/>
    </row>
    <row r="583" spans="1:23">
      <c r="A583" s="39">
        <v>42367</v>
      </c>
      <c r="B583" s="42" t="s">
        <v>14</v>
      </c>
      <c r="C583" s="42">
        <v>24</v>
      </c>
      <c r="D583" s="42">
        <v>90</v>
      </c>
      <c r="E583" s="42">
        <v>260.48777744799997</v>
      </c>
      <c r="F583" s="42" t="e">
        <v>#REF!</v>
      </c>
      <c r="G583" s="42">
        <v>196.07278106288527</v>
      </c>
      <c r="H583" s="42">
        <v>196.07278106288527</v>
      </c>
      <c r="I583" s="42">
        <v>0.25722214714779418</v>
      </c>
      <c r="J583" s="42">
        <v>87.524158148367334</v>
      </c>
      <c r="K583" s="42">
        <v>87.524158148367334</v>
      </c>
      <c r="L583" s="42">
        <v>0.15008683400076386</v>
      </c>
      <c r="M583" s="42">
        <v>0.15587951752633591</v>
      </c>
      <c r="N583" s="42">
        <v>0.15587951752633591</v>
      </c>
      <c r="O583" s="42">
        <v>0.12253575836097629</v>
      </c>
      <c r="P583" s="42">
        <v>108.54862291451795</v>
      </c>
      <c r="Q583" s="42">
        <v>108.54862291451795</v>
      </c>
      <c r="R583" s="42">
        <v>0.10713531314703058</v>
      </c>
      <c r="S583" s="42">
        <v>1780.9884816269287</v>
      </c>
      <c r="T583" s="42">
        <v>55.361393012375231</v>
      </c>
      <c r="U583" s="42">
        <v>573.33417831400004</v>
      </c>
      <c r="V583" s="42">
        <v>0.8</v>
      </c>
      <c r="W583" s="42"/>
    </row>
    <row r="584" spans="1:23">
      <c r="A584" s="39">
        <v>42368</v>
      </c>
      <c r="B584" s="42" t="s">
        <v>14</v>
      </c>
      <c r="C584" s="42">
        <v>24</v>
      </c>
      <c r="D584" s="42">
        <v>90</v>
      </c>
      <c r="E584" s="42">
        <v>266.72440018200001</v>
      </c>
      <c r="F584" s="42" t="e">
        <v>#REF!</v>
      </c>
      <c r="G584" s="42">
        <v>596.65195934195538</v>
      </c>
      <c r="H584" s="42">
        <v>596.65195934195538</v>
      </c>
      <c r="I584" s="42">
        <v>0.25781879910713612</v>
      </c>
      <c r="J584" s="42">
        <v>289.28439423270891</v>
      </c>
      <c r="K584" s="42">
        <v>289.28439423270891</v>
      </c>
      <c r="L584" s="42">
        <v>0.15037611839499657</v>
      </c>
      <c r="M584" s="42">
        <v>0.33160134112369755</v>
      </c>
      <c r="N584" s="42">
        <v>0.33160134112369755</v>
      </c>
      <c r="O584" s="42">
        <v>0.12286735970209998</v>
      </c>
      <c r="P584" s="42">
        <v>307.36756510924647</v>
      </c>
      <c r="Q584" s="42">
        <v>307.36756510924647</v>
      </c>
      <c r="R584" s="42">
        <v>0.10744268071213982</v>
      </c>
      <c r="S584" s="42">
        <v>1146.281471571355</v>
      </c>
      <c r="T584" s="42">
        <v>51.515386867788166</v>
      </c>
      <c r="U584" s="42">
        <v>604.03866744859999</v>
      </c>
      <c r="V584" s="42">
        <v>1.2</v>
      </c>
      <c r="W584" s="42"/>
    </row>
    <row r="585" spans="1:23">
      <c r="A585" s="39">
        <v>42369</v>
      </c>
      <c r="B585" s="42" t="s">
        <v>14</v>
      </c>
      <c r="C585" s="42">
        <v>24</v>
      </c>
      <c r="D585" s="42">
        <v>90</v>
      </c>
      <c r="E585" s="42">
        <v>266.72440018200001</v>
      </c>
      <c r="F585" s="42" t="e">
        <v>#REF!</v>
      </c>
      <c r="G585" s="42">
        <v>601.54526248291995</v>
      </c>
      <c r="H585" s="42">
        <v>601.54526248291995</v>
      </c>
      <c r="I585" s="42">
        <v>0.25842034436961903</v>
      </c>
      <c r="J585" s="42">
        <v>292.04187493972626</v>
      </c>
      <c r="K585" s="42">
        <v>292.04187493972626</v>
      </c>
      <c r="L585" s="42">
        <v>0.15066816026993629</v>
      </c>
      <c r="M585" s="42">
        <v>0.32546500725259064</v>
      </c>
      <c r="N585" s="42">
        <v>0.32546500725259064</v>
      </c>
      <c r="O585" s="42">
        <v>0.12319282470935257</v>
      </c>
      <c r="P585" s="42">
        <v>309.50338754319375</v>
      </c>
      <c r="Q585" s="42">
        <v>309.50338754319375</v>
      </c>
      <c r="R585" s="42">
        <v>0.10775218409968301</v>
      </c>
      <c r="S585" s="42">
        <v>1114.4463694453491</v>
      </c>
      <c r="T585" s="42">
        <v>51.451388091013627</v>
      </c>
      <c r="U585" s="42">
        <v>604.03866744859999</v>
      </c>
      <c r="V585" s="42">
        <v>1.2</v>
      </c>
      <c r="W585" s="42"/>
    </row>
    <row r="586" spans="1:23">
      <c r="A586" s="39">
        <v>42370</v>
      </c>
      <c r="B586" s="42" t="s">
        <v>14</v>
      </c>
      <c r="C586" s="42">
        <v>24</v>
      </c>
      <c r="D586" s="42">
        <v>90</v>
      </c>
      <c r="E586" s="42">
        <v>286.30449481199997</v>
      </c>
      <c r="F586" s="42" t="e">
        <v>#REF!</v>
      </c>
      <c r="G586" s="42">
        <v>600.74394407098839</v>
      </c>
      <c r="H586" s="42">
        <v>600.74394407098839</v>
      </c>
      <c r="I586" s="42">
        <v>0.25902108831369003</v>
      </c>
      <c r="J586" s="42">
        <v>309.27765282022852</v>
      </c>
      <c r="K586" s="42">
        <v>309.27765282022852</v>
      </c>
      <c r="L586" s="42">
        <v>0.15097743792275653</v>
      </c>
      <c r="M586" s="42">
        <v>0.32596786947573575</v>
      </c>
      <c r="N586" s="42">
        <v>0.32596786947573575</v>
      </c>
      <c r="O586" s="42">
        <v>0.12351879257882831</v>
      </c>
      <c r="P586" s="42">
        <v>291.46629125075992</v>
      </c>
      <c r="Q586" s="42">
        <v>291.46629125075992</v>
      </c>
      <c r="R586" s="42">
        <v>0.10804365039093378</v>
      </c>
      <c r="S586" s="42">
        <v>1053.9651555917899</v>
      </c>
      <c r="T586" s="42">
        <v>48.517557959155738</v>
      </c>
      <c r="U586" s="42">
        <v>579.13568783400001</v>
      </c>
      <c r="V586" s="42">
        <v>1.2</v>
      </c>
      <c r="W586" s="42"/>
    </row>
    <row r="587" spans="1:23">
      <c r="A587" s="39">
        <v>42371</v>
      </c>
      <c r="B587" s="42" t="s">
        <v>14</v>
      </c>
      <c r="C587" s="42">
        <v>24</v>
      </c>
      <c r="D587" s="42">
        <v>90</v>
      </c>
      <c r="E587" s="42">
        <v>286.30449481199997</v>
      </c>
      <c r="F587" s="42" t="e">
        <v>#REF!</v>
      </c>
      <c r="G587" s="42">
        <v>599.23381351675107</v>
      </c>
      <c r="H587" s="42">
        <v>599.23381351675107</v>
      </c>
      <c r="I587" s="42">
        <v>0.25962032212720676</v>
      </c>
      <c r="J587" s="42">
        <v>308.37430893772455</v>
      </c>
      <c r="K587" s="42">
        <v>308.37430893772455</v>
      </c>
      <c r="L587" s="42">
        <v>0.15128581223169427</v>
      </c>
      <c r="M587" s="42">
        <v>0.32762187115387431</v>
      </c>
      <c r="N587" s="42">
        <v>0.32762187115387431</v>
      </c>
      <c r="O587" s="42">
        <v>0.12384641444998218</v>
      </c>
      <c r="P587" s="42">
        <v>290.85950457902646</v>
      </c>
      <c r="Q587" s="42">
        <v>290.85950457902646</v>
      </c>
      <c r="R587" s="42">
        <v>0.1083345098955128</v>
      </c>
      <c r="S587" s="42">
        <v>1062.4162313730121</v>
      </c>
      <c r="T587" s="42">
        <v>48.538566752774834</v>
      </c>
      <c r="U587" s="42">
        <v>579.13568783400001</v>
      </c>
      <c r="V587" s="42">
        <v>1.2</v>
      </c>
      <c r="W587" s="42"/>
    </row>
    <row r="588" spans="1:23">
      <c r="A588" s="39">
        <v>42372</v>
      </c>
      <c r="B588" s="42" t="s">
        <v>14</v>
      </c>
      <c r="C588" s="42">
        <v>24</v>
      </c>
      <c r="D588" s="42">
        <v>90</v>
      </c>
      <c r="E588" s="42">
        <v>284.56404195599998</v>
      </c>
      <c r="F588" s="42" t="e">
        <v>#REF!</v>
      </c>
      <c r="G588" s="42">
        <v>576.40257308687069</v>
      </c>
      <c r="H588" s="42">
        <v>576.40257308687069</v>
      </c>
      <c r="I588" s="42">
        <v>0.26019672470029365</v>
      </c>
      <c r="J588" s="42">
        <v>284.43654157394008</v>
      </c>
      <c r="K588" s="42">
        <v>284.43654157394008</v>
      </c>
      <c r="L588" s="42">
        <v>0.15157024877326822</v>
      </c>
      <c r="M588" s="42">
        <v>0.33416347643818328</v>
      </c>
      <c r="N588" s="42">
        <v>0.33416347643818328</v>
      </c>
      <c r="O588" s="42">
        <v>0.12418057792642036</v>
      </c>
      <c r="P588" s="42">
        <v>291.96603151293056</v>
      </c>
      <c r="Q588" s="42">
        <v>291.96603151293056</v>
      </c>
      <c r="R588" s="42">
        <v>0.10862647592702573</v>
      </c>
      <c r="S588" s="42">
        <v>1174.8261126684968</v>
      </c>
      <c r="T588" s="42">
        <v>50.65314506653457</v>
      </c>
      <c r="U588" s="42">
        <v>574.78455569400001</v>
      </c>
      <c r="V588" s="42">
        <v>1.2</v>
      </c>
      <c r="W588" s="42"/>
    </row>
    <row r="589" spans="1:23">
      <c r="A589" s="39">
        <v>42373</v>
      </c>
      <c r="B589" s="42" t="s">
        <v>14</v>
      </c>
      <c r="C589" s="42">
        <v>24</v>
      </c>
      <c r="D589" s="42">
        <v>90</v>
      </c>
      <c r="E589" s="42">
        <v>284.56404195599998</v>
      </c>
      <c r="F589" s="42" t="e">
        <v>#REF!</v>
      </c>
      <c r="G589" s="42">
        <v>572.91090102069063</v>
      </c>
      <c r="H589" s="42">
        <v>572.91090102069063</v>
      </c>
      <c r="I589" s="42">
        <v>0.26076963560131433</v>
      </c>
      <c r="J589" s="42">
        <v>282.37958157298783</v>
      </c>
      <c r="K589" s="42">
        <v>282.37958157298783</v>
      </c>
      <c r="L589" s="42">
        <v>0.1518526283548412</v>
      </c>
      <c r="M589" s="42">
        <v>0.34111792943562241</v>
      </c>
      <c r="N589" s="42">
        <v>0.34111792943562241</v>
      </c>
      <c r="O589" s="42">
        <v>0.12452169585585598</v>
      </c>
      <c r="P589" s="42">
        <v>290.5313194477028</v>
      </c>
      <c r="Q589" s="42">
        <v>290.5313194477028</v>
      </c>
      <c r="R589" s="42">
        <v>0.10891700724647344</v>
      </c>
      <c r="S589" s="42">
        <v>1208.0120224537277</v>
      </c>
      <c r="T589" s="42">
        <v>50.71143155595329</v>
      </c>
      <c r="U589" s="42">
        <v>574.78455569400001</v>
      </c>
      <c r="V589" s="42">
        <v>1.2</v>
      </c>
      <c r="W589" s="42"/>
    </row>
    <row r="590" spans="1:23">
      <c r="A590" s="39">
        <v>42374</v>
      </c>
      <c r="B590" s="42" t="s">
        <v>14</v>
      </c>
      <c r="C590" s="42">
        <v>24</v>
      </c>
      <c r="D590" s="42">
        <v>90</v>
      </c>
      <c r="E590" s="42">
        <v>278.18238148400002</v>
      </c>
      <c r="F590" s="42" t="e">
        <v>#REF!</v>
      </c>
      <c r="G590" s="42">
        <v>547.57069584864462</v>
      </c>
      <c r="H590" s="42">
        <v>547.57069584864462</v>
      </c>
      <c r="I590" s="42">
        <v>0.26131720629716298</v>
      </c>
      <c r="J590" s="42">
        <v>259.69274433773177</v>
      </c>
      <c r="K590" s="42">
        <v>259.69274433773177</v>
      </c>
      <c r="L590" s="42">
        <v>0.15211232109917894</v>
      </c>
      <c r="M590" s="42">
        <v>0.28739952475944613</v>
      </c>
      <c r="N590" s="42">
        <v>0.28739952475944613</v>
      </c>
      <c r="O590" s="42">
        <v>0.12480909538061544</v>
      </c>
      <c r="P590" s="42">
        <v>287.87795151091291</v>
      </c>
      <c r="Q590" s="42">
        <v>287.87795151091291</v>
      </c>
      <c r="R590" s="42">
        <v>0.10920488519798435</v>
      </c>
      <c r="S590" s="42">
        <v>1106.6906219978234</v>
      </c>
      <c r="T590" s="42">
        <v>52.573659199338522</v>
      </c>
      <c r="U590" s="42">
        <v>559.70063094199998</v>
      </c>
      <c r="V590" s="42">
        <v>1.2</v>
      </c>
      <c r="W590" s="42"/>
    </row>
    <row r="591" spans="1:23">
      <c r="A591" s="39">
        <v>42375</v>
      </c>
      <c r="B591" s="42" t="s">
        <v>14</v>
      </c>
      <c r="C591" s="42">
        <v>24</v>
      </c>
      <c r="D591" s="42">
        <v>90</v>
      </c>
      <c r="E591" s="42">
        <v>278.18238148400002</v>
      </c>
      <c r="F591" s="42" t="e">
        <v>#REF!</v>
      </c>
      <c r="G591" s="42">
        <v>552.29506001253924</v>
      </c>
      <c r="H591" s="42">
        <v>552.29506001253924</v>
      </c>
      <c r="I591" s="42">
        <v>0.26186950135717552</v>
      </c>
      <c r="J591" s="42">
        <v>262.37313915816657</v>
      </c>
      <c r="K591" s="42">
        <v>262.37313915816657</v>
      </c>
      <c r="L591" s="42">
        <v>0.15237469423833711</v>
      </c>
      <c r="M591" s="42">
        <v>0.29386259990975894</v>
      </c>
      <c r="N591" s="42">
        <v>0.29386259990975894</v>
      </c>
      <c r="O591" s="42">
        <v>0.1251029579805252</v>
      </c>
      <c r="P591" s="42">
        <v>289.92192085437267</v>
      </c>
      <c r="Q591" s="42">
        <v>289.92192085437267</v>
      </c>
      <c r="R591" s="42">
        <v>0.10949480711883873</v>
      </c>
      <c r="S591" s="42">
        <v>1120.017852637764</v>
      </c>
      <c r="T591" s="42">
        <v>52.494027530825697</v>
      </c>
      <c r="U591" s="42">
        <v>559.70063094199998</v>
      </c>
      <c r="V591" s="42">
        <v>1.2</v>
      </c>
      <c r="W591" s="42"/>
    </row>
    <row r="592" spans="1:23">
      <c r="A592" s="39">
        <v>42376</v>
      </c>
      <c r="B592" s="42" t="s">
        <v>14</v>
      </c>
      <c r="C592" s="42">
        <v>24</v>
      </c>
      <c r="D592" s="42">
        <v>90</v>
      </c>
      <c r="E592" s="42">
        <v>277.31215505599999</v>
      </c>
      <c r="F592" s="42" t="e">
        <v>#REF!</v>
      </c>
      <c r="G592" s="42">
        <v>501.25008203612083</v>
      </c>
      <c r="H592" s="42">
        <v>501.25008203612083</v>
      </c>
      <c r="I592" s="42">
        <v>0.26237075143921162</v>
      </c>
      <c r="J592" s="42">
        <v>226.99334245226251</v>
      </c>
      <c r="K592" s="42">
        <v>226.99334245226251</v>
      </c>
      <c r="L592" s="42">
        <v>0.15260168758078937</v>
      </c>
      <c r="M592" s="42">
        <v>0.23449752887470832</v>
      </c>
      <c r="N592" s="42">
        <v>0.23449752887470832</v>
      </c>
      <c r="O592" s="42">
        <v>0.12533745550939993</v>
      </c>
      <c r="P592" s="42">
        <v>274.25673958385835</v>
      </c>
      <c r="Q592" s="42">
        <v>274.25673958385835</v>
      </c>
      <c r="R592" s="42">
        <v>0.10976906385842258</v>
      </c>
      <c r="S592" s="42">
        <v>1033.0590595361798</v>
      </c>
      <c r="T592" s="42">
        <v>54.71455255823679</v>
      </c>
      <c r="U592" s="42">
        <v>540.55564952600002</v>
      </c>
      <c r="V592" s="42">
        <v>1.2</v>
      </c>
      <c r="W592" s="42"/>
    </row>
    <row r="593" spans="1:23">
      <c r="A593" s="39">
        <v>42377</v>
      </c>
      <c r="B593" s="42" t="s">
        <v>14</v>
      </c>
      <c r="C593" s="42">
        <v>24</v>
      </c>
      <c r="D593" s="42">
        <v>90</v>
      </c>
      <c r="E593" s="42">
        <v>277.31215505599999</v>
      </c>
      <c r="F593" s="42" t="e">
        <v>#REF!</v>
      </c>
      <c r="G593" s="42">
        <v>507.70146413875807</v>
      </c>
      <c r="H593" s="42">
        <v>507.70146413875807</v>
      </c>
      <c r="I593" s="42">
        <v>0.26287845290335038</v>
      </c>
      <c r="J593" s="42">
        <v>230.84582965628022</v>
      </c>
      <c r="K593" s="42">
        <v>230.84582965628022</v>
      </c>
      <c r="L593" s="42">
        <v>0.15283253341044564</v>
      </c>
      <c r="M593" s="42">
        <v>0.22984930181114335</v>
      </c>
      <c r="N593" s="42">
        <v>0.22984930181114335</v>
      </c>
      <c r="O593" s="42">
        <v>0.12556730481121106</v>
      </c>
      <c r="P593" s="42">
        <v>276.85563448247785</v>
      </c>
      <c r="Q593" s="42">
        <v>276.85563448247785</v>
      </c>
      <c r="R593" s="42">
        <v>0.11004591949290506</v>
      </c>
      <c r="S593" s="42">
        <v>995.68314555813868</v>
      </c>
      <c r="T593" s="42">
        <v>54.531186935244179</v>
      </c>
      <c r="U593" s="42">
        <v>540.55564952600002</v>
      </c>
      <c r="V593" s="42">
        <v>1.2</v>
      </c>
      <c r="W593" s="42"/>
    </row>
    <row r="594" spans="1:23">
      <c r="A594" s="39">
        <v>42378</v>
      </c>
      <c r="B594" s="42" t="s">
        <v>14</v>
      </c>
      <c r="C594" s="42">
        <v>24</v>
      </c>
      <c r="D594" s="42">
        <v>90</v>
      </c>
      <c r="E594" s="42">
        <v>259.03740006800001</v>
      </c>
      <c r="F594" s="42" t="e">
        <v>#REF!</v>
      </c>
      <c r="G594" s="42">
        <v>308.3198888851594</v>
      </c>
      <c r="H594" s="42">
        <v>308.3198888851594</v>
      </c>
      <c r="I594" s="42">
        <v>0.26318677279223551</v>
      </c>
      <c r="J594" s="42">
        <v>117.65177615416422</v>
      </c>
      <c r="K594" s="42">
        <v>117.65177615416422</v>
      </c>
      <c r="L594" s="42">
        <v>0.15295018518659981</v>
      </c>
      <c r="M594" s="42">
        <v>0.14287534964214099</v>
      </c>
      <c r="N594" s="42">
        <v>0.14287534964214099</v>
      </c>
      <c r="O594" s="42">
        <v>0.1257101801608532</v>
      </c>
      <c r="P594" s="42">
        <v>190.66811273099518</v>
      </c>
      <c r="Q594" s="42">
        <v>190.66811273099518</v>
      </c>
      <c r="R594" s="42">
        <v>0.11023658760563605</v>
      </c>
      <c r="S594" s="42">
        <v>1214.391778114129</v>
      </c>
      <c r="T594" s="42">
        <v>61.841003323017461</v>
      </c>
      <c r="U594" s="42">
        <v>511.40306418799997</v>
      </c>
      <c r="V594" s="42">
        <v>1.2</v>
      </c>
      <c r="W594" s="42"/>
    </row>
    <row r="595" spans="1:23">
      <c r="A595" s="39">
        <v>42379</v>
      </c>
      <c r="B595" s="42" t="s">
        <v>14</v>
      </c>
      <c r="C595" s="42">
        <v>24</v>
      </c>
      <c r="D595" s="42">
        <v>90</v>
      </c>
      <c r="E595" s="42">
        <v>283.838853266</v>
      </c>
      <c r="F595" s="42" t="e">
        <v>#REF!</v>
      </c>
      <c r="G595" s="42">
        <v>213.65385689675105</v>
      </c>
      <c r="H595" s="42">
        <v>213.65385689675105</v>
      </c>
      <c r="I595" s="42">
        <v>0.26340042664913227</v>
      </c>
      <c r="J595" s="42">
        <v>95.84173167213541</v>
      </c>
      <c r="K595" s="42">
        <v>95.84173167213541</v>
      </c>
      <c r="L595" s="42">
        <v>0.15304602691827193</v>
      </c>
      <c r="M595" s="42">
        <v>9.9038832912095837E-2</v>
      </c>
      <c r="N595" s="42">
        <v>9.9038832912095837E-2</v>
      </c>
      <c r="O595" s="42">
        <v>0.12580921899376529</v>
      </c>
      <c r="P595" s="42">
        <v>117.81212522461564</v>
      </c>
      <c r="Q595" s="42">
        <v>117.81212522461564</v>
      </c>
      <c r="R595" s="42">
        <v>0.11035439973086067</v>
      </c>
      <c r="S595" s="42">
        <v>1033.3581330823338</v>
      </c>
      <c r="T595" s="42">
        <v>55.141585991377049</v>
      </c>
      <c r="U595" s="42">
        <v>507.05193204800003</v>
      </c>
      <c r="V595" s="42">
        <v>1.2</v>
      </c>
      <c r="W595" s="42"/>
    </row>
    <row r="596" spans="1:23">
      <c r="A596" s="39">
        <v>42380</v>
      </c>
      <c r="B596" s="42" t="s">
        <v>14</v>
      </c>
      <c r="C596" s="42">
        <v>24</v>
      </c>
      <c r="D596" s="42">
        <v>90</v>
      </c>
      <c r="E596" s="42">
        <v>280.06787207799999</v>
      </c>
      <c r="F596" s="42" t="e">
        <v>#REF!</v>
      </c>
      <c r="G596" s="42">
        <v>222.01950748618651</v>
      </c>
      <c r="H596" s="42">
        <v>222.01950748618651</v>
      </c>
      <c r="I596" s="42">
        <v>0.26362244615661845</v>
      </c>
      <c r="J596" s="42">
        <v>99.773333875743589</v>
      </c>
      <c r="K596" s="42">
        <v>99.773333875743589</v>
      </c>
      <c r="L596" s="42">
        <v>0.15314580025214766</v>
      </c>
      <c r="M596" s="42">
        <v>9.943748773838286E-2</v>
      </c>
      <c r="N596" s="42">
        <v>9.943748773838286E-2</v>
      </c>
      <c r="O596" s="42">
        <v>0.12590865648150368</v>
      </c>
      <c r="P596" s="42">
        <v>122.24617361044292</v>
      </c>
      <c r="Q596" s="42">
        <v>122.24617361044292</v>
      </c>
      <c r="R596" s="42">
        <v>0.11047664590447111</v>
      </c>
      <c r="S596" s="42">
        <v>996.63390883801685</v>
      </c>
      <c r="T596" s="42">
        <v>55.061005672237506</v>
      </c>
      <c r="U596" s="42">
        <v>528.37247953400004</v>
      </c>
      <c r="V596" s="42">
        <v>1.2</v>
      </c>
      <c r="W596" s="42"/>
    </row>
    <row r="597" spans="1:23">
      <c r="A597" s="39">
        <v>42381</v>
      </c>
      <c r="B597" s="42" t="s">
        <v>14</v>
      </c>
      <c r="C597" s="42">
        <v>24</v>
      </c>
      <c r="D597" s="42">
        <v>90</v>
      </c>
      <c r="E597" s="42">
        <v>280.06787207799999</v>
      </c>
      <c r="F597" s="42" t="e">
        <v>#REF!</v>
      </c>
      <c r="G597" s="42">
        <v>224.85864162830688</v>
      </c>
      <c r="H597" s="42">
        <v>224.85864162830688</v>
      </c>
      <c r="I597" s="42">
        <v>0.26384730479824675</v>
      </c>
      <c r="J597" s="42">
        <v>98.76474582256408</v>
      </c>
      <c r="K597" s="42">
        <v>98.76474582256408</v>
      </c>
      <c r="L597" s="42">
        <v>0.15324456499797023</v>
      </c>
      <c r="M597" s="42">
        <v>0.10134789764769635</v>
      </c>
      <c r="N597" s="42">
        <v>0.10134789764769636</v>
      </c>
      <c r="O597" s="42">
        <v>0.12601000437915139</v>
      </c>
      <c r="P597" s="42">
        <v>126.09389580574279</v>
      </c>
      <c r="Q597" s="42">
        <v>126.09389580574279</v>
      </c>
      <c r="R597" s="42">
        <v>0.11060273980027685</v>
      </c>
      <c r="S597" s="42">
        <v>1026.1545939658777</v>
      </c>
      <c r="T597" s="42">
        <v>56.076962349606738</v>
      </c>
      <c r="U597" s="42">
        <v>528.37247953400004</v>
      </c>
      <c r="V597" s="42">
        <v>1.2</v>
      </c>
      <c r="W597" s="42"/>
    </row>
    <row r="598" spans="1:23">
      <c r="A598" s="39">
        <v>42382</v>
      </c>
      <c r="B598" s="42" t="s">
        <v>14</v>
      </c>
      <c r="C598" s="42">
        <v>24</v>
      </c>
      <c r="D598" s="42">
        <v>90</v>
      </c>
      <c r="E598" s="42">
        <v>259.58999999999997</v>
      </c>
      <c r="F598" s="42">
        <v>32.36</v>
      </c>
      <c r="G598" s="42">
        <v>189.96999999999997</v>
      </c>
      <c r="H598" s="42">
        <v>189.96999999999997</v>
      </c>
      <c r="I598" s="42">
        <v>0.26403727479824673</v>
      </c>
      <c r="J598" s="42">
        <v>80.319999999999993</v>
      </c>
      <c r="K598" s="42">
        <v>80.319999999999993</v>
      </c>
      <c r="L598" s="42">
        <v>0.15332488499797023</v>
      </c>
      <c r="M598" s="42">
        <v>0.09</v>
      </c>
      <c r="N598" s="42">
        <v>0.09</v>
      </c>
      <c r="O598" s="42">
        <v>0.12610000437915139</v>
      </c>
      <c r="P598" s="42">
        <v>109.64999999999998</v>
      </c>
      <c r="Q598" s="42">
        <v>259.64999999999998</v>
      </c>
      <c r="R598" s="42">
        <v>0.11071238980027685</v>
      </c>
      <c r="S598" s="42">
        <v>1120.5179282868526</v>
      </c>
      <c r="T598" s="42">
        <v>57.71963994314892</v>
      </c>
      <c r="U598" s="42">
        <v>544</v>
      </c>
      <c r="V598" s="42">
        <v>1.2</v>
      </c>
      <c r="W598" s="42"/>
    </row>
    <row r="599" spans="1:23">
      <c r="A599" s="39">
        <v>42383</v>
      </c>
      <c r="B599" s="42" t="s">
        <v>14</v>
      </c>
      <c r="C599" s="42">
        <v>24</v>
      </c>
      <c r="D599" s="42">
        <v>90</v>
      </c>
      <c r="E599" s="42">
        <v>257.48</v>
      </c>
      <c r="F599" s="42">
        <v>31.46</v>
      </c>
      <c r="G599" s="42">
        <v>200.79000000000002</v>
      </c>
      <c r="H599" s="42">
        <v>200.79000000000002</v>
      </c>
      <c r="I599" s="42">
        <v>0.26423806479824674</v>
      </c>
      <c r="J599" s="42">
        <v>84.87</v>
      </c>
      <c r="K599" s="42">
        <v>84.87</v>
      </c>
      <c r="L599" s="42">
        <v>0.15340975499797022</v>
      </c>
      <c r="M599" s="42">
        <v>0.105</v>
      </c>
      <c r="N599" s="42">
        <v>0.10499999999999998</v>
      </c>
      <c r="O599" s="42">
        <v>0.12620500437915139</v>
      </c>
      <c r="P599" s="42">
        <v>115.92000000000002</v>
      </c>
      <c r="Q599" s="42">
        <v>265.92</v>
      </c>
      <c r="R599" s="42">
        <v>0.11082830980027686</v>
      </c>
      <c r="S599" s="42">
        <v>1237.1862849063273</v>
      </c>
      <c r="T599" s="42">
        <v>57.731958762886599</v>
      </c>
      <c r="U599" s="42">
        <v>548.29999999999995</v>
      </c>
      <c r="V599" s="42">
        <v>1.2</v>
      </c>
      <c r="W599" s="42"/>
    </row>
    <row r="600" spans="1:23">
      <c r="A600" s="39">
        <v>42384</v>
      </c>
      <c r="B600" s="42" t="s">
        <v>14</v>
      </c>
      <c r="C600" s="42">
        <v>24</v>
      </c>
      <c r="D600" s="42">
        <v>90</v>
      </c>
      <c r="E600" s="42">
        <v>261.52999999999997</v>
      </c>
      <c r="F600" s="42">
        <v>31.3</v>
      </c>
      <c r="G600" s="42">
        <v>254.95999999999998</v>
      </c>
      <c r="H600" s="42">
        <v>254.95999999999998</v>
      </c>
      <c r="I600" s="42">
        <v>0.26449302479824677</v>
      </c>
      <c r="J600" s="42">
        <v>113.87</v>
      </c>
      <c r="K600" s="42">
        <v>113.87</v>
      </c>
      <c r="L600" s="42">
        <v>0.1535236249979702</v>
      </c>
      <c r="M600" s="42">
        <v>0.109</v>
      </c>
      <c r="N600" s="42">
        <v>0.10900000000000001</v>
      </c>
      <c r="O600" s="42">
        <v>0.12631400437915138</v>
      </c>
      <c r="P600" s="42">
        <v>141.08999999999997</v>
      </c>
      <c r="Q600" s="42">
        <v>291.08999999999997</v>
      </c>
      <c r="R600" s="42">
        <v>0.11096939980027686</v>
      </c>
      <c r="S600" s="42">
        <v>957.23193114955643</v>
      </c>
      <c r="T600" s="42">
        <v>55.338092249764664</v>
      </c>
      <c r="U600" s="42">
        <v>553.12</v>
      </c>
      <c r="V600" s="42">
        <v>1.2</v>
      </c>
      <c r="W600" s="42"/>
    </row>
    <row r="601" spans="1:23">
      <c r="A601" s="39">
        <v>42385</v>
      </c>
      <c r="B601" s="42" t="s">
        <v>14</v>
      </c>
      <c r="C601" s="42">
        <v>24</v>
      </c>
      <c r="D601" s="42">
        <v>90</v>
      </c>
      <c r="E601" s="42">
        <v>264.16000000000003</v>
      </c>
      <c r="F601" s="42">
        <v>31.08</v>
      </c>
      <c r="G601" s="42">
        <v>262.99</v>
      </c>
      <c r="H601" s="42">
        <v>262.99</v>
      </c>
      <c r="I601" s="42">
        <v>0.26475601479824679</v>
      </c>
      <c r="J601" s="42">
        <v>116.12</v>
      </c>
      <c r="K601" s="42">
        <v>116.12</v>
      </c>
      <c r="L601" s="42">
        <v>0.1536397449979702</v>
      </c>
      <c r="M601" s="42">
        <v>0.106</v>
      </c>
      <c r="N601" s="42">
        <v>0.10600000000000001</v>
      </c>
      <c r="O601" s="42">
        <v>0.12642000437915138</v>
      </c>
      <c r="P601" s="42">
        <v>146.87</v>
      </c>
      <c r="Q601" s="42">
        <v>296.87</v>
      </c>
      <c r="R601" s="42">
        <v>0.11111626980027685</v>
      </c>
      <c r="S601" s="42">
        <v>912.84877712710977</v>
      </c>
      <c r="T601" s="42">
        <v>55.846229894672803</v>
      </c>
      <c r="U601" s="42">
        <v>557.89</v>
      </c>
      <c r="V601" s="42">
        <v>1.2</v>
      </c>
      <c r="W601" s="42"/>
    </row>
    <row r="602" spans="1:23">
      <c r="A602" s="39">
        <v>42386</v>
      </c>
      <c r="B602" s="42" t="s">
        <v>14</v>
      </c>
      <c r="C602" s="42">
        <v>24</v>
      </c>
      <c r="D602" s="42">
        <v>90</v>
      </c>
      <c r="E602" s="42">
        <v>266.55</v>
      </c>
      <c r="F602" s="42">
        <v>30.82</v>
      </c>
      <c r="G602" s="42">
        <v>223.02000000000004</v>
      </c>
      <c r="H602" s="42">
        <v>223.02000000000004</v>
      </c>
      <c r="I602" s="42">
        <v>0.2649790347982468</v>
      </c>
      <c r="J602" s="42">
        <v>98.05</v>
      </c>
      <c r="K602" s="42">
        <v>98.05</v>
      </c>
      <c r="L602" s="42">
        <v>0.15373779499797019</v>
      </c>
      <c r="M602" s="42">
        <v>5.8000000000000003E-2</v>
      </c>
      <c r="N602" s="42">
        <v>5.8000000000000003E-2</v>
      </c>
      <c r="O602" s="42">
        <v>0.12647800437915138</v>
      </c>
      <c r="P602" s="42">
        <v>124.97000000000003</v>
      </c>
      <c r="Q602" s="42">
        <v>304.97000000000003</v>
      </c>
      <c r="R602" s="42">
        <v>0.11124123980027685</v>
      </c>
      <c r="S602" s="42">
        <v>591.53493115757271</v>
      </c>
      <c r="T602" s="42">
        <v>56.035333153977227</v>
      </c>
      <c r="U602" s="42">
        <v>564.67999999999995</v>
      </c>
      <c r="V602" s="42">
        <v>1.2</v>
      </c>
      <c r="W602" s="42"/>
    </row>
    <row r="603" spans="1:23">
      <c r="A603" s="39">
        <v>42387</v>
      </c>
      <c r="B603" s="42" t="s">
        <v>14</v>
      </c>
      <c r="C603" s="42">
        <v>24</v>
      </c>
      <c r="D603" s="42">
        <v>90</v>
      </c>
      <c r="E603" s="42">
        <v>267.52999999999997</v>
      </c>
      <c r="F603" s="42">
        <v>30.34</v>
      </c>
      <c r="G603" s="42">
        <v>258.93999999999994</v>
      </c>
      <c r="H603" s="42">
        <v>258.93999999999994</v>
      </c>
      <c r="I603" s="42">
        <v>0.26523797479824679</v>
      </c>
      <c r="J603" s="42">
        <v>107.35</v>
      </c>
      <c r="K603" s="42">
        <v>107.35</v>
      </c>
      <c r="L603" s="42">
        <v>0.1538451449979702</v>
      </c>
      <c r="M603" s="42">
        <v>0.22500000000000001</v>
      </c>
      <c r="N603" s="42">
        <v>0.22499999999999998</v>
      </c>
      <c r="O603" s="42">
        <v>0.12670300437915138</v>
      </c>
      <c r="P603" s="42">
        <v>151.58999999999997</v>
      </c>
      <c r="Q603" s="42">
        <v>271.58999999999997</v>
      </c>
      <c r="R603" s="42">
        <v>0.11139282980027684</v>
      </c>
      <c r="S603" s="42">
        <v>2095.9478341872382</v>
      </c>
      <c r="T603" s="42">
        <v>58.542519502587481</v>
      </c>
      <c r="U603" s="42">
        <v>567.75</v>
      </c>
      <c r="V603" s="42">
        <v>1.2</v>
      </c>
      <c r="W603" s="42"/>
    </row>
    <row r="604" spans="1:23">
      <c r="A604" s="39">
        <v>42388</v>
      </c>
      <c r="B604" s="42" t="s">
        <v>14</v>
      </c>
      <c r="C604" s="42">
        <v>24</v>
      </c>
      <c r="D604" s="42">
        <v>90</v>
      </c>
      <c r="E604" s="42">
        <v>269.47000000000003</v>
      </c>
      <c r="F604" s="42">
        <v>34.24</v>
      </c>
      <c r="G604" s="42">
        <v>262.24</v>
      </c>
      <c r="H604" s="42">
        <v>262.24</v>
      </c>
      <c r="I604" s="42">
        <v>0.26550021479824681</v>
      </c>
      <c r="J604" s="42">
        <v>108.26</v>
      </c>
      <c r="K604" s="42">
        <v>108.26</v>
      </c>
      <c r="L604" s="42">
        <v>0.15395340499797019</v>
      </c>
      <c r="M604" s="42">
        <v>0.22800000000000001</v>
      </c>
      <c r="N604" s="42">
        <v>0.22799999999999998</v>
      </c>
      <c r="O604" s="42">
        <v>0.12693100437915139</v>
      </c>
      <c r="P604" s="42">
        <v>153.98000000000002</v>
      </c>
      <c r="Q604" s="42">
        <v>273.98</v>
      </c>
      <c r="R604" s="42">
        <v>0.11154680980027684</v>
      </c>
      <c r="S604" s="42">
        <v>2106.0410123776091</v>
      </c>
      <c r="T604" s="42">
        <v>58.71720561317877</v>
      </c>
      <c r="U604" s="42">
        <v>632.67999999999995</v>
      </c>
      <c r="V604" s="42">
        <v>1.2</v>
      </c>
      <c r="W604" s="42"/>
    </row>
    <row r="605" spans="1:23">
      <c r="A605" s="39">
        <v>42389</v>
      </c>
      <c r="B605" s="42" t="s">
        <v>14</v>
      </c>
      <c r="C605" s="42">
        <v>24</v>
      </c>
      <c r="D605" s="42">
        <v>90</v>
      </c>
      <c r="E605" s="42">
        <v>275.64</v>
      </c>
      <c r="F605" s="42">
        <v>36.020000000000003</v>
      </c>
      <c r="G605" s="42">
        <v>626.36</v>
      </c>
      <c r="H605" s="42">
        <v>626.36</v>
      </c>
      <c r="I605" s="42">
        <v>0.26612657479824681</v>
      </c>
      <c r="J605" s="42">
        <v>312.23</v>
      </c>
      <c r="K605" s="42">
        <v>312.23</v>
      </c>
      <c r="L605" s="42">
        <v>0.15426563499797019</v>
      </c>
      <c r="M605" s="42">
        <v>0.35</v>
      </c>
      <c r="N605" s="42">
        <v>0.35</v>
      </c>
      <c r="O605" s="42">
        <v>0.12728100437915138</v>
      </c>
      <c r="P605" s="42">
        <v>314.13</v>
      </c>
      <c r="Q605" s="42">
        <v>254.13</v>
      </c>
      <c r="R605" s="42">
        <v>0.11186093980027684</v>
      </c>
      <c r="S605" s="42">
        <v>1120.968516798514</v>
      </c>
      <c r="T605" s="42">
        <v>50.151669966153648</v>
      </c>
      <c r="U605" s="42">
        <v>612.36</v>
      </c>
      <c r="V605" s="42">
        <v>1.2</v>
      </c>
      <c r="W605" s="42"/>
    </row>
    <row r="606" spans="1:23">
      <c r="A606" s="39">
        <v>42390</v>
      </c>
      <c r="B606" s="42" t="s">
        <v>14</v>
      </c>
      <c r="C606" s="42">
        <v>24</v>
      </c>
      <c r="D606" s="42">
        <v>90</v>
      </c>
      <c r="E606" s="42">
        <v>269.67</v>
      </c>
      <c r="F606" s="42">
        <v>36.58</v>
      </c>
      <c r="G606" s="42">
        <v>621.31999999999994</v>
      </c>
      <c r="H606" s="42">
        <v>621.31999999999994</v>
      </c>
      <c r="I606" s="42">
        <v>0.26674789479824679</v>
      </c>
      <c r="J606" s="42">
        <v>309.29000000000002</v>
      </c>
      <c r="K606" s="42">
        <v>309.29000000000002</v>
      </c>
      <c r="L606" s="42">
        <v>0.15457492499797018</v>
      </c>
      <c r="M606" s="42">
        <v>0.35099999999999998</v>
      </c>
      <c r="N606" s="42">
        <v>0.35099999999999998</v>
      </c>
      <c r="O606" s="42">
        <v>0.12763200437915137</v>
      </c>
      <c r="P606" s="42">
        <v>312.02999999999997</v>
      </c>
      <c r="Q606" s="42">
        <v>252.03</v>
      </c>
      <c r="R606" s="42">
        <v>0.11217296980027684</v>
      </c>
      <c r="S606" s="42">
        <v>1134.8572537101102</v>
      </c>
      <c r="T606" s="42">
        <v>50.220498293954805</v>
      </c>
      <c r="U606" s="42">
        <v>598.36</v>
      </c>
      <c r="V606" s="42">
        <v>1.2</v>
      </c>
      <c r="W606" s="42"/>
    </row>
    <row r="607" spans="1:23">
      <c r="A607" s="39">
        <v>42391</v>
      </c>
      <c r="B607" s="42" t="s">
        <v>14</v>
      </c>
      <c r="C607" s="42">
        <v>24</v>
      </c>
      <c r="D607" s="42">
        <v>90</v>
      </c>
      <c r="E607" s="42">
        <v>274.88</v>
      </c>
      <c r="F607" s="42">
        <v>36.06</v>
      </c>
      <c r="G607" s="42">
        <v>559.67000000000007</v>
      </c>
      <c r="H607" s="42">
        <v>559.67000000000007</v>
      </c>
      <c r="I607" s="42">
        <v>0.2673075647982468</v>
      </c>
      <c r="J607" s="42">
        <v>284.31</v>
      </c>
      <c r="K607" s="42">
        <v>284.31</v>
      </c>
      <c r="L607" s="42">
        <v>0.15485923499797019</v>
      </c>
      <c r="M607" s="42">
        <v>0.36499999999999999</v>
      </c>
      <c r="N607" s="42">
        <v>0.36499999999999999</v>
      </c>
      <c r="O607" s="42">
        <v>0.12799700437915137</v>
      </c>
      <c r="P607" s="42">
        <v>275.36</v>
      </c>
      <c r="Q607" s="42">
        <v>215.36</v>
      </c>
      <c r="R607" s="42">
        <v>0.11244832980027684</v>
      </c>
      <c r="S607" s="42">
        <v>1283.8099257852343</v>
      </c>
      <c r="T607" s="42">
        <v>49.200421677059687</v>
      </c>
      <c r="U607" s="42">
        <v>589.95000000000005</v>
      </c>
      <c r="V607" s="42">
        <v>1.2</v>
      </c>
      <c r="W607" s="42"/>
    </row>
    <row r="608" spans="1:23">
      <c r="A608" s="39">
        <v>42392</v>
      </c>
      <c r="B608" s="42" t="s">
        <v>14</v>
      </c>
      <c r="C608" s="42">
        <v>24</v>
      </c>
      <c r="D608" s="42">
        <v>90</v>
      </c>
      <c r="E608" s="42">
        <v>270.04000000000002</v>
      </c>
      <c r="F608" s="42">
        <v>36.549999999999997</v>
      </c>
      <c r="G608" s="42">
        <v>551.65</v>
      </c>
      <c r="H608" s="42">
        <v>551.65</v>
      </c>
      <c r="I608" s="42">
        <v>0.26785921479824681</v>
      </c>
      <c r="J608" s="42">
        <v>279.75</v>
      </c>
      <c r="K608" s="42">
        <v>279.75</v>
      </c>
      <c r="L608" s="42">
        <v>0.15513898499797019</v>
      </c>
      <c r="M608" s="42">
        <v>0.36799999999999999</v>
      </c>
      <c r="N608" s="42">
        <v>0.36799999999999999</v>
      </c>
      <c r="O608" s="42">
        <v>0.12836500437915138</v>
      </c>
      <c r="P608" s="42">
        <v>271.89999999999998</v>
      </c>
      <c r="Q608" s="42">
        <v>211.9</v>
      </c>
      <c r="R608" s="42">
        <v>0.11272022980027685</v>
      </c>
      <c r="S608" s="42">
        <v>1315.4602323503127</v>
      </c>
      <c r="T608" s="42">
        <v>49.288498141937815</v>
      </c>
      <c r="U608" s="42">
        <v>585.44000000000005</v>
      </c>
      <c r="V608" s="42">
        <v>1.2</v>
      </c>
      <c r="W608" s="42"/>
    </row>
    <row r="609" spans="1:23">
      <c r="A609" s="39">
        <v>42393</v>
      </c>
      <c r="B609" s="42" t="s">
        <v>14</v>
      </c>
      <c r="C609" s="42">
        <v>24</v>
      </c>
      <c r="D609" s="42">
        <v>90</v>
      </c>
      <c r="E609" s="42">
        <v>271.63</v>
      </c>
      <c r="F609" s="42">
        <v>35.630000000000003</v>
      </c>
      <c r="G609" s="42">
        <v>518.09</v>
      </c>
      <c r="H609" s="42">
        <v>518.09</v>
      </c>
      <c r="I609" s="42">
        <v>0.26837730479824684</v>
      </c>
      <c r="J609" s="42">
        <v>254.24</v>
      </c>
      <c r="K609" s="42">
        <v>254.24</v>
      </c>
      <c r="L609" s="42">
        <v>0.15539322499797018</v>
      </c>
      <c r="M609" s="42">
        <v>0.33700000000000002</v>
      </c>
      <c r="N609" s="42">
        <v>0.33700000000000002</v>
      </c>
      <c r="O609" s="42">
        <v>0.12870200437915139</v>
      </c>
      <c r="P609" s="42">
        <v>263.85000000000002</v>
      </c>
      <c r="Q609" s="42">
        <v>203.85</v>
      </c>
      <c r="R609" s="42">
        <v>0.11298407980027685</v>
      </c>
      <c r="S609" s="42">
        <v>1325.5191944619257</v>
      </c>
      <c r="T609" s="42">
        <v>50.927445038506825</v>
      </c>
      <c r="U609" s="42">
        <v>577.76</v>
      </c>
      <c r="V609" s="42">
        <v>1.2</v>
      </c>
      <c r="W609" s="42"/>
    </row>
    <row r="610" spans="1:23">
      <c r="A610" s="39">
        <v>42394</v>
      </c>
      <c r="B610" s="42" t="s">
        <v>14</v>
      </c>
      <c r="C610" s="42">
        <v>24</v>
      </c>
      <c r="D610" s="42">
        <v>90</v>
      </c>
      <c r="E610" s="42">
        <v>270.18</v>
      </c>
      <c r="F610" s="42">
        <v>35.299999999999997</v>
      </c>
      <c r="G610" s="42">
        <v>529.70000000000005</v>
      </c>
      <c r="H610" s="42">
        <v>529.70000000000005</v>
      </c>
      <c r="I610" s="42">
        <v>0.26890700479824686</v>
      </c>
      <c r="J610" s="42">
        <v>261.14999999999998</v>
      </c>
      <c r="K610" s="42">
        <v>261.14999999999998</v>
      </c>
      <c r="L610" s="42">
        <v>0.15565437499797016</v>
      </c>
      <c r="M610" s="42">
        <v>0.36499999999999999</v>
      </c>
      <c r="N610" s="42">
        <v>0.36499999999999999</v>
      </c>
      <c r="O610" s="42">
        <v>0.12906700437915139</v>
      </c>
      <c r="P610" s="42">
        <v>268.55</v>
      </c>
      <c r="Q610" s="42">
        <v>208.55</v>
      </c>
      <c r="R610" s="42">
        <v>0.11325262980027685</v>
      </c>
      <c r="S610" s="42">
        <v>1397.6641776756655</v>
      </c>
      <c r="T610" s="42">
        <v>50.698508589767791</v>
      </c>
      <c r="U610" s="42">
        <v>571.45000000000005</v>
      </c>
      <c r="V610" s="42">
        <v>1.2</v>
      </c>
      <c r="W610" s="42"/>
    </row>
    <row r="611" spans="1:23">
      <c r="A611" s="39">
        <v>42395</v>
      </c>
      <c r="B611" s="42" t="s">
        <v>14</v>
      </c>
      <c r="C611" s="42">
        <v>24</v>
      </c>
      <c r="D611" s="42">
        <v>90</v>
      </c>
      <c r="E611" s="42">
        <v>264.56</v>
      </c>
      <c r="F611" s="42">
        <v>36.020000000000003</v>
      </c>
      <c r="G611" s="42">
        <v>533.74</v>
      </c>
      <c r="H611" s="42">
        <v>533.74</v>
      </c>
      <c r="I611" s="42">
        <v>0.26944074479824687</v>
      </c>
      <c r="J611" s="42">
        <v>263.39999999999998</v>
      </c>
      <c r="K611" s="42">
        <v>263.39999999999998</v>
      </c>
      <c r="L611" s="42">
        <v>0.15591777499797016</v>
      </c>
      <c r="M611" s="42">
        <v>0.36599999999999999</v>
      </c>
      <c r="N611" s="42">
        <v>0.36599999999999999</v>
      </c>
      <c r="O611" s="42">
        <v>0.1294330043791514</v>
      </c>
      <c r="P611" s="42">
        <v>270.34000000000003</v>
      </c>
      <c r="Q611" s="42">
        <v>210.34</v>
      </c>
      <c r="R611" s="42">
        <v>0.11352296980027685</v>
      </c>
      <c r="S611" s="42">
        <v>1389.5216400911163</v>
      </c>
      <c r="T611" s="42">
        <v>50.650129276426732</v>
      </c>
      <c r="U611" s="42">
        <v>577.09</v>
      </c>
      <c r="V611" s="42">
        <v>1.2</v>
      </c>
      <c r="W611" s="42"/>
    </row>
    <row r="612" spans="1:23">
      <c r="A612" s="39">
        <v>42396</v>
      </c>
      <c r="B612" s="42" t="s">
        <v>14</v>
      </c>
      <c r="C612" s="42">
        <v>24</v>
      </c>
      <c r="D612" s="42">
        <v>90</v>
      </c>
      <c r="E612" s="42">
        <v>265.58</v>
      </c>
      <c r="F612" s="42">
        <v>32.92</v>
      </c>
      <c r="G612" s="42">
        <v>465.15</v>
      </c>
      <c r="H612" s="42">
        <v>465.15</v>
      </c>
      <c r="I612" s="42">
        <v>0.26990589479824689</v>
      </c>
      <c r="J612" s="42">
        <v>219.26</v>
      </c>
      <c r="K612" s="42">
        <v>219.26</v>
      </c>
      <c r="L612" s="42">
        <v>0.15613703499797016</v>
      </c>
      <c r="M612" s="42">
        <v>0.34499999999999997</v>
      </c>
      <c r="N612" s="42">
        <v>0.34499999999999997</v>
      </c>
      <c r="O612" s="42">
        <v>0.12977800437915141</v>
      </c>
      <c r="P612" s="42">
        <v>245.89</v>
      </c>
      <c r="Q612" s="42">
        <v>185.89</v>
      </c>
      <c r="R612" s="42">
        <v>0.11376885980027684</v>
      </c>
      <c r="S612" s="42">
        <v>1573.4744139377908</v>
      </c>
      <c r="T612" s="42">
        <v>52.862517467483613</v>
      </c>
      <c r="U612" s="42">
        <v>540.51</v>
      </c>
      <c r="V612" s="42">
        <v>1.2</v>
      </c>
      <c r="W612" s="42"/>
    </row>
    <row r="613" spans="1:23">
      <c r="A613" s="39">
        <v>42397</v>
      </c>
      <c r="B613" s="42" t="s">
        <v>14</v>
      </c>
      <c r="C613" s="42">
        <v>24</v>
      </c>
      <c r="D613" s="42">
        <v>90</v>
      </c>
      <c r="E613" s="42">
        <v>254.68</v>
      </c>
      <c r="F613" s="42">
        <v>29.15</v>
      </c>
      <c r="G613" s="42">
        <v>460.26</v>
      </c>
      <c r="H613" s="42">
        <v>460.26</v>
      </c>
      <c r="I613" s="42">
        <v>0.27036615479824688</v>
      </c>
      <c r="J613" s="42">
        <v>216.84</v>
      </c>
      <c r="K613" s="42">
        <v>216.84</v>
      </c>
      <c r="L613" s="42">
        <v>0.15635387499797015</v>
      </c>
      <c r="M613" s="42">
        <v>0.34599999999999997</v>
      </c>
      <c r="N613" s="42">
        <v>0.34599999999999997</v>
      </c>
      <c r="O613" s="42">
        <v>0.13012400437915142</v>
      </c>
      <c r="P613" s="42">
        <v>243.42</v>
      </c>
      <c r="Q613" s="42">
        <v>183.42</v>
      </c>
      <c r="R613" s="42">
        <v>0.11401227980027684</v>
      </c>
      <c r="S613" s="42">
        <v>1595.6465596753364</v>
      </c>
      <c r="T613" s="42">
        <v>52.887498370486249</v>
      </c>
      <c r="U613" s="42">
        <v>512.97</v>
      </c>
      <c r="V613" s="42">
        <v>1.2</v>
      </c>
      <c r="W613" s="42"/>
    </row>
    <row r="614" spans="1:23">
      <c r="A614" s="39">
        <v>42398</v>
      </c>
      <c r="B614" s="42" t="s">
        <v>14</v>
      </c>
      <c r="C614" s="42">
        <v>24</v>
      </c>
      <c r="D614" s="42">
        <v>90</v>
      </c>
      <c r="E614" s="42">
        <v>256.25</v>
      </c>
      <c r="F614" s="42">
        <v>26.94</v>
      </c>
      <c r="G614" s="42">
        <v>459.38</v>
      </c>
      <c r="H614" s="42">
        <v>459.38</v>
      </c>
      <c r="I614" s="42">
        <v>0.27082553479824689</v>
      </c>
      <c r="J614" s="42">
        <v>216.41</v>
      </c>
      <c r="K614" s="42">
        <v>216.41</v>
      </c>
      <c r="L614" s="42">
        <v>0.15657028499797015</v>
      </c>
      <c r="M614" s="42">
        <v>0.34</v>
      </c>
      <c r="N614" s="42">
        <v>0.34</v>
      </c>
      <c r="O614" s="42">
        <v>0.13046400437915143</v>
      </c>
      <c r="P614" s="42">
        <v>242.97</v>
      </c>
      <c r="Q614" s="42">
        <v>182.97</v>
      </c>
      <c r="R614" s="42">
        <v>0.11425524980027683</v>
      </c>
      <c r="S614" s="42">
        <v>1571.0919088766693</v>
      </c>
      <c r="T614" s="42">
        <v>52.890852888676044</v>
      </c>
      <c r="U614" s="42">
        <v>523.54</v>
      </c>
      <c r="V614" s="42">
        <v>1.2</v>
      </c>
      <c r="W614" s="42"/>
    </row>
    <row r="615" spans="1:23">
      <c r="A615" s="39">
        <v>42399</v>
      </c>
      <c r="B615" s="42" t="s">
        <v>14</v>
      </c>
      <c r="C615" s="42">
        <v>24</v>
      </c>
      <c r="D615" s="42">
        <v>90</v>
      </c>
      <c r="E615" s="42">
        <v>257.79000000000002</v>
      </c>
      <c r="F615" s="42">
        <v>27.79</v>
      </c>
      <c r="G615" s="42">
        <v>459.48</v>
      </c>
      <c r="H615" s="42">
        <v>459.48</v>
      </c>
      <c r="I615" s="42">
        <v>0.2712850147982469</v>
      </c>
      <c r="J615" s="42">
        <v>214.53</v>
      </c>
      <c r="K615" s="42">
        <v>214.53</v>
      </c>
      <c r="L615" s="42">
        <v>0.15678481499797015</v>
      </c>
      <c r="M615" s="42">
        <v>0.33500000000000002</v>
      </c>
      <c r="N615" s="42">
        <v>0.33500000000000002</v>
      </c>
      <c r="O615" s="42">
        <v>0.13079900437915143</v>
      </c>
      <c r="P615" s="42">
        <v>244.95</v>
      </c>
      <c r="Q615" s="42">
        <v>184.95</v>
      </c>
      <c r="R615" s="42">
        <v>0.11450019980027683</v>
      </c>
      <c r="S615" s="42">
        <v>1561.5531627278237</v>
      </c>
      <c r="T615" s="42">
        <v>53.31026377644293</v>
      </c>
      <c r="U615" s="42">
        <v>537.09</v>
      </c>
      <c r="V615" s="42">
        <v>1.2</v>
      </c>
      <c r="W615" s="42"/>
    </row>
    <row r="616" spans="1:23">
      <c r="A616" s="39">
        <v>42400</v>
      </c>
      <c r="B616" s="42" t="s">
        <v>14</v>
      </c>
      <c r="C616" s="42">
        <v>24</v>
      </c>
      <c r="D616" s="42">
        <v>90</v>
      </c>
      <c r="E616" s="42">
        <v>253.73</v>
      </c>
      <c r="F616" s="42">
        <v>28.26</v>
      </c>
      <c r="G616" s="42">
        <v>477.19</v>
      </c>
      <c r="H616" s="42">
        <v>477.19</v>
      </c>
      <c r="I616" s="42">
        <v>0.27176220479824692</v>
      </c>
      <c r="J616" s="42">
        <v>222.28</v>
      </c>
      <c r="K616" s="42">
        <v>222.28</v>
      </c>
      <c r="L616" s="42">
        <v>0.15700709499797014</v>
      </c>
      <c r="M616" s="42">
        <v>0.33400000000000002</v>
      </c>
      <c r="N616" s="42">
        <v>0.33400000000000002</v>
      </c>
      <c r="O616" s="42">
        <v>0.13113300437915143</v>
      </c>
      <c r="P616" s="42">
        <v>254.91</v>
      </c>
      <c r="Q616" s="42">
        <v>194.91</v>
      </c>
      <c r="R616" s="42">
        <v>0.11475510980027682</v>
      </c>
      <c r="S616" s="42">
        <v>1502.6093215763904</v>
      </c>
      <c r="T616" s="42">
        <v>53.418973574467195</v>
      </c>
      <c r="U616" s="42">
        <v>545.07000000000005</v>
      </c>
      <c r="V616" s="42">
        <v>1.2</v>
      </c>
      <c r="W616" s="42"/>
    </row>
    <row r="617" spans="1:23">
      <c r="A617" s="39">
        <v>42401</v>
      </c>
      <c r="B617" s="42" t="s">
        <v>14</v>
      </c>
      <c r="C617" s="42">
        <v>24</v>
      </c>
      <c r="D617" s="42">
        <v>90</v>
      </c>
      <c r="E617" s="42">
        <v>258.16000000000003</v>
      </c>
      <c r="F617" s="42">
        <v>27.97</v>
      </c>
      <c r="G617" s="42">
        <v>196.28999999999996</v>
      </c>
      <c r="H617" s="42">
        <v>196.28999999999996</v>
      </c>
      <c r="I617" s="42">
        <v>0.27195849479824691</v>
      </c>
      <c r="J617" s="42">
        <v>95.2</v>
      </c>
      <c r="K617" s="42">
        <v>95.2</v>
      </c>
      <c r="L617" s="42">
        <v>0.15710229499797013</v>
      </c>
      <c r="M617" s="42">
        <v>0.127</v>
      </c>
      <c r="N617" s="42">
        <v>0.127</v>
      </c>
      <c r="O617" s="42">
        <v>0.13126000437915142</v>
      </c>
      <c r="P617" s="42">
        <v>101.08999999999997</v>
      </c>
      <c r="Q617" s="42">
        <v>281.08999999999997</v>
      </c>
      <c r="R617" s="42">
        <v>0.11485619980027682</v>
      </c>
      <c r="S617" s="42">
        <v>1334.0336134453783</v>
      </c>
      <c r="T617" s="42">
        <v>51.500331142697028</v>
      </c>
      <c r="U617" s="42">
        <v>553.58000000000004</v>
      </c>
      <c r="V617" s="42">
        <v>1.2</v>
      </c>
      <c r="W617" s="42"/>
    </row>
    <row r="618" spans="1:23">
      <c r="A618" s="39">
        <v>42402</v>
      </c>
      <c r="B618" s="42" t="s">
        <v>14</v>
      </c>
      <c r="C618" s="42">
        <v>24</v>
      </c>
      <c r="D618" s="42">
        <v>90</v>
      </c>
      <c r="E618" s="42">
        <v>253.52</v>
      </c>
      <c r="F618" s="42">
        <v>28.02</v>
      </c>
      <c r="G618" s="42">
        <v>203.32</v>
      </c>
      <c r="H618" s="42">
        <v>203.32</v>
      </c>
      <c r="I618" s="42">
        <v>0.27216181479824691</v>
      </c>
      <c r="J618" s="42">
        <v>96.98</v>
      </c>
      <c r="K618" s="42">
        <v>96.98</v>
      </c>
      <c r="L618" s="42">
        <v>0.15719927499797012</v>
      </c>
      <c r="M618" s="42">
        <v>0.13400000000000001</v>
      </c>
      <c r="N618" s="42">
        <v>0.13400000000000001</v>
      </c>
      <c r="O618" s="42">
        <v>0.13139400437915141</v>
      </c>
      <c r="P618" s="42">
        <v>106.33999999999997</v>
      </c>
      <c r="Q618" s="42">
        <v>286.33999999999997</v>
      </c>
      <c r="R618" s="42">
        <v>0.11496253980027682</v>
      </c>
      <c r="S618" s="42">
        <v>1381.7281913796658</v>
      </c>
      <c r="T618" s="42">
        <v>52.301790281329914</v>
      </c>
      <c r="U618" s="42">
        <v>559.70000000000005</v>
      </c>
      <c r="V618" s="42">
        <v>1.2</v>
      </c>
      <c r="W618" s="42"/>
    </row>
    <row r="619" spans="1:23">
      <c r="A619" s="39">
        <v>42403</v>
      </c>
      <c r="B619" s="42" t="s">
        <v>14</v>
      </c>
      <c r="C619" s="42">
        <v>24</v>
      </c>
      <c r="D619" s="42">
        <v>90</v>
      </c>
      <c r="E619" s="42">
        <v>255.67</v>
      </c>
      <c r="F619" s="42">
        <v>28.37</v>
      </c>
      <c r="G619" s="42">
        <v>218.88</v>
      </c>
      <c r="H619" s="42">
        <v>218.88</v>
      </c>
      <c r="I619" s="42">
        <v>0.27238069479824689</v>
      </c>
      <c r="J619" s="42">
        <v>103.5</v>
      </c>
      <c r="K619" s="42">
        <v>103.5</v>
      </c>
      <c r="L619" s="42">
        <v>0.15730277499797013</v>
      </c>
      <c r="M619" s="42">
        <v>0.124</v>
      </c>
      <c r="N619" s="42">
        <v>0.124</v>
      </c>
      <c r="O619" s="42">
        <v>0.13151800437915143</v>
      </c>
      <c r="P619" s="42">
        <v>115.38</v>
      </c>
      <c r="Q619" s="42">
        <v>385.38</v>
      </c>
      <c r="R619" s="42">
        <v>0.11507791980027682</v>
      </c>
      <c r="S619" s="42">
        <v>1198.0676328502416</v>
      </c>
      <c r="T619" s="42">
        <v>52.713815789473685</v>
      </c>
      <c r="U619" s="42">
        <v>565.33000000000004</v>
      </c>
      <c r="V619" s="42">
        <v>1.2</v>
      </c>
      <c r="W619" s="42"/>
    </row>
    <row r="620" spans="1:23">
      <c r="A620" s="39">
        <v>42404</v>
      </c>
      <c r="B620" s="42" t="s">
        <v>14</v>
      </c>
      <c r="C620" s="42">
        <v>24</v>
      </c>
      <c r="D620" s="42">
        <v>90</v>
      </c>
      <c r="E620" s="42">
        <v>253.62</v>
      </c>
      <c r="F620" s="42">
        <v>28.27</v>
      </c>
      <c r="G620" s="42">
        <v>223.29000000000002</v>
      </c>
      <c r="H620" s="42">
        <v>223.29000000000002</v>
      </c>
      <c r="I620" s="42">
        <v>0.27260398479824688</v>
      </c>
      <c r="J620" s="42">
        <v>104.43</v>
      </c>
      <c r="K620" s="42">
        <v>104.43</v>
      </c>
      <c r="L620" s="42">
        <v>0.15740720499797012</v>
      </c>
      <c r="M620" s="42">
        <v>0.125</v>
      </c>
      <c r="N620" s="42">
        <v>0.125</v>
      </c>
      <c r="O620" s="42">
        <v>0.13164300437915141</v>
      </c>
      <c r="P620" s="42">
        <v>118.86000000000001</v>
      </c>
      <c r="Q620" s="42">
        <v>388.86</v>
      </c>
      <c r="R620" s="42">
        <v>0.11519677980027682</v>
      </c>
      <c r="S620" s="42">
        <v>1196.9740496026045</v>
      </c>
      <c r="T620" s="42">
        <v>53.231223968829774</v>
      </c>
      <c r="U620" s="42">
        <v>570.35</v>
      </c>
      <c r="V620" s="42">
        <v>1.2</v>
      </c>
      <c r="W620" s="42"/>
    </row>
    <row r="621" spans="1:23">
      <c r="A621" s="39">
        <v>42405</v>
      </c>
      <c r="B621" s="42" t="s">
        <v>14</v>
      </c>
      <c r="C621" s="42">
        <v>24</v>
      </c>
      <c r="D621" s="42">
        <v>90</v>
      </c>
      <c r="E621" s="42">
        <v>258.26</v>
      </c>
      <c r="F621" s="42">
        <v>28.41</v>
      </c>
      <c r="G621" s="42">
        <v>282.22000000000003</v>
      </c>
      <c r="H621" s="42">
        <v>282.22000000000003</v>
      </c>
      <c r="I621" s="42">
        <v>0.27288620479824688</v>
      </c>
      <c r="J621" s="42">
        <v>118.17</v>
      </c>
      <c r="K621" s="42">
        <v>118.17</v>
      </c>
      <c r="L621" s="42">
        <v>0.15752537499797012</v>
      </c>
      <c r="M621" s="42">
        <v>5.8000000000000003E-2</v>
      </c>
      <c r="N621" s="42">
        <v>5.8000000000000003E-2</v>
      </c>
      <c r="O621" s="42">
        <v>0.13170100437915142</v>
      </c>
      <c r="P621" s="42">
        <v>164.05</v>
      </c>
      <c r="Q621" s="42">
        <v>434.05</v>
      </c>
      <c r="R621" s="42">
        <v>0.11536082980027682</v>
      </c>
      <c r="S621" s="42">
        <v>490.8183126004908</v>
      </c>
      <c r="T621" s="42">
        <v>58.128410459924879</v>
      </c>
      <c r="U621" s="42">
        <v>577.82000000000005</v>
      </c>
      <c r="V621" s="42">
        <v>1.2</v>
      </c>
      <c r="W621" s="42"/>
    </row>
    <row r="622" spans="1:23">
      <c r="A622" s="39">
        <v>42406</v>
      </c>
      <c r="B622" s="42" t="s">
        <v>14</v>
      </c>
      <c r="C622" s="42">
        <v>22.5</v>
      </c>
      <c r="D622" s="42">
        <v>90</v>
      </c>
      <c r="E622" s="42">
        <v>257.91000000000003</v>
      </c>
      <c r="F622" s="42">
        <v>33.72</v>
      </c>
      <c r="G622" s="42">
        <v>264.28999999999996</v>
      </c>
      <c r="H622" s="42">
        <v>281.90933333333328</v>
      </c>
      <c r="I622" s="42">
        <v>0.27315049479824688</v>
      </c>
      <c r="J622" s="42">
        <v>114.34</v>
      </c>
      <c r="K622" s="42">
        <v>121.96299999999999</v>
      </c>
      <c r="L622" s="42">
        <v>0.15763971499797011</v>
      </c>
      <c r="M622" s="42">
        <v>5.8000000000000003E-2</v>
      </c>
      <c r="N622" s="42">
        <v>6.1866666666666667E-2</v>
      </c>
      <c r="O622" s="42">
        <v>0.13175900437915142</v>
      </c>
      <c r="P622" s="42">
        <v>149.94999999999999</v>
      </c>
      <c r="Q622" s="42">
        <v>447.947</v>
      </c>
      <c r="R622" s="42">
        <v>0.11551077980027681</v>
      </c>
      <c r="S622" s="42">
        <v>507.25905195032362</v>
      </c>
      <c r="T622" s="42">
        <v>56.736917779711682</v>
      </c>
      <c r="U622" s="42">
        <v>649.61</v>
      </c>
      <c r="V622" s="42">
        <v>1.2</v>
      </c>
      <c r="W622" s="42"/>
    </row>
    <row r="623" spans="1:23">
      <c r="A623" s="39">
        <v>42407</v>
      </c>
      <c r="B623" s="42" t="s">
        <v>14</v>
      </c>
      <c r="C623" s="42">
        <v>24</v>
      </c>
      <c r="D623" s="42">
        <v>90</v>
      </c>
      <c r="E623" s="42">
        <v>257.63</v>
      </c>
      <c r="F623" s="42">
        <v>34.49</v>
      </c>
      <c r="G623" s="42">
        <v>278.02999999999997</v>
      </c>
      <c r="H623" s="42">
        <v>278.02999999999997</v>
      </c>
      <c r="I623" s="42">
        <v>0.27342852479824686</v>
      </c>
      <c r="J623" s="42">
        <v>117.28</v>
      </c>
      <c r="K623" s="42">
        <v>117.28</v>
      </c>
      <c r="L623" s="42">
        <v>0.15775699499797011</v>
      </c>
      <c r="M623" s="42">
        <v>6.6000000000000003E-2</v>
      </c>
      <c r="N623" s="42">
        <v>6.6000000000000003E-2</v>
      </c>
      <c r="O623" s="42">
        <v>0.13182500437915143</v>
      </c>
      <c r="P623" s="42">
        <v>160.75</v>
      </c>
      <c r="Q623" s="42">
        <v>430.75</v>
      </c>
      <c r="R623" s="42">
        <v>0.11567152980027681</v>
      </c>
      <c r="S623" s="42">
        <v>562.75579809004091</v>
      </c>
      <c r="T623" s="42">
        <v>57.817501708448731</v>
      </c>
      <c r="U623" s="42">
        <v>597.70000000000005</v>
      </c>
      <c r="V623" s="42">
        <v>1.2</v>
      </c>
      <c r="W623" s="42"/>
    </row>
    <row r="624" spans="1:23">
      <c r="A624" s="39">
        <v>42408</v>
      </c>
      <c r="B624" s="42" t="s">
        <v>14</v>
      </c>
      <c r="C624" s="42">
        <v>24</v>
      </c>
      <c r="D624" s="42">
        <v>90</v>
      </c>
      <c r="E624" s="42">
        <v>260.04000000000002</v>
      </c>
      <c r="F624" s="42">
        <v>34.93</v>
      </c>
      <c r="G624" s="42">
        <v>687.5</v>
      </c>
      <c r="H624" s="42">
        <v>687.5</v>
      </c>
      <c r="I624" s="42">
        <v>0.27411602479824687</v>
      </c>
      <c r="J624" s="42">
        <v>297.77999999999997</v>
      </c>
      <c r="K624" s="42">
        <v>297.77999999999997</v>
      </c>
      <c r="L624" s="42">
        <v>0.1580547749979701</v>
      </c>
      <c r="M624" s="42">
        <v>0.35100000000000009</v>
      </c>
      <c r="N624" s="42">
        <v>0.35100000000000009</v>
      </c>
      <c r="O624" s="42">
        <v>0.13217600437915142</v>
      </c>
      <c r="P624" s="42">
        <v>389.72</v>
      </c>
      <c r="Q624" s="42">
        <v>239.72</v>
      </c>
      <c r="R624" s="42">
        <v>0.11606124980027681</v>
      </c>
      <c r="S624" s="42">
        <v>1178.7225468466656</v>
      </c>
      <c r="T624" s="42">
        <v>56.686545454545453</v>
      </c>
      <c r="U624" s="42">
        <v>581.61</v>
      </c>
      <c r="V624" s="42">
        <v>1.2</v>
      </c>
      <c r="W624" s="42"/>
    </row>
    <row r="625" spans="1:23">
      <c r="A625" s="39">
        <v>42409</v>
      </c>
      <c r="B625" s="42" t="s">
        <v>14</v>
      </c>
      <c r="C625" s="42">
        <v>24</v>
      </c>
      <c r="D625" s="42">
        <v>90</v>
      </c>
      <c r="E625" s="42">
        <v>258.22000000000003</v>
      </c>
      <c r="F625" s="42">
        <v>35.840000000000003</v>
      </c>
      <c r="G625" s="42">
        <v>692.26</v>
      </c>
      <c r="H625" s="42">
        <v>692.26</v>
      </c>
      <c r="I625" s="42">
        <v>0.27480828479824687</v>
      </c>
      <c r="J625" s="42">
        <v>300.42</v>
      </c>
      <c r="K625" s="42">
        <v>300.42</v>
      </c>
      <c r="L625" s="42">
        <v>0.1583551949979701</v>
      </c>
      <c r="M625" s="42">
        <v>0.3670000000000001</v>
      </c>
      <c r="N625" s="42">
        <v>0.3670000000000001</v>
      </c>
      <c r="O625" s="42">
        <v>0.13254300437915142</v>
      </c>
      <c r="P625" s="42">
        <v>391.84000000000003</v>
      </c>
      <c r="Q625" s="42">
        <v>241.84</v>
      </c>
      <c r="R625" s="42">
        <v>0.11645308980027681</v>
      </c>
      <c r="S625" s="42">
        <v>1221.6230610478667</v>
      </c>
      <c r="T625" s="42">
        <v>56.603010429607373</v>
      </c>
      <c r="U625" s="42">
        <v>576.4</v>
      </c>
      <c r="V625" s="42">
        <v>1.2</v>
      </c>
      <c r="W625" s="42"/>
    </row>
    <row r="626" spans="1:23">
      <c r="A626" s="39">
        <v>42410</v>
      </c>
      <c r="B626" s="42" t="s">
        <v>14</v>
      </c>
      <c r="C626" s="42">
        <v>24</v>
      </c>
      <c r="D626" s="42">
        <v>90</v>
      </c>
      <c r="E626" s="42">
        <v>261.70999999999998</v>
      </c>
      <c r="F626" s="42">
        <v>35.5</v>
      </c>
      <c r="G626" s="42">
        <v>659.89</v>
      </c>
      <c r="H626" s="42">
        <v>659.89</v>
      </c>
      <c r="I626" s="42">
        <v>0.27546817479824687</v>
      </c>
      <c r="J626" s="42">
        <v>282.99</v>
      </c>
      <c r="K626" s="42">
        <v>282.99</v>
      </c>
      <c r="L626" s="42">
        <v>0.15863818499797011</v>
      </c>
      <c r="M626" s="42">
        <v>0.29200000000000004</v>
      </c>
      <c r="N626" s="42">
        <v>0.29200000000000004</v>
      </c>
      <c r="O626" s="42">
        <v>0.13283500437915141</v>
      </c>
      <c r="P626" s="42">
        <v>376.9</v>
      </c>
      <c r="Q626" s="42">
        <v>226.9</v>
      </c>
      <c r="R626" s="42">
        <v>0.11682998980027681</v>
      </c>
      <c r="S626" s="42">
        <v>1031.8385808685819</v>
      </c>
      <c r="T626" s="42">
        <v>57.115579869372169</v>
      </c>
      <c r="U626" s="42">
        <v>573.29</v>
      </c>
      <c r="V626" s="42">
        <v>1.2</v>
      </c>
      <c r="W626" s="42"/>
    </row>
    <row r="627" spans="1:23">
      <c r="A627" s="39">
        <v>42411</v>
      </c>
      <c r="B627" s="42" t="s">
        <v>14</v>
      </c>
      <c r="C627" s="42">
        <v>24</v>
      </c>
      <c r="D627" s="42">
        <v>90</v>
      </c>
      <c r="E627" s="42">
        <v>259.56</v>
      </c>
      <c r="F627" s="42">
        <v>35.51</v>
      </c>
      <c r="G627" s="42">
        <v>659.21</v>
      </c>
      <c r="H627" s="42">
        <v>659.21</v>
      </c>
      <c r="I627" s="42">
        <v>0.27612738479824689</v>
      </c>
      <c r="J627" s="42">
        <v>282.61</v>
      </c>
      <c r="K627" s="42">
        <v>282.61</v>
      </c>
      <c r="L627" s="42">
        <v>0.1589207949979701</v>
      </c>
      <c r="M627" s="42">
        <v>0.36599999999999999</v>
      </c>
      <c r="N627" s="42">
        <v>0.36599999999999999</v>
      </c>
      <c r="O627" s="42">
        <v>0.13320100437915142</v>
      </c>
      <c r="P627" s="42">
        <v>376.6</v>
      </c>
      <c r="Q627" s="42">
        <v>226.6</v>
      </c>
      <c r="R627" s="42">
        <v>0.11720658980027682</v>
      </c>
      <c r="S627" s="42">
        <v>1295.0709458264037</v>
      </c>
      <c r="T627" s="42">
        <v>57.12898772773471</v>
      </c>
      <c r="U627" s="42">
        <v>571.70000000000005</v>
      </c>
      <c r="V627" s="42">
        <v>1.2</v>
      </c>
      <c r="W627" s="42"/>
    </row>
    <row r="628" spans="1:23">
      <c r="A628" s="39">
        <v>42412</v>
      </c>
      <c r="B628" s="42" t="s">
        <v>14</v>
      </c>
      <c r="C628" s="42">
        <v>24</v>
      </c>
      <c r="D628" s="42">
        <v>90</v>
      </c>
      <c r="E628" s="42">
        <v>263.43</v>
      </c>
      <c r="F628" s="42">
        <v>35.08</v>
      </c>
      <c r="G628" s="42">
        <v>646.36</v>
      </c>
      <c r="H628" s="42">
        <v>646.36</v>
      </c>
      <c r="I628" s="42">
        <v>0.2767737447982469</v>
      </c>
      <c r="J628" s="42">
        <v>283.42</v>
      </c>
      <c r="K628" s="42">
        <v>283.42</v>
      </c>
      <c r="L628" s="42">
        <v>0.15920421499797011</v>
      </c>
      <c r="M628" s="42">
        <v>0.33899999999999997</v>
      </c>
      <c r="N628" s="42">
        <v>0.33899999999999997</v>
      </c>
      <c r="O628" s="42">
        <v>0.13354000437915142</v>
      </c>
      <c r="P628" s="42">
        <v>362.94</v>
      </c>
      <c r="Q628" s="42">
        <v>212.94</v>
      </c>
      <c r="R628" s="42">
        <v>0.11756952980027682</v>
      </c>
      <c r="S628" s="42">
        <v>1196.1047209088983</v>
      </c>
      <c r="T628" s="42">
        <v>56.151370753140661</v>
      </c>
      <c r="U628" s="42">
        <v>568.15</v>
      </c>
      <c r="V628" s="42">
        <v>1.2</v>
      </c>
      <c r="W628" s="42"/>
    </row>
    <row r="629" spans="1:23">
      <c r="A629" s="39">
        <v>42413</v>
      </c>
      <c r="B629" s="42" t="s">
        <v>14</v>
      </c>
      <c r="C629" s="42">
        <v>24</v>
      </c>
      <c r="D629" s="42">
        <v>90</v>
      </c>
      <c r="E629" s="42">
        <v>264.27</v>
      </c>
      <c r="F629" s="42">
        <v>35.26</v>
      </c>
      <c r="G629" s="42">
        <v>633.54</v>
      </c>
      <c r="H629" s="42">
        <v>633.54</v>
      </c>
      <c r="I629" s="42">
        <v>0.27740728479824689</v>
      </c>
      <c r="J629" s="42">
        <v>279</v>
      </c>
      <c r="K629" s="42">
        <v>279</v>
      </c>
      <c r="L629" s="42">
        <v>0.15948321499797011</v>
      </c>
      <c r="M629" s="42">
        <v>0.31999999999999995</v>
      </c>
      <c r="N629" s="42">
        <v>0.31999999999999995</v>
      </c>
      <c r="O629" s="42">
        <v>0.13386000437915141</v>
      </c>
      <c r="P629" s="42">
        <v>354.53999999999996</v>
      </c>
      <c r="Q629" s="42">
        <v>204.54</v>
      </c>
      <c r="R629" s="42">
        <v>0.11792406980027682</v>
      </c>
      <c r="S629" s="42">
        <v>1146.9534050179209</v>
      </c>
      <c r="T629" s="42">
        <v>55.961738801022825</v>
      </c>
      <c r="U629" s="42">
        <v>564.41999999999996</v>
      </c>
      <c r="V629" s="42">
        <v>1.2</v>
      </c>
      <c r="W629" s="42"/>
    </row>
    <row r="630" spans="1:23">
      <c r="A630" s="39">
        <v>42414</v>
      </c>
      <c r="B630" s="42" t="s">
        <v>14</v>
      </c>
      <c r="C630" s="42">
        <v>24</v>
      </c>
      <c r="D630" s="42">
        <v>90</v>
      </c>
      <c r="E630" s="42">
        <v>260.54000000000002</v>
      </c>
      <c r="F630" s="42">
        <v>35.54</v>
      </c>
      <c r="G630" s="42">
        <v>641.68000000000006</v>
      </c>
      <c r="H630" s="42">
        <v>641.68000000000006</v>
      </c>
      <c r="I630" s="42">
        <v>0.27804896479824687</v>
      </c>
      <c r="J630" s="42">
        <v>283.7</v>
      </c>
      <c r="K630" s="42">
        <v>283.7</v>
      </c>
      <c r="L630" s="42">
        <v>0.15976691499797011</v>
      </c>
      <c r="M630" s="42">
        <v>0.32399999999999995</v>
      </c>
      <c r="N630" s="42">
        <v>0.32399999999999995</v>
      </c>
      <c r="O630" s="42">
        <v>0.1341840043791514</v>
      </c>
      <c r="P630" s="42">
        <v>357.98</v>
      </c>
      <c r="Q630" s="42">
        <v>207.98</v>
      </c>
      <c r="R630" s="42">
        <v>0.11828204980027682</v>
      </c>
      <c r="S630" s="42">
        <v>1142.0514628128303</v>
      </c>
      <c r="T630" s="42">
        <v>55.787931679341725</v>
      </c>
      <c r="U630" s="42">
        <v>568.57000000000005</v>
      </c>
      <c r="V630" s="42">
        <v>1.2</v>
      </c>
      <c r="W630" s="42"/>
    </row>
    <row r="631" spans="1:23">
      <c r="A631" s="39">
        <v>42415</v>
      </c>
      <c r="B631" s="42" t="s">
        <v>14</v>
      </c>
      <c r="C631" s="42">
        <v>24</v>
      </c>
      <c r="D631" s="42">
        <v>90</v>
      </c>
      <c r="E631" s="42">
        <v>264.39</v>
      </c>
      <c r="F631" s="42">
        <v>35.11</v>
      </c>
      <c r="G631" s="42">
        <v>640.39</v>
      </c>
      <c r="H631" s="42">
        <v>640.39</v>
      </c>
      <c r="I631" s="42">
        <v>0.27868935479824686</v>
      </c>
      <c r="J631" s="42">
        <v>283.94</v>
      </c>
      <c r="K631" s="42">
        <v>283.94</v>
      </c>
      <c r="L631" s="42">
        <v>0.16005085499797012</v>
      </c>
      <c r="M631" s="42">
        <v>0.32499999999999996</v>
      </c>
      <c r="N631" s="42">
        <v>0.32499999999999996</v>
      </c>
      <c r="O631" s="42">
        <v>0.13450900437915139</v>
      </c>
      <c r="P631" s="42">
        <v>356.45</v>
      </c>
      <c r="Q631" s="42">
        <v>206.45</v>
      </c>
      <c r="R631" s="42">
        <v>0.11863849980027681</v>
      </c>
      <c r="S631" s="42">
        <v>1144.6080157779811</v>
      </c>
      <c r="T631" s="42">
        <v>55.661393838129889</v>
      </c>
      <c r="U631" s="42">
        <v>560.74</v>
      </c>
      <c r="V631" s="42">
        <v>1.2</v>
      </c>
      <c r="W631" s="42"/>
    </row>
    <row r="632" spans="1:23">
      <c r="A632" s="39">
        <v>42416</v>
      </c>
      <c r="B632" s="42" t="s">
        <v>14</v>
      </c>
      <c r="C632" s="42">
        <v>24</v>
      </c>
      <c r="D632" s="42">
        <v>90</v>
      </c>
      <c r="E632" s="42">
        <v>261.98</v>
      </c>
      <c r="F632" s="42">
        <v>34.44</v>
      </c>
      <c r="G632" s="42">
        <v>643.40000000000009</v>
      </c>
      <c r="H632" s="42">
        <v>643.40000000000009</v>
      </c>
      <c r="I632" s="42">
        <v>0.27933275479824687</v>
      </c>
      <c r="J632" s="42">
        <v>285.68</v>
      </c>
      <c r="K632" s="42">
        <v>285.68</v>
      </c>
      <c r="L632" s="42">
        <v>0.16033653499797013</v>
      </c>
      <c r="M632" s="42">
        <v>0.32199999999999995</v>
      </c>
      <c r="N632" s="42">
        <v>0.32199999999999995</v>
      </c>
      <c r="O632" s="42">
        <v>0.13483100437915138</v>
      </c>
      <c r="P632" s="42">
        <v>357.72</v>
      </c>
      <c r="Q632" s="42">
        <v>207.72</v>
      </c>
      <c r="R632" s="42">
        <v>0.11899621980027682</v>
      </c>
      <c r="S632" s="42">
        <v>1127.1352562307475</v>
      </c>
      <c r="T632" s="42">
        <v>55.598383587193027</v>
      </c>
      <c r="U632" s="42">
        <v>558.15</v>
      </c>
      <c r="V632" s="42">
        <v>1.2</v>
      </c>
      <c r="W632" s="42"/>
    </row>
    <row r="633" spans="1:23">
      <c r="A633" s="39">
        <v>42417</v>
      </c>
      <c r="B633" s="42" t="s">
        <v>14</v>
      </c>
      <c r="C633" s="42">
        <v>24</v>
      </c>
      <c r="D633" s="42">
        <v>90</v>
      </c>
      <c r="E633" s="42">
        <v>261.57</v>
      </c>
      <c r="F633" s="42">
        <v>34.56</v>
      </c>
      <c r="G633" s="42">
        <v>643.45000000000005</v>
      </c>
      <c r="H633" s="42">
        <v>643.45000000000005</v>
      </c>
      <c r="I633" s="42">
        <v>0.27997620479824686</v>
      </c>
      <c r="J633" s="42">
        <v>285.70999999999998</v>
      </c>
      <c r="K633" s="42">
        <v>285.70999999999998</v>
      </c>
      <c r="L633" s="42">
        <v>0.16062224499797012</v>
      </c>
      <c r="M633" s="42">
        <v>0.32399999999999995</v>
      </c>
      <c r="N633" s="42">
        <v>0.32399999999999995</v>
      </c>
      <c r="O633" s="42">
        <v>0.13515500437915137</v>
      </c>
      <c r="P633" s="42">
        <v>357.74</v>
      </c>
      <c r="Q633" s="42">
        <v>207.74</v>
      </c>
      <c r="R633" s="42">
        <v>0.11935395980027681</v>
      </c>
      <c r="S633" s="42">
        <v>1134.0170102551538</v>
      </c>
      <c r="T633" s="42">
        <v>55.597171497396843</v>
      </c>
      <c r="U633" s="42">
        <v>557.32000000000005</v>
      </c>
      <c r="V633" s="42">
        <v>1.2</v>
      </c>
      <c r="W633" s="42"/>
    </row>
    <row r="634" spans="1:23">
      <c r="A634" s="39">
        <v>42418</v>
      </c>
      <c r="B634" s="42" t="s">
        <v>14</v>
      </c>
      <c r="C634" s="42">
        <v>24</v>
      </c>
      <c r="D634" s="42">
        <v>90</v>
      </c>
      <c r="E634" s="42">
        <v>264.73</v>
      </c>
      <c r="F634" s="42">
        <v>31.91</v>
      </c>
      <c r="G634" s="42">
        <v>510.44</v>
      </c>
      <c r="H634" s="42">
        <v>510.44000000000005</v>
      </c>
      <c r="I634" s="42">
        <v>0.28048664479824686</v>
      </c>
      <c r="J634" s="42">
        <v>224.64</v>
      </c>
      <c r="K634" s="42">
        <v>224.64</v>
      </c>
      <c r="L634" s="42">
        <v>0.16084688499797012</v>
      </c>
      <c r="M634" s="42">
        <v>0.28900000000000003</v>
      </c>
      <c r="N634" s="42">
        <v>0.28900000000000003</v>
      </c>
      <c r="O634" s="42">
        <v>0.13544400437915138</v>
      </c>
      <c r="P634" s="42">
        <v>285.8</v>
      </c>
      <c r="Q634" s="42">
        <v>195.8</v>
      </c>
      <c r="R634" s="42">
        <v>0.11963975980027682</v>
      </c>
      <c r="S634" s="42">
        <v>1286.5028490028492</v>
      </c>
      <c r="T634" s="42">
        <v>55.990909803306948</v>
      </c>
      <c r="U634" s="42">
        <v>529.28</v>
      </c>
      <c r="V634" s="42">
        <v>1.2</v>
      </c>
      <c r="W634" s="42"/>
    </row>
    <row r="635" spans="1:23">
      <c r="A635" s="39">
        <v>42419</v>
      </c>
      <c r="B635" s="42" t="s">
        <v>14</v>
      </c>
      <c r="C635" s="42">
        <v>24</v>
      </c>
      <c r="D635" s="42">
        <v>90</v>
      </c>
      <c r="E635" s="42">
        <v>258.3</v>
      </c>
      <c r="F635" s="42">
        <v>29.17</v>
      </c>
      <c r="G635" s="42">
        <v>501.78</v>
      </c>
      <c r="H635" s="42">
        <v>501.78</v>
      </c>
      <c r="I635" s="42">
        <v>0.28098842479824687</v>
      </c>
      <c r="J635" s="42">
        <v>220.17</v>
      </c>
      <c r="K635" s="42">
        <v>220.17</v>
      </c>
      <c r="L635" s="42">
        <v>0.16106705499797011</v>
      </c>
      <c r="M635" s="42">
        <v>0.19100000000000003</v>
      </c>
      <c r="N635" s="42">
        <v>0.19100000000000003</v>
      </c>
      <c r="O635" s="42">
        <v>0.13563500437915138</v>
      </c>
      <c r="P635" s="42">
        <v>281.61</v>
      </c>
      <c r="Q635" s="42">
        <v>191.61</v>
      </c>
      <c r="R635" s="42">
        <v>0.11992136980027682</v>
      </c>
      <c r="S635" s="42">
        <v>867.51146841077366</v>
      </c>
      <c r="T635" s="42">
        <v>56.122204950376663</v>
      </c>
      <c r="U635" s="42">
        <v>503.63</v>
      </c>
      <c r="V635" s="42">
        <v>1.2</v>
      </c>
      <c r="W635" s="42"/>
    </row>
    <row r="636" spans="1:23">
      <c r="A636" s="39">
        <v>42420</v>
      </c>
      <c r="B636" s="42" t="s">
        <v>14</v>
      </c>
      <c r="C636" s="42">
        <v>24</v>
      </c>
      <c r="D636" s="42">
        <v>90</v>
      </c>
      <c r="E636" s="42">
        <v>259.52</v>
      </c>
      <c r="F636" s="42">
        <v>27.37</v>
      </c>
      <c r="G636" s="42">
        <v>463.4</v>
      </c>
      <c r="H636" s="42">
        <v>463.4</v>
      </c>
      <c r="I636" s="42">
        <v>0.28145182479824687</v>
      </c>
      <c r="J636" s="42">
        <v>215.69</v>
      </c>
      <c r="K636" s="42">
        <v>215.69</v>
      </c>
      <c r="L636" s="42">
        <v>0.1612827449979701</v>
      </c>
      <c r="M636" s="42">
        <v>0.13999999999999996</v>
      </c>
      <c r="N636" s="42">
        <v>0.13999999999999996</v>
      </c>
      <c r="O636" s="42">
        <v>0.13577500437915138</v>
      </c>
      <c r="P636" s="42">
        <v>247.71</v>
      </c>
      <c r="Q636" s="42">
        <v>187.71</v>
      </c>
      <c r="R636" s="42">
        <v>0.12016907980027682</v>
      </c>
      <c r="S636" s="42">
        <v>649.07969771431203</v>
      </c>
      <c r="T636" s="42">
        <v>53.454898575744501</v>
      </c>
      <c r="U636" s="42">
        <v>501.14</v>
      </c>
      <c r="V636" s="42">
        <v>1.2</v>
      </c>
      <c r="W636" s="42"/>
    </row>
    <row r="637" spans="1:23">
      <c r="A637" s="39">
        <v>42421</v>
      </c>
      <c r="B637" s="42" t="s">
        <v>14</v>
      </c>
      <c r="C637" s="42">
        <v>24</v>
      </c>
      <c r="D637" s="42">
        <v>90</v>
      </c>
      <c r="E637" s="42">
        <v>263</v>
      </c>
      <c r="F637" s="42">
        <v>27.68</v>
      </c>
      <c r="G637" s="42">
        <v>237.3</v>
      </c>
      <c r="H637" s="42">
        <v>237.3</v>
      </c>
      <c r="I637" s="42">
        <v>0.28168912479824687</v>
      </c>
      <c r="J637" s="42">
        <v>100.48</v>
      </c>
      <c r="K637" s="42">
        <v>100.48</v>
      </c>
      <c r="L637" s="42">
        <v>0.16138322499797009</v>
      </c>
      <c r="M637" s="42">
        <v>0.27300000000000002</v>
      </c>
      <c r="N637" s="42">
        <v>0.27300000000000002</v>
      </c>
      <c r="O637" s="42">
        <v>0.13604800437915138</v>
      </c>
      <c r="P637" s="42">
        <v>136.82</v>
      </c>
      <c r="Q637" s="42">
        <v>226.82</v>
      </c>
      <c r="R637" s="42">
        <v>0.12030589980027681</v>
      </c>
      <c r="S637" s="42">
        <v>2716.9585987261148</v>
      </c>
      <c r="T637" s="42">
        <v>57.656974294142429</v>
      </c>
      <c r="U637" s="42">
        <v>523.26</v>
      </c>
      <c r="V637" s="42">
        <v>1.2</v>
      </c>
      <c r="W637" s="42"/>
    </row>
    <row r="638" spans="1:23">
      <c r="A638" s="39">
        <v>42422</v>
      </c>
      <c r="B638" s="42" t="s">
        <v>14</v>
      </c>
      <c r="C638" s="42">
        <v>24</v>
      </c>
      <c r="D638" s="42">
        <v>90</v>
      </c>
      <c r="E638" s="42">
        <v>265.88</v>
      </c>
      <c r="F638" s="42">
        <v>29.16</v>
      </c>
      <c r="G638" s="42">
        <v>236.95000000000002</v>
      </c>
      <c r="H638" s="42">
        <v>236.95</v>
      </c>
      <c r="I638" s="42">
        <v>0.28192607479824688</v>
      </c>
      <c r="J638" s="42">
        <v>100.37</v>
      </c>
      <c r="K638" s="42">
        <v>100.37</v>
      </c>
      <c r="L638" s="42">
        <v>0.16148359499797008</v>
      </c>
      <c r="M638" s="42">
        <v>6.4000000000000001E-2</v>
      </c>
      <c r="N638" s="42">
        <v>6.4000000000000001E-2</v>
      </c>
      <c r="O638" s="42">
        <v>0.13611200437915139</v>
      </c>
      <c r="P638" s="42">
        <v>136.58000000000001</v>
      </c>
      <c r="Q638" s="42">
        <v>226.58</v>
      </c>
      <c r="R638" s="42">
        <v>0.12044247980027681</v>
      </c>
      <c r="S638" s="42">
        <v>637.6407293015842</v>
      </c>
      <c r="T638" s="42">
        <v>57.640852500527544</v>
      </c>
      <c r="U638" s="42">
        <v>567.23</v>
      </c>
      <c r="V638" s="42">
        <v>1.2</v>
      </c>
      <c r="W638" s="42"/>
    </row>
    <row r="639" spans="1:23">
      <c r="A639" s="39">
        <v>42423</v>
      </c>
      <c r="B639" s="42" t="s">
        <v>14</v>
      </c>
      <c r="C639" s="42">
        <v>24</v>
      </c>
      <c r="D639" s="42">
        <v>90</v>
      </c>
      <c r="E639" s="42">
        <v>270.11</v>
      </c>
      <c r="F639" s="42">
        <v>26.83</v>
      </c>
      <c r="G639" s="42">
        <v>237.08999999999997</v>
      </c>
      <c r="H639" s="42">
        <v>237.08999999999997</v>
      </c>
      <c r="I639" s="42">
        <v>0.28216316479824688</v>
      </c>
      <c r="J639" s="42">
        <v>100.46</v>
      </c>
      <c r="K639" s="42">
        <v>100.46</v>
      </c>
      <c r="L639" s="42">
        <v>0.16158405499797007</v>
      </c>
      <c r="M639" s="42">
        <v>6.6000000000000003E-2</v>
      </c>
      <c r="N639" s="42">
        <v>6.6000000000000003E-2</v>
      </c>
      <c r="O639" s="42">
        <v>0.1361780043791514</v>
      </c>
      <c r="P639" s="42">
        <v>136.63</v>
      </c>
      <c r="Q639" s="42">
        <v>226.63</v>
      </c>
      <c r="R639" s="42">
        <v>0.12057910980027681</v>
      </c>
      <c r="S639" s="42">
        <v>656.97790165239905</v>
      </c>
      <c r="T639" s="42">
        <v>57.627905014973223</v>
      </c>
      <c r="U639" s="42">
        <v>546.16999999999996</v>
      </c>
      <c r="V639" s="42">
        <v>1.2</v>
      </c>
      <c r="W639" s="42"/>
    </row>
    <row r="640" spans="1:23">
      <c r="A640" s="39">
        <v>42424</v>
      </c>
      <c r="B640" s="42" t="s">
        <v>14</v>
      </c>
      <c r="C640" s="42">
        <v>24</v>
      </c>
      <c r="D640" s="42">
        <v>90</v>
      </c>
      <c r="E640" s="42">
        <v>251.39</v>
      </c>
      <c r="F640" s="42">
        <v>26.56</v>
      </c>
      <c r="G640" s="42">
        <v>225.39999999999998</v>
      </c>
      <c r="H640" s="42">
        <v>225.39999999999998</v>
      </c>
      <c r="I640" s="42">
        <v>0.28238856479824687</v>
      </c>
      <c r="J640" s="42">
        <v>100.33</v>
      </c>
      <c r="K640" s="42">
        <v>100.33</v>
      </c>
      <c r="L640" s="42">
        <v>0.16168438499797008</v>
      </c>
      <c r="M640" s="42">
        <v>6.4000000000000001E-2</v>
      </c>
      <c r="N640" s="42">
        <v>6.4000000000000001E-2</v>
      </c>
      <c r="O640" s="42">
        <v>0.1362420043791514</v>
      </c>
      <c r="P640" s="42">
        <v>125.07</v>
      </c>
      <c r="Q640" s="42">
        <v>215.07</v>
      </c>
      <c r="R640" s="42">
        <v>0.12070417980027681</v>
      </c>
      <c r="S640" s="42">
        <v>637.89494667596932</v>
      </c>
      <c r="T640" s="42">
        <v>55.488021295474717</v>
      </c>
      <c r="U640" s="42">
        <v>542.26</v>
      </c>
      <c r="V640" s="42">
        <v>1.2</v>
      </c>
      <c r="W640" s="42"/>
    </row>
    <row r="641" spans="1:23">
      <c r="A641" s="39">
        <v>42425</v>
      </c>
      <c r="B641" s="42" t="s">
        <v>14</v>
      </c>
      <c r="C641" s="42">
        <v>24</v>
      </c>
      <c r="D641" s="42">
        <v>90</v>
      </c>
      <c r="E641" s="42">
        <v>236.33</v>
      </c>
      <c r="F641" s="42">
        <v>27.09</v>
      </c>
      <c r="G641" s="42">
        <v>221.09</v>
      </c>
      <c r="H641" s="42">
        <v>221.09000000000003</v>
      </c>
      <c r="I641" s="42">
        <v>0.28260965479824685</v>
      </c>
      <c r="J641" s="42">
        <v>97.09</v>
      </c>
      <c r="K641" s="42">
        <v>97.09</v>
      </c>
      <c r="L641" s="42">
        <v>0.16178147499797008</v>
      </c>
      <c r="M641" s="42">
        <v>6.0999999999999999E-2</v>
      </c>
      <c r="N641" s="42">
        <v>6.0999999999999999E-2</v>
      </c>
      <c r="O641" s="42">
        <v>0.13630300437915141</v>
      </c>
      <c r="P641" s="42">
        <v>124</v>
      </c>
      <c r="Q641" s="42">
        <v>214</v>
      </c>
      <c r="R641" s="42">
        <v>0.12082817980027681</v>
      </c>
      <c r="S641" s="42">
        <v>628.28303635801831</v>
      </c>
      <c r="T641" s="42">
        <v>56.08575693156633</v>
      </c>
      <c r="U641" s="42">
        <v>551.49</v>
      </c>
      <c r="V641" s="42">
        <v>1.2</v>
      </c>
      <c r="W641" s="42"/>
    </row>
    <row r="642" spans="1:23">
      <c r="A642" s="39">
        <v>42426</v>
      </c>
      <c r="B642" s="42" t="s">
        <v>14</v>
      </c>
      <c r="C642" s="42">
        <v>24</v>
      </c>
      <c r="D642" s="42">
        <v>90</v>
      </c>
      <c r="E642" s="42">
        <v>252.32</v>
      </c>
      <c r="F642" s="42">
        <v>33.04</v>
      </c>
      <c r="G642" s="42">
        <v>218.63</v>
      </c>
      <c r="H642" s="42">
        <v>218.63</v>
      </c>
      <c r="I642" s="42">
        <v>0.28282828479824684</v>
      </c>
      <c r="J642" s="42">
        <v>96.48</v>
      </c>
      <c r="K642" s="42">
        <v>96.48</v>
      </c>
      <c r="L642" s="42">
        <v>0.16187795499797009</v>
      </c>
      <c r="M642" s="42">
        <v>7.0000000000000007E-2</v>
      </c>
      <c r="N642" s="42">
        <v>7.0000000000000007E-2</v>
      </c>
      <c r="O642" s="42">
        <v>0.1363730043791514</v>
      </c>
      <c r="P642" s="42">
        <v>122.15</v>
      </c>
      <c r="Q642" s="42">
        <v>212.15</v>
      </c>
      <c r="R642" s="42">
        <v>0.12095032980027681</v>
      </c>
      <c r="S642" s="42">
        <v>725.53897180762863</v>
      </c>
      <c r="T642" s="42">
        <v>55.870649041760053</v>
      </c>
      <c r="U642" s="42">
        <v>615.78</v>
      </c>
      <c r="V642" s="42">
        <v>1.2</v>
      </c>
      <c r="W642" s="42"/>
    </row>
    <row r="643" spans="1:23">
      <c r="A643" s="39">
        <v>42427</v>
      </c>
      <c r="B643" s="42" t="s">
        <v>14</v>
      </c>
      <c r="C643" s="42">
        <v>24</v>
      </c>
      <c r="D643" s="42">
        <v>90</v>
      </c>
      <c r="E643" s="42">
        <v>245.28</v>
      </c>
      <c r="F643" s="42">
        <v>35.1</v>
      </c>
      <c r="G643" s="42">
        <v>232.95999999999998</v>
      </c>
      <c r="H643" s="42">
        <v>232.95999999999998</v>
      </c>
      <c r="I643" s="42">
        <v>0.28306124479824685</v>
      </c>
      <c r="J643" s="42">
        <v>98.61</v>
      </c>
      <c r="K643" s="42">
        <v>98.61</v>
      </c>
      <c r="L643" s="42">
        <v>0.16197656499797009</v>
      </c>
      <c r="M643" s="42">
        <v>7.0000000000000007E-2</v>
      </c>
      <c r="N643" s="42">
        <v>7.0000000000000007E-2</v>
      </c>
      <c r="O643" s="42">
        <v>0.13644300437915138</v>
      </c>
      <c r="P643" s="42">
        <v>134.35</v>
      </c>
      <c r="Q643" s="42">
        <v>224.35</v>
      </c>
      <c r="R643" s="42">
        <v>0.12108467980027682</v>
      </c>
      <c r="S643" s="42">
        <v>709.86715343271476</v>
      </c>
      <c r="T643" s="42">
        <v>57.670844780219788</v>
      </c>
      <c r="U643" s="42">
        <v>589.28</v>
      </c>
      <c r="V643" s="42">
        <v>1.2</v>
      </c>
      <c r="W643" s="42"/>
    </row>
    <row r="644" spans="1:23">
      <c r="A644" s="39">
        <v>42428</v>
      </c>
      <c r="B644" s="42" t="s">
        <v>14</v>
      </c>
      <c r="C644" s="42">
        <v>24</v>
      </c>
      <c r="D644" s="42">
        <v>90</v>
      </c>
      <c r="E644" s="42">
        <v>260.2</v>
      </c>
      <c r="F644" s="42">
        <v>34.619999999999997</v>
      </c>
      <c r="G644" s="42">
        <v>224.24</v>
      </c>
      <c r="H644" s="42">
        <v>224.24</v>
      </c>
      <c r="I644" s="42">
        <v>0.28328548479824683</v>
      </c>
      <c r="J644" s="42">
        <v>99.87</v>
      </c>
      <c r="K644" s="42">
        <v>99.87</v>
      </c>
      <c r="L644" s="42">
        <v>0.16207643499797009</v>
      </c>
      <c r="M644" s="42">
        <v>7.6000000000000012E-2</v>
      </c>
      <c r="N644" s="42">
        <v>7.6000000000000012E-2</v>
      </c>
      <c r="O644" s="42">
        <v>0.13651900437915138</v>
      </c>
      <c r="P644" s="42">
        <v>124.37</v>
      </c>
      <c r="Q644" s="42">
        <v>214.37</v>
      </c>
      <c r="R644" s="42">
        <v>0.12120904980027682</v>
      </c>
      <c r="S644" s="42">
        <v>760.9892860718935</v>
      </c>
      <c r="T644" s="42">
        <v>55.462896896182656</v>
      </c>
      <c r="U644" s="42">
        <v>575.71</v>
      </c>
      <c r="V644" s="42">
        <v>1.2</v>
      </c>
      <c r="W644" s="42"/>
    </row>
    <row r="645" spans="1:23">
      <c r="A645" s="39">
        <v>42429</v>
      </c>
      <c r="B645" s="42" t="s">
        <v>14</v>
      </c>
      <c r="C645" s="42">
        <v>24</v>
      </c>
      <c r="D645" s="42">
        <v>90</v>
      </c>
      <c r="E645" s="42">
        <v>254.55</v>
      </c>
      <c r="F645" s="42">
        <v>34.18</v>
      </c>
      <c r="G645" s="42">
        <v>222.9</v>
      </c>
      <c r="H645" s="42">
        <v>222.89999999999998</v>
      </c>
      <c r="I645" s="42">
        <v>0.28350838479824686</v>
      </c>
      <c r="J645" s="42">
        <v>100.6</v>
      </c>
      <c r="K645" s="42">
        <v>100.6</v>
      </c>
      <c r="L645" s="42">
        <v>0.16217703499797009</v>
      </c>
      <c r="M645" s="42">
        <v>7.6000000000000012E-2</v>
      </c>
      <c r="N645" s="42">
        <v>7.6000000000000012E-2</v>
      </c>
      <c r="O645" s="42">
        <v>0.13659500437915137</v>
      </c>
      <c r="P645" s="42">
        <v>122.30000000000001</v>
      </c>
      <c r="Q645" s="42">
        <v>212.3</v>
      </c>
      <c r="R645" s="42">
        <v>0.12133134980027682</v>
      </c>
      <c r="S645" s="42">
        <v>755.46719681908564</v>
      </c>
      <c r="T645" s="42">
        <v>54.867653656348146</v>
      </c>
      <c r="U645" s="42">
        <v>568.73</v>
      </c>
      <c r="V645" s="42">
        <v>1.2</v>
      </c>
      <c r="W645" s="42"/>
    </row>
    <row r="646" spans="1:23">
      <c r="A646" s="39">
        <v>42430</v>
      </c>
      <c r="B646" s="42" t="s">
        <v>14</v>
      </c>
      <c r="C646" s="42">
        <v>24</v>
      </c>
      <c r="D646" s="42">
        <v>90</v>
      </c>
      <c r="E646" s="42">
        <v>261.38</v>
      </c>
      <c r="F646" s="42">
        <v>34.51</v>
      </c>
      <c r="G646" s="42">
        <v>226.62</v>
      </c>
      <c r="H646" s="42">
        <v>226.62</v>
      </c>
      <c r="I646" s="42">
        <v>0.28373500479824687</v>
      </c>
      <c r="J646" s="42">
        <v>100.9</v>
      </c>
      <c r="K646" s="42">
        <v>100.9</v>
      </c>
      <c r="L646" s="42">
        <v>0.16227793499797008</v>
      </c>
      <c r="M646" s="42">
        <v>7.7000000000000013E-2</v>
      </c>
      <c r="N646" s="42">
        <v>7.7000000000000013E-2</v>
      </c>
      <c r="O646" s="42">
        <v>0.13667200437915136</v>
      </c>
      <c r="P646" s="42">
        <v>125.72</v>
      </c>
      <c r="Q646" s="42">
        <v>215.72</v>
      </c>
      <c r="R646" s="42">
        <v>0.12145706980027682</v>
      </c>
      <c r="S646" s="42">
        <v>763.13181367690788</v>
      </c>
      <c r="T646" s="42">
        <v>55.476127438001939</v>
      </c>
      <c r="U646" s="42">
        <v>562.96</v>
      </c>
      <c r="V646" s="42">
        <v>1.2</v>
      </c>
      <c r="W646" s="42"/>
    </row>
    <row r="647" spans="1:23">
      <c r="A647" s="39">
        <v>42431</v>
      </c>
      <c r="B647" s="42" t="s">
        <v>14</v>
      </c>
      <c r="C647" s="42">
        <v>24</v>
      </c>
      <c r="D647" s="42">
        <v>90</v>
      </c>
      <c r="E647" s="42">
        <v>250.71</v>
      </c>
      <c r="F647" s="42">
        <v>35.68</v>
      </c>
      <c r="G647" s="42">
        <v>224.07999999999998</v>
      </c>
      <c r="H647" s="42">
        <v>224.07999999999998</v>
      </c>
      <c r="I647" s="42">
        <v>0.28395908479824689</v>
      </c>
      <c r="J647" s="42">
        <v>99.98</v>
      </c>
      <c r="K647" s="42">
        <v>99.98</v>
      </c>
      <c r="L647" s="42">
        <v>0.16237791499797008</v>
      </c>
      <c r="M647" s="42">
        <v>7.5000000000000011E-2</v>
      </c>
      <c r="N647" s="42">
        <v>7.5000000000000011E-2</v>
      </c>
      <c r="O647" s="42">
        <v>0.13674700437915135</v>
      </c>
      <c r="P647" s="42">
        <v>124.1</v>
      </c>
      <c r="Q647" s="42">
        <v>214.1</v>
      </c>
      <c r="R647" s="42">
        <v>0.12158116980027682</v>
      </c>
      <c r="S647" s="42">
        <v>750.1500300060012</v>
      </c>
      <c r="T647" s="42">
        <v>55.382006426276334</v>
      </c>
      <c r="U647" s="42">
        <v>565.74</v>
      </c>
      <c r="V647" s="42">
        <v>1.2</v>
      </c>
      <c r="W647" s="42"/>
    </row>
    <row r="648" spans="1:23">
      <c r="A648" s="39">
        <v>42432</v>
      </c>
      <c r="B648" s="42" t="s">
        <v>14</v>
      </c>
      <c r="C648" s="42">
        <v>24</v>
      </c>
      <c r="D648" s="42">
        <v>90</v>
      </c>
      <c r="E648" s="42">
        <v>251.17</v>
      </c>
      <c r="F648" s="42">
        <v>35.380000000000003</v>
      </c>
      <c r="G648" s="42">
        <v>225.75</v>
      </c>
      <c r="H648" s="42">
        <v>225.75</v>
      </c>
      <c r="I648" s="42">
        <v>0.28418483479824691</v>
      </c>
      <c r="J648" s="42">
        <v>100.5</v>
      </c>
      <c r="K648" s="42">
        <v>100.5</v>
      </c>
      <c r="L648" s="42">
        <v>0.16247841499797008</v>
      </c>
      <c r="M648" s="42">
        <v>7.7000000000000013E-2</v>
      </c>
      <c r="N648" s="42">
        <v>7.7000000000000013E-2</v>
      </c>
      <c r="O648" s="42">
        <v>0.13682400437915135</v>
      </c>
      <c r="P648" s="42">
        <v>125.25</v>
      </c>
      <c r="Q648" s="42">
        <v>215.25</v>
      </c>
      <c r="R648" s="42">
        <v>0.12170641980027681</v>
      </c>
      <c r="S648" s="42">
        <v>766.16915422885586</v>
      </c>
      <c r="T648" s="42">
        <v>55.481727574750828</v>
      </c>
      <c r="U648" s="42">
        <v>560.66</v>
      </c>
      <c r="V648" s="42">
        <v>1.2</v>
      </c>
      <c r="W648" s="42"/>
    </row>
    <row r="649" spans="1:23">
      <c r="A649" s="39">
        <v>42433</v>
      </c>
      <c r="B649" s="42" t="s">
        <v>14</v>
      </c>
      <c r="C649" s="42">
        <v>24</v>
      </c>
      <c r="D649" s="42">
        <v>90</v>
      </c>
      <c r="E649" s="42">
        <v>251</v>
      </c>
      <c r="F649" s="42">
        <v>35.68</v>
      </c>
      <c r="G649" s="42">
        <v>222.23</v>
      </c>
      <c r="H649" s="42">
        <v>222.23000000000002</v>
      </c>
      <c r="I649" s="42">
        <v>0.2844070647982469</v>
      </c>
      <c r="J649" s="42">
        <v>100.72</v>
      </c>
      <c r="K649" s="42">
        <v>100.72</v>
      </c>
      <c r="L649" s="42">
        <v>0.16257913499797008</v>
      </c>
      <c r="M649" s="42">
        <v>8.0000000000000016E-2</v>
      </c>
      <c r="N649" s="42">
        <v>8.0000000000000016E-2</v>
      </c>
      <c r="O649" s="42">
        <v>0.13690400437915135</v>
      </c>
      <c r="P649" s="42">
        <v>121.50999999999999</v>
      </c>
      <c r="Q649" s="42">
        <v>211.51</v>
      </c>
      <c r="R649" s="42">
        <v>0.12182792980027682</v>
      </c>
      <c r="S649" s="42">
        <v>794.28117553613993</v>
      </c>
      <c r="T649" s="42">
        <v>54.677586284480043</v>
      </c>
      <c r="U649" s="42">
        <v>561.19000000000005</v>
      </c>
      <c r="V649" s="42">
        <v>1.2</v>
      </c>
      <c r="W649" s="42"/>
    </row>
    <row r="650" spans="1:23">
      <c r="A650" s="39">
        <v>42434</v>
      </c>
      <c r="B650" s="42" t="s">
        <v>14</v>
      </c>
      <c r="C650" s="42">
        <v>24</v>
      </c>
      <c r="D650" s="42">
        <v>90</v>
      </c>
      <c r="E650" s="42">
        <v>244.68</v>
      </c>
      <c r="F650" s="42">
        <v>35.53</v>
      </c>
      <c r="G650" s="42">
        <v>225.6</v>
      </c>
      <c r="H650" s="42">
        <v>225.60000000000002</v>
      </c>
      <c r="I650" s="42">
        <v>0.28463266479824689</v>
      </c>
      <c r="J650" s="42">
        <v>101.87</v>
      </c>
      <c r="K650" s="42">
        <v>101.87</v>
      </c>
      <c r="L650" s="42">
        <v>0.16268100499797009</v>
      </c>
      <c r="M650" s="42">
        <v>7.2000000000000008E-2</v>
      </c>
      <c r="N650" s="42">
        <v>7.2000000000000008E-2</v>
      </c>
      <c r="O650" s="42">
        <v>0.13697600437915133</v>
      </c>
      <c r="P650" s="42">
        <v>123.72999999999999</v>
      </c>
      <c r="Q650" s="42">
        <v>213.73</v>
      </c>
      <c r="R650" s="42">
        <v>0.12195165980027682</v>
      </c>
      <c r="S650" s="42">
        <v>706.78315500147244</v>
      </c>
      <c r="T650" s="42">
        <v>54.844858156028359</v>
      </c>
      <c r="U650" s="42">
        <v>554.26</v>
      </c>
      <c r="V650" s="42">
        <v>1.2</v>
      </c>
      <c r="W650" s="42"/>
    </row>
    <row r="651" spans="1:23">
      <c r="A651" s="39">
        <v>42435</v>
      </c>
      <c r="B651" s="42" t="s">
        <v>14</v>
      </c>
      <c r="C651" s="42">
        <v>22</v>
      </c>
      <c r="D651" s="42">
        <v>90</v>
      </c>
      <c r="E651" s="42">
        <v>234.21</v>
      </c>
      <c r="F651" s="42">
        <v>37.96</v>
      </c>
      <c r="G651" s="42">
        <v>212.98999999999998</v>
      </c>
      <c r="H651" s="42">
        <v>232.35272727272724</v>
      </c>
      <c r="I651" s="42">
        <v>0.28484565479824692</v>
      </c>
      <c r="J651" s="42">
        <v>95.57</v>
      </c>
      <c r="K651" s="42">
        <v>104.258</v>
      </c>
      <c r="L651" s="42">
        <v>0.16277657499797007</v>
      </c>
      <c r="M651" s="42">
        <v>4.0999999999999981E-2</v>
      </c>
      <c r="N651" s="42">
        <v>4.4727272727272706E-2</v>
      </c>
      <c r="O651" s="42">
        <v>0.13701700437915135</v>
      </c>
      <c r="P651" s="42">
        <v>117.41999999999999</v>
      </c>
      <c r="Q651" s="42">
        <v>226.27600000000001</v>
      </c>
      <c r="R651" s="42">
        <v>0.12206907980027681</v>
      </c>
      <c r="S651" s="42">
        <v>429.00491786125332</v>
      </c>
      <c r="T651" s="42">
        <v>55.129348795718109</v>
      </c>
      <c r="U651" s="42">
        <v>567.39</v>
      </c>
      <c r="V651" s="42">
        <v>1.2</v>
      </c>
      <c r="W651" s="42"/>
    </row>
    <row r="652" spans="1:23">
      <c r="A652" s="39">
        <v>42436</v>
      </c>
      <c r="B652" s="42" t="s">
        <v>14</v>
      </c>
      <c r="C652" s="42">
        <v>24</v>
      </c>
      <c r="D652" s="42">
        <v>90</v>
      </c>
      <c r="E652" s="42">
        <v>255.06</v>
      </c>
      <c r="F652" s="42">
        <v>34.159999999999997</v>
      </c>
      <c r="G652" s="42">
        <v>228.87</v>
      </c>
      <c r="H652" s="42">
        <v>228.87</v>
      </c>
      <c r="I652" s="42">
        <v>0.28507452479824691</v>
      </c>
      <c r="J652" s="42">
        <v>100.49</v>
      </c>
      <c r="K652" s="42">
        <v>100.49</v>
      </c>
      <c r="L652" s="42">
        <v>0.16287706499797008</v>
      </c>
      <c r="M652" s="42">
        <v>8.2999999999999963E-2</v>
      </c>
      <c r="N652" s="42">
        <v>8.2999999999999963E-2</v>
      </c>
      <c r="O652" s="42">
        <v>0.13710000437915135</v>
      </c>
      <c r="P652" s="42">
        <v>128.38</v>
      </c>
      <c r="Q652" s="42">
        <v>218.38</v>
      </c>
      <c r="R652" s="42">
        <v>0.12219745980027681</v>
      </c>
      <c r="S652" s="42">
        <v>825.95283112747506</v>
      </c>
      <c r="T652" s="42">
        <v>56.092978546773274</v>
      </c>
      <c r="U652" s="42">
        <v>550.24</v>
      </c>
      <c r="V652" s="42">
        <v>1.2</v>
      </c>
      <c r="W652" s="42"/>
    </row>
    <row r="653" spans="1:23">
      <c r="A653" s="39">
        <v>42437</v>
      </c>
      <c r="B653" s="42" t="s">
        <v>14</v>
      </c>
      <c r="C653" s="42">
        <v>24</v>
      </c>
      <c r="D653" s="42">
        <v>90</v>
      </c>
      <c r="E653" s="42">
        <v>253.5</v>
      </c>
      <c r="F653" s="42">
        <v>34.74</v>
      </c>
      <c r="G653" s="42">
        <v>228.44</v>
      </c>
      <c r="H653" s="42">
        <v>228.44</v>
      </c>
      <c r="I653" s="42">
        <v>0.28530296479824691</v>
      </c>
      <c r="J653" s="42">
        <v>101.24</v>
      </c>
      <c r="K653" s="42">
        <v>101.24</v>
      </c>
      <c r="L653" s="42">
        <v>0.16297830499797009</v>
      </c>
      <c r="M653" s="42">
        <v>7.8000000000000014E-2</v>
      </c>
      <c r="N653" s="42">
        <v>7.8000000000000014E-2</v>
      </c>
      <c r="O653" s="42">
        <v>0.13717800437915134</v>
      </c>
      <c r="P653" s="42">
        <v>127.19999999999999</v>
      </c>
      <c r="Q653" s="42">
        <v>217.2</v>
      </c>
      <c r="R653" s="42">
        <v>0.12232465980027681</v>
      </c>
      <c r="S653" s="42">
        <v>770.4464638482815</v>
      </c>
      <c r="T653" s="42">
        <v>55.682017159866916</v>
      </c>
      <c r="U653" s="42">
        <v>551.76</v>
      </c>
      <c r="V653" s="42">
        <v>1.2</v>
      </c>
      <c r="W653" s="42"/>
    </row>
    <row r="654" spans="1:23">
      <c r="A654" s="39">
        <v>42438</v>
      </c>
      <c r="B654" s="42" t="s">
        <v>14</v>
      </c>
      <c r="C654" s="42">
        <v>23</v>
      </c>
      <c r="D654" s="42">
        <v>90</v>
      </c>
      <c r="E654" s="42">
        <v>264.92</v>
      </c>
      <c r="F654" s="42">
        <v>31.62</v>
      </c>
      <c r="G654" s="42">
        <v>220.38</v>
      </c>
      <c r="H654" s="42">
        <v>229.96173913043475</v>
      </c>
      <c r="I654" s="42">
        <v>0.28552334479824693</v>
      </c>
      <c r="J654" s="42">
        <v>96.39</v>
      </c>
      <c r="K654" s="42">
        <v>100.581</v>
      </c>
      <c r="L654" s="42">
        <v>0.16307469499797009</v>
      </c>
      <c r="M654" s="42">
        <v>6.2E-2</v>
      </c>
      <c r="N654" s="42">
        <v>6.4695652173913043E-2</v>
      </c>
      <c r="O654" s="42">
        <v>0.13724000437915135</v>
      </c>
      <c r="P654" s="42">
        <v>123.99000000000001</v>
      </c>
      <c r="Q654" s="42">
        <v>223.29400000000001</v>
      </c>
      <c r="R654" s="42">
        <v>0.12244864980027681</v>
      </c>
      <c r="S654" s="42">
        <v>643.22025106338833</v>
      </c>
      <c r="T654" s="42">
        <v>56.261911244214538</v>
      </c>
      <c r="U654" s="42">
        <v>547.77</v>
      </c>
      <c r="V654" s="42">
        <v>1.2</v>
      </c>
      <c r="W654" s="42"/>
    </row>
    <row r="655" spans="1:23">
      <c r="A655" s="39">
        <v>42439</v>
      </c>
      <c r="B655" s="42" t="s">
        <v>14</v>
      </c>
      <c r="C655" s="42">
        <v>24</v>
      </c>
      <c r="D655" s="42">
        <v>90</v>
      </c>
      <c r="E655" s="42">
        <v>270.57</v>
      </c>
      <c r="F655" s="42">
        <v>25.25</v>
      </c>
      <c r="G655" s="42">
        <v>222.45</v>
      </c>
      <c r="H655" s="42">
        <v>222.45</v>
      </c>
      <c r="I655" s="42">
        <v>0.28574579479824691</v>
      </c>
      <c r="J655" s="42">
        <v>97.39</v>
      </c>
      <c r="K655" s="42">
        <v>97.39</v>
      </c>
      <c r="L655" s="42">
        <v>0.16317208499797009</v>
      </c>
      <c r="M655" s="42">
        <v>7.0000000000000007E-2</v>
      </c>
      <c r="N655" s="42">
        <v>7.0000000000000007E-2</v>
      </c>
      <c r="O655" s="42">
        <v>0.13731000437915133</v>
      </c>
      <c r="P655" s="42">
        <v>125.06</v>
      </c>
      <c r="Q655" s="42">
        <v>215.06</v>
      </c>
      <c r="R655" s="42">
        <v>0.12257370980027681</v>
      </c>
      <c r="S655" s="42">
        <v>718.75962624499448</v>
      </c>
      <c r="T655" s="42">
        <v>56.219375140481013</v>
      </c>
      <c r="U655" s="42">
        <v>465.44</v>
      </c>
      <c r="V655" s="42">
        <v>1.2</v>
      </c>
      <c r="W655" s="42"/>
    </row>
    <row r="656" spans="1:23">
      <c r="A656" s="39">
        <v>42440</v>
      </c>
      <c r="B656" s="42" t="s">
        <v>14</v>
      </c>
      <c r="C656" s="42">
        <v>24</v>
      </c>
      <c r="D656" s="42">
        <v>90</v>
      </c>
      <c r="E656" s="42">
        <v>283.33999999999997</v>
      </c>
      <c r="F656" s="42">
        <v>23.93</v>
      </c>
      <c r="G656" s="42">
        <v>229.03000000000003</v>
      </c>
      <c r="H656" s="42">
        <v>229.03000000000003</v>
      </c>
      <c r="I656" s="42">
        <v>0.28597482479824693</v>
      </c>
      <c r="J656" s="42">
        <v>99.48</v>
      </c>
      <c r="K656" s="42">
        <v>99.48</v>
      </c>
      <c r="L656" s="42">
        <v>0.1632715649979701</v>
      </c>
      <c r="M656" s="42">
        <v>6.7000000000000004E-2</v>
      </c>
      <c r="N656" s="42">
        <v>6.7000000000000004E-2</v>
      </c>
      <c r="O656" s="42">
        <v>0.13737700437915135</v>
      </c>
      <c r="P656" s="42">
        <v>129.55000000000001</v>
      </c>
      <c r="Q656" s="42">
        <v>219.55</v>
      </c>
      <c r="R656" s="42">
        <v>0.12270325980027681</v>
      </c>
      <c r="S656" s="42">
        <v>673.50221149979893</v>
      </c>
      <c r="T656" s="42">
        <v>56.564642186613106</v>
      </c>
      <c r="U656" s="42">
        <v>469.96</v>
      </c>
      <c r="V656" s="42">
        <v>1.2</v>
      </c>
      <c r="W656" s="42"/>
    </row>
    <row r="657" spans="1:23">
      <c r="A657" s="39">
        <v>42441</v>
      </c>
      <c r="B657" s="42" t="s">
        <v>14</v>
      </c>
      <c r="C657" s="42">
        <v>24</v>
      </c>
      <c r="D657" s="42">
        <v>90</v>
      </c>
      <c r="E657" s="42">
        <v>274.66000000000003</v>
      </c>
      <c r="F657" s="42">
        <v>24.78</v>
      </c>
      <c r="G657" s="42">
        <v>224.25</v>
      </c>
      <c r="H657" s="42">
        <v>224.25</v>
      </c>
      <c r="I657" s="42">
        <v>0.28619907479824691</v>
      </c>
      <c r="J657" s="42">
        <v>99.96</v>
      </c>
      <c r="K657" s="42">
        <v>99.96</v>
      </c>
      <c r="L657" s="42">
        <v>0.16337152499797011</v>
      </c>
      <c r="M657" s="42">
        <v>6.6000000000000003E-2</v>
      </c>
      <c r="N657" s="42">
        <v>6.6000000000000003E-2</v>
      </c>
      <c r="O657" s="42">
        <v>0.13744300437915136</v>
      </c>
      <c r="P657" s="42">
        <v>124.28999999999999</v>
      </c>
      <c r="Q657" s="42">
        <v>214.29</v>
      </c>
      <c r="R657" s="42">
        <v>0.12282754980027681</v>
      </c>
      <c r="S657" s="42">
        <v>660.26410564225705</v>
      </c>
      <c r="T657" s="42">
        <v>55.424749163879596</v>
      </c>
      <c r="U657" s="42">
        <v>489.93</v>
      </c>
      <c r="V657" s="42">
        <v>1.2</v>
      </c>
      <c r="W657" s="42"/>
    </row>
    <row r="658" spans="1:23">
      <c r="A658" s="39">
        <v>42442</v>
      </c>
      <c r="B658" s="42" t="s">
        <v>14</v>
      </c>
      <c r="C658" s="42">
        <v>24</v>
      </c>
      <c r="D658" s="42">
        <v>90</v>
      </c>
      <c r="E658" s="42">
        <v>268.98</v>
      </c>
      <c r="F658" s="42">
        <v>24.65</v>
      </c>
      <c r="G658" s="42">
        <v>309.2</v>
      </c>
      <c r="H658" s="42">
        <v>309.2</v>
      </c>
      <c r="I658" s="42">
        <v>0.28650827479824692</v>
      </c>
      <c r="J658" s="42">
        <v>125.82</v>
      </c>
      <c r="K658" s="42">
        <v>125.82</v>
      </c>
      <c r="L658" s="42">
        <v>0.16349734499797011</v>
      </c>
      <c r="M658" s="42">
        <v>0.14300000000000002</v>
      </c>
      <c r="N658" s="42">
        <v>0.14300000000000002</v>
      </c>
      <c r="O658" s="42">
        <v>0.13758600437915136</v>
      </c>
      <c r="P658" s="42">
        <v>183.38</v>
      </c>
      <c r="Q658" s="42">
        <v>183.38</v>
      </c>
      <c r="R658" s="42">
        <v>0.12301092980027681</v>
      </c>
      <c r="S658" s="42">
        <v>1136.5442695914801</v>
      </c>
      <c r="T658" s="42">
        <v>59.307891332470895</v>
      </c>
      <c r="U658" s="42">
        <v>502.84</v>
      </c>
      <c r="V658" s="42">
        <v>1.2</v>
      </c>
      <c r="W658" s="42"/>
    </row>
    <row r="659" spans="1:23">
      <c r="A659" s="39">
        <v>42443</v>
      </c>
      <c r="B659" s="42" t="s">
        <v>14</v>
      </c>
      <c r="C659" s="42">
        <v>24</v>
      </c>
      <c r="D659" s="42">
        <v>90</v>
      </c>
      <c r="E659" s="42">
        <v>273.45</v>
      </c>
      <c r="F659" s="42">
        <v>24.57</v>
      </c>
      <c r="G659" s="42">
        <v>401.02</v>
      </c>
      <c r="H659" s="42">
        <v>401.02</v>
      </c>
      <c r="I659" s="42">
        <v>0.28690929479824689</v>
      </c>
      <c r="J659" s="42">
        <v>180.63</v>
      </c>
      <c r="K659" s="42">
        <v>180.63</v>
      </c>
      <c r="L659" s="42">
        <v>0.1636779749979701</v>
      </c>
      <c r="M659" s="42">
        <v>0.22300000000000003</v>
      </c>
      <c r="N659" s="42">
        <v>0.22300000000000003</v>
      </c>
      <c r="O659" s="42">
        <v>0.13780900437915136</v>
      </c>
      <c r="P659" s="42">
        <v>220.39</v>
      </c>
      <c r="Q659" s="42">
        <v>220.39</v>
      </c>
      <c r="R659" s="42">
        <v>0.12323131980027681</v>
      </c>
      <c r="S659" s="42">
        <v>1234.5679012345681</v>
      </c>
      <c r="T659" s="42">
        <v>54.957358735225178</v>
      </c>
      <c r="U659" s="42">
        <v>511.64</v>
      </c>
      <c r="V659" s="42">
        <v>1.2</v>
      </c>
      <c r="W659" s="42"/>
    </row>
    <row r="660" spans="1:23">
      <c r="A660" s="39">
        <v>42444</v>
      </c>
      <c r="B660" s="42" t="s">
        <v>14</v>
      </c>
      <c r="C660" s="42">
        <v>24</v>
      </c>
      <c r="D660" s="42">
        <v>90</v>
      </c>
      <c r="E660" s="42">
        <v>265.31</v>
      </c>
      <c r="F660" s="42">
        <v>25.84</v>
      </c>
      <c r="G660" s="42">
        <v>191.25</v>
      </c>
      <c r="H660" s="42">
        <v>191.25</v>
      </c>
      <c r="I660" s="42">
        <v>0.28710054479824687</v>
      </c>
      <c r="J660" s="42">
        <v>88.46</v>
      </c>
      <c r="K660" s="42">
        <v>88.46</v>
      </c>
      <c r="L660" s="42">
        <v>0.16376643499797011</v>
      </c>
      <c r="M660" s="42">
        <v>8.8999999999999982E-2</v>
      </c>
      <c r="N660" s="42">
        <v>8.8999999999999982E-2</v>
      </c>
      <c r="O660" s="42">
        <v>0.13789800437915137</v>
      </c>
      <c r="P660" s="42">
        <v>102.79000000000002</v>
      </c>
      <c r="Q660" s="42">
        <v>292.79000000000002</v>
      </c>
      <c r="R660" s="42">
        <v>0.12333410980027681</v>
      </c>
      <c r="S660" s="42">
        <v>1006.1044539905041</v>
      </c>
      <c r="T660" s="42">
        <v>53.746405228758178</v>
      </c>
      <c r="U660" s="42">
        <v>519.45000000000005</v>
      </c>
      <c r="V660" s="42">
        <v>1.2</v>
      </c>
      <c r="W660" s="42"/>
    </row>
    <row r="661" spans="1:23">
      <c r="A661" s="39">
        <v>42445</v>
      </c>
      <c r="B661" s="42" t="s">
        <v>14</v>
      </c>
      <c r="C661" s="42">
        <v>24</v>
      </c>
      <c r="D661" s="42">
        <v>90</v>
      </c>
      <c r="E661" s="42">
        <v>254.08</v>
      </c>
      <c r="F661" s="42">
        <v>27.6</v>
      </c>
      <c r="G661" s="42">
        <v>199.31</v>
      </c>
      <c r="H661" s="42">
        <v>199.31</v>
      </c>
      <c r="I661" s="42">
        <v>0.28729985479824688</v>
      </c>
      <c r="J661" s="42">
        <v>87.51</v>
      </c>
      <c r="K661" s="42">
        <v>87.51</v>
      </c>
      <c r="L661" s="42">
        <v>0.16385394499797012</v>
      </c>
      <c r="M661" s="42">
        <v>8.8999999999999982E-2</v>
      </c>
      <c r="N661" s="42">
        <v>8.8999999999999982E-2</v>
      </c>
      <c r="O661" s="42">
        <v>0.13798700437915137</v>
      </c>
      <c r="P661" s="42">
        <v>111.80000000000001</v>
      </c>
      <c r="Q661" s="42">
        <v>301.8</v>
      </c>
      <c r="R661" s="42">
        <v>0.12344590980027681</v>
      </c>
      <c r="S661" s="42">
        <v>1017.0266255285107</v>
      </c>
      <c r="T661" s="42">
        <v>56.093522653153386</v>
      </c>
      <c r="U661" s="42">
        <v>526.66</v>
      </c>
      <c r="V661" s="42">
        <v>1.2</v>
      </c>
      <c r="W661" s="42"/>
    </row>
    <row r="662" spans="1:23">
      <c r="A662" s="39">
        <v>42446</v>
      </c>
      <c r="B662" s="42" t="s">
        <v>14</v>
      </c>
      <c r="C662" s="42">
        <v>24</v>
      </c>
      <c r="D662" s="42">
        <v>90</v>
      </c>
      <c r="E662" s="42">
        <v>260.18</v>
      </c>
      <c r="F662" s="42">
        <v>27.75</v>
      </c>
      <c r="G662" s="42">
        <v>191.39999999999998</v>
      </c>
      <c r="H662" s="42">
        <v>191.39999999999998</v>
      </c>
      <c r="I662" s="42">
        <v>0.28749125479824689</v>
      </c>
      <c r="J662" s="42">
        <v>85.13</v>
      </c>
      <c r="K662" s="42">
        <v>85.13</v>
      </c>
      <c r="L662" s="42">
        <v>0.16393907499797011</v>
      </c>
      <c r="M662" s="42">
        <v>8.9999999999999983E-2</v>
      </c>
      <c r="N662" s="42">
        <v>8.9999999999999983E-2</v>
      </c>
      <c r="O662" s="42">
        <v>0.13807700437915138</v>
      </c>
      <c r="P662" s="42">
        <v>106.26999999999998</v>
      </c>
      <c r="Q662" s="42">
        <v>296.27</v>
      </c>
      <c r="R662" s="42">
        <v>0.12355217980027682</v>
      </c>
      <c r="S662" s="42">
        <v>1057.2066251615176</v>
      </c>
      <c r="T662" s="42">
        <v>55.522466039707417</v>
      </c>
      <c r="U662" s="42">
        <v>532.66999999999996</v>
      </c>
      <c r="V662" s="42">
        <v>1.2</v>
      </c>
      <c r="W662" s="42"/>
    </row>
    <row r="663" spans="1:23">
      <c r="A663" s="39">
        <v>42447</v>
      </c>
      <c r="B663" s="42" t="s">
        <v>14</v>
      </c>
      <c r="C663" s="42">
        <v>24</v>
      </c>
      <c r="D663" s="42">
        <v>90</v>
      </c>
      <c r="E663" s="42">
        <v>265.60000000000002</v>
      </c>
      <c r="F663" s="42">
        <v>27.66</v>
      </c>
      <c r="G663" s="42">
        <v>239.68999999999997</v>
      </c>
      <c r="H663" s="42">
        <v>239.69</v>
      </c>
      <c r="I663" s="42">
        <v>0.2877309447982469</v>
      </c>
      <c r="J663" s="42">
        <v>105.41</v>
      </c>
      <c r="K663" s="42">
        <v>105.41</v>
      </c>
      <c r="L663" s="42">
        <v>0.16404448499797011</v>
      </c>
      <c r="M663" s="42">
        <v>0.12399999999999999</v>
      </c>
      <c r="N663" s="42">
        <v>0.12399999999999997</v>
      </c>
      <c r="O663" s="42">
        <v>0.13820100437915139</v>
      </c>
      <c r="P663" s="42">
        <v>134.27999999999997</v>
      </c>
      <c r="Q663" s="42">
        <v>384.28</v>
      </c>
      <c r="R663" s="42">
        <v>0.12368645980027682</v>
      </c>
      <c r="S663" s="42">
        <v>1176.3589792239825</v>
      </c>
      <c r="T663" s="42">
        <v>56.022362217864732</v>
      </c>
      <c r="U663" s="42">
        <v>539.4</v>
      </c>
      <c r="V663" s="42">
        <v>1.2</v>
      </c>
      <c r="W663" s="42"/>
    </row>
    <row r="664" spans="1:23">
      <c r="A664" s="39">
        <v>42448</v>
      </c>
      <c r="B664" s="42" t="s">
        <v>14</v>
      </c>
      <c r="C664" s="42">
        <v>24</v>
      </c>
      <c r="D664" s="42">
        <v>90</v>
      </c>
      <c r="E664" s="42">
        <v>259.52999999999997</v>
      </c>
      <c r="F664" s="42">
        <v>27.9</v>
      </c>
      <c r="G664" s="42">
        <v>242.45000000000002</v>
      </c>
      <c r="H664" s="42">
        <v>242.45000000000005</v>
      </c>
      <c r="I664" s="42">
        <v>0.28797339479824691</v>
      </c>
      <c r="J664" s="42">
        <v>106.35</v>
      </c>
      <c r="K664" s="42">
        <v>106.35</v>
      </c>
      <c r="L664" s="42">
        <v>0.16415083499797012</v>
      </c>
      <c r="M664" s="42">
        <v>0.12399999999999999</v>
      </c>
      <c r="N664" s="42">
        <v>0.12399999999999997</v>
      </c>
      <c r="O664" s="42">
        <v>0.13832500437915141</v>
      </c>
      <c r="P664" s="42">
        <v>136.10000000000002</v>
      </c>
      <c r="Q664" s="42">
        <v>386.1</v>
      </c>
      <c r="R664" s="42">
        <v>0.12382255980027682</v>
      </c>
      <c r="S664" s="42">
        <v>1165.9614480488951</v>
      </c>
      <c r="T664" s="42">
        <v>56.135285625902249</v>
      </c>
      <c r="U664" s="42">
        <v>545.14</v>
      </c>
      <c r="V664" s="42">
        <v>1.2</v>
      </c>
      <c r="W664" s="42"/>
    </row>
    <row r="665" spans="1:23">
      <c r="A665" s="39">
        <v>42449</v>
      </c>
      <c r="B665" s="42" t="s">
        <v>14</v>
      </c>
      <c r="C665" s="42">
        <v>24</v>
      </c>
      <c r="D665" s="42">
        <v>90</v>
      </c>
      <c r="E665" s="42">
        <v>258.89999999999998</v>
      </c>
      <c r="F665" s="42">
        <v>27.85</v>
      </c>
      <c r="G665" s="42">
        <v>253.48000000000002</v>
      </c>
      <c r="H665" s="42">
        <v>253.48000000000002</v>
      </c>
      <c r="I665" s="42">
        <v>0.28822687479824688</v>
      </c>
      <c r="J665" s="42">
        <v>107.11</v>
      </c>
      <c r="K665" s="42">
        <v>107.11</v>
      </c>
      <c r="L665" s="42">
        <v>0.16425794499797011</v>
      </c>
      <c r="M665" s="42">
        <v>0.12299999999999998</v>
      </c>
      <c r="N665" s="42">
        <v>0.12299999999999998</v>
      </c>
      <c r="O665" s="42">
        <v>0.13844800437915142</v>
      </c>
      <c r="P665" s="42">
        <v>146.37</v>
      </c>
      <c r="Q665" s="42">
        <v>396.37</v>
      </c>
      <c r="R665" s="42">
        <v>0.12396892980027682</v>
      </c>
      <c r="S665" s="42">
        <v>1148.352161329474</v>
      </c>
      <c r="T665" s="42">
        <v>57.744200725895531</v>
      </c>
      <c r="U665" s="42">
        <v>550.29999999999995</v>
      </c>
      <c r="V665" s="42">
        <v>1.2</v>
      </c>
      <c r="W665" s="42"/>
    </row>
    <row r="666" spans="1:23">
      <c r="A666" s="39">
        <v>42450</v>
      </c>
      <c r="B666" s="42" t="s">
        <v>14</v>
      </c>
      <c r="C666" s="42">
        <v>24</v>
      </c>
      <c r="D666" s="42">
        <v>90</v>
      </c>
      <c r="E666" s="42">
        <v>247.29</v>
      </c>
      <c r="F666" s="42">
        <v>26.9</v>
      </c>
      <c r="G666" s="42">
        <v>260.88</v>
      </c>
      <c r="H666" s="42">
        <v>260.88</v>
      </c>
      <c r="I666" s="42">
        <v>0.2884877547982469</v>
      </c>
      <c r="J666" s="42">
        <v>108.73</v>
      </c>
      <c r="K666" s="42">
        <v>108.73</v>
      </c>
      <c r="L666" s="42">
        <v>0.16436667499797011</v>
      </c>
      <c r="M666" s="42">
        <v>0.127</v>
      </c>
      <c r="N666" s="42">
        <v>0.127</v>
      </c>
      <c r="O666" s="42">
        <v>0.13857500437915141</v>
      </c>
      <c r="P666" s="42">
        <v>152.14999999999998</v>
      </c>
      <c r="Q666" s="42">
        <v>402.15</v>
      </c>
      <c r="R666" s="42">
        <v>0.12412107980027683</v>
      </c>
      <c r="S666" s="42">
        <v>1168.0309022348938</v>
      </c>
      <c r="T666" s="42">
        <v>58.32183379331493</v>
      </c>
      <c r="U666" s="42">
        <v>555.15</v>
      </c>
      <c r="V666" s="42">
        <v>1.2</v>
      </c>
      <c r="W666" s="42"/>
    </row>
    <row r="667" spans="1:23">
      <c r="A667" s="39">
        <v>42451</v>
      </c>
      <c r="B667" s="42" t="s">
        <v>14</v>
      </c>
      <c r="C667" s="42">
        <v>24</v>
      </c>
      <c r="D667" s="42">
        <v>90</v>
      </c>
      <c r="E667" s="42">
        <v>263.81</v>
      </c>
      <c r="F667" s="42">
        <v>26.92</v>
      </c>
      <c r="G667" s="42">
        <v>199.45</v>
      </c>
      <c r="H667" s="42">
        <v>199.45</v>
      </c>
      <c r="I667" s="42">
        <v>0.28868720479824689</v>
      </c>
      <c r="J667" s="42">
        <v>91.21</v>
      </c>
      <c r="K667" s="42">
        <v>91.21</v>
      </c>
      <c r="L667" s="42">
        <v>0.16445788499797012</v>
      </c>
      <c r="M667" s="42">
        <v>0.112</v>
      </c>
      <c r="N667" s="42">
        <v>0.11200000000000002</v>
      </c>
      <c r="O667" s="42">
        <v>0.13868700437915141</v>
      </c>
      <c r="P667" s="42">
        <v>108.24000000000001</v>
      </c>
      <c r="Q667" s="42">
        <v>418.24</v>
      </c>
      <c r="R667" s="42">
        <v>0.12422931980027682</v>
      </c>
      <c r="S667" s="42">
        <v>1227.9355333844974</v>
      </c>
      <c r="T667" s="42">
        <v>54.26924041113061</v>
      </c>
      <c r="U667" s="42">
        <v>558.78</v>
      </c>
      <c r="V667" s="42">
        <v>1.2</v>
      </c>
      <c r="W667" s="42"/>
    </row>
    <row r="668" spans="1:23">
      <c r="A668" s="39">
        <v>42452</v>
      </c>
      <c r="B668" s="42" t="s">
        <v>14</v>
      </c>
      <c r="C668" s="42">
        <v>24</v>
      </c>
      <c r="D668" s="42">
        <v>90</v>
      </c>
      <c r="E668" s="42">
        <v>258.56</v>
      </c>
      <c r="F668" s="42">
        <v>27.24</v>
      </c>
      <c r="G668" s="42">
        <v>206.09999999999997</v>
      </c>
      <c r="H668" s="42">
        <v>206.09999999999997</v>
      </c>
      <c r="I668" s="42">
        <v>0.28889330479824687</v>
      </c>
      <c r="J668" s="42">
        <v>90.14</v>
      </c>
      <c r="K668" s="42">
        <v>90.14</v>
      </c>
      <c r="L668" s="42">
        <v>0.16454802499797011</v>
      </c>
      <c r="M668" s="42">
        <v>0.111</v>
      </c>
      <c r="N668" s="42">
        <v>0.11099999999999999</v>
      </c>
      <c r="O668" s="42">
        <v>0.13879800437915141</v>
      </c>
      <c r="P668" s="42">
        <v>115.95999999999998</v>
      </c>
      <c r="Q668" s="42">
        <v>425.96</v>
      </c>
      <c r="R668" s="42">
        <v>0.12434527980027682</v>
      </c>
      <c r="S668" s="42">
        <v>1231.4177945418239</v>
      </c>
      <c r="T668" s="42">
        <v>56.263949539058707</v>
      </c>
      <c r="U668" s="42">
        <v>566.03</v>
      </c>
      <c r="V668" s="42">
        <v>1.2</v>
      </c>
      <c r="W668" s="42"/>
    </row>
    <row r="669" spans="1:23">
      <c r="A669" s="39">
        <v>42453</v>
      </c>
      <c r="B669" s="42" t="s">
        <v>14</v>
      </c>
      <c r="C669" s="42">
        <v>24</v>
      </c>
      <c r="D669" s="42">
        <v>90</v>
      </c>
      <c r="E669" s="42">
        <v>259.87</v>
      </c>
      <c r="F669" s="42">
        <v>27.48</v>
      </c>
      <c r="G669" s="42">
        <v>201.18</v>
      </c>
      <c r="H669" s="42">
        <v>201.18</v>
      </c>
      <c r="I669" s="42">
        <v>0.2890944847982469</v>
      </c>
      <c r="J669" s="42">
        <v>89.79</v>
      </c>
      <c r="K669" s="42">
        <v>89.79</v>
      </c>
      <c r="L669" s="42">
        <v>0.16463781499797012</v>
      </c>
      <c r="M669" s="42">
        <v>0.112</v>
      </c>
      <c r="N669" s="42">
        <v>0.11200000000000002</v>
      </c>
      <c r="O669" s="42">
        <v>0.13891000437915141</v>
      </c>
      <c r="P669" s="42">
        <v>111.38999999999999</v>
      </c>
      <c r="Q669" s="42">
        <v>421.39</v>
      </c>
      <c r="R669" s="42">
        <v>0.12445666980027682</v>
      </c>
      <c r="S669" s="42">
        <v>1247.3549393028177</v>
      </c>
      <c r="T669" s="42">
        <v>55.368326871458386</v>
      </c>
      <c r="U669" s="42">
        <v>568.78</v>
      </c>
      <c r="V669" s="42">
        <v>1.2</v>
      </c>
      <c r="W669" s="42"/>
    </row>
    <row r="670" spans="1:23">
      <c r="A670" s="39">
        <v>42454</v>
      </c>
      <c r="B670" s="42" t="s">
        <v>14</v>
      </c>
      <c r="C670" s="42">
        <v>24</v>
      </c>
      <c r="D670" s="42">
        <v>90</v>
      </c>
      <c r="E670" s="42">
        <v>261.41000000000003</v>
      </c>
      <c r="F670" s="42">
        <v>28.54</v>
      </c>
      <c r="G670" s="42">
        <v>321.01</v>
      </c>
      <c r="H670" s="42">
        <v>321.01</v>
      </c>
      <c r="I670" s="42">
        <v>0.28941549479824691</v>
      </c>
      <c r="J670" s="42">
        <v>135.41</v>
      </c>
      <c r="K670" s="42">
        <v>135.41</v>
      </c>
      <c r="L670" s="42">
        <v>0.16477322499797012</v>
      </c>
      <c r="M670" s="42">
        <v>0.157</v>
      </c>
      <c r="N670" s="42">
        <v>0.157</v>
      </c>
      <c r="O670" s="42">
        <v>0.1390670043791514</v>
      </c>
      <c r="P670" s="42">
        <v>185.60000000000002</v>
      </c>
      <c r="Q670" s="42">
        <v>405.6</v>
      </c>
      <c r="R670" s="42">
        <v>0.12464226980027682</v>
      </c>
      <c r="S670" s="42">
        <v>1159.4416955911674</v>
      </c>
      <c r="T670" s="42">
        <v>57.81751347310054</v>
      </c>
      <c r="U670" s="42">
        <v>583.01</v>
      </c>
      <c r="V670" s="42">
        <v>1.2</v>
      </c>
      <c r="W670" s="42"/>
    </row>
    <row r="671" spans="1:23">
      <c r="A671" s="39">
        <v>42455</v>
      </c>
      <c r="B671" s="42" t="s">
        <v>14</v>
      </c>
      <c r="C671" s="42">
        <v>24</v>
      </c>
      <c r="D671" s="42">
        <v>90</v>
      </c>
      <c r="E671" s="42">
        <v>264.95999999999998</v>
      </c>
      <c r="F671" s="42">
        <v>28.04</v>
      </c>
      <c r="G671" s="42">
        <v>322.59999999999997</v>
      </c>
      <c r="H671" s="42">
        <v>322.59999999999997</v>
      </c>
      <c r="I671" s="42">
        <v>0.28973809479824691</v>
      </c>
      <c r="J671" s="42">
        <v>134.13999999999999</v>
      </c>
      <c r="K671" s="42">
        <v>134.13999999999999</v>
      </c>
      <c r="L671" s="42">
        <v>0.16490736499797012</v>
      </c>
      <c r="M671" s="42">
        <v>0.16</v>
      </c>
      <c r="N671" s="42">
        <v>0.16</v>
      </c>
      <c r="O671" s="42">
        <v>0.13922700437915139</v>
      </c>
      <c r="P671" s="42">
        <v>188.45999999999998</v>
      </c>
      <c r="Q671" s="42">
        <v>408.46</v>
      </c>
      <c r="R671" s="42">
        <v>0.12483072980027682</v>
      </c>
      <c r="S671" s="42">
        <v>1192.7836588638736</v>
      </c>
      <c r="T671" s="42">
        <v>58.419094854308739</v>
      </c>
      <c r="U671" s="42">
        <v>583.98</v>
      </c>
      <c r="V671" s="42">
        <v>1.2</v>
      </c>
      <c r="W671" s="42"/>
    </row>
    <row r="672" spans="1:23">
      <c r="A672" s="39">
        <v>42456</v>
      </c>
      <c r="B672" s="42" t="s">
        <v>14</v>
      </c>
      <c r="C672" s="42">
        <v>24</v>
      </c>
      <c r="D672" s="42">
        <v>90</v>
      </c>
      <c r="E672" s="42">
        <v>261.68</v>
      </c>
      <c r="F672" s="42">
        <v>28.08</v>
      </c>
      <c r="G672" s="42">
        <v>328.5</v>
      </c>
      <c r="H672" s="42">
        <v>328.5</v>
      </c>
      <c r="I672" s="42">
        <v>0.29006659479824692</v>
      </c>
      <c r="J672" s="42">
        <v>134.4</v>
      </c>
      <c r="K672" s="42">
        <v>134.4</v>
      </c>
      <c r="L672" s="42">
        <v>0.16504176499797013</v>
      </c>
      <c r="M672" s="42">
        <v>0.16</v>
      </c>
      <c r="N672" s="42">
        <v>0.16</v>
      </c>
      <c r="O672" s="42">
        <v>0.13938700437915139</v>
      </c>
      <c r="P672" s="42">
        <v>194.10000000000002</v>
      </c>
      <c r="Q672" s="42">
        <v>414.1</v>
      </c>
      <c r="R672" s="42">
        <v>0.12502482980027682</v>
      </c>
      <c r="S672" s="42">
        <v>1190.4761904761904</v>
      </c>
      <c r="T672" s="42">
        <v>59.086757990867589</v>
      </c>
      <c r="U672" s="42">
        <v>574.38</v>
      </c>
      <c r="V672" s="42">
        <v>1.2</v>
      </c>
      <c r="W672" s="42"/>
    </row>
    <row r="673" spans="1:23">
      <c r="A673" s="39">
        <v>42457</v>
      </c>
      <c r="B673" s="42" t="s">
        <v>14</v>
      </c>
      <c r="C673" s="42">
        <v>24</v>
      </c>
      <c r="D673" s="42">
        <v>90</v>
      </c>
      <c r="E673" s="42">
        <v>263.85000000000002</v>
      </c>
      <c r="F673" s="42">
        <v>28.21</v>
      </c>
      <c r="G673" s="42">
        <v>316.03000000000003</v>
      </c>
      <c r="H673" s="42">
        <v>316.03000000000003</v>
      </c>
      <c r="I673" s="42">
        <v>0.29038262479824695</v>
      </c>
      <c r="J673" s="42">
        <v>133.06</v>
      </c>
      <c r="K673" s="42">
        <v>133.06</v>
      </c>
      <c r="L673" s="42">
        <v>0.16517482499797012</v>
      </c>
      <c r="M673" s="42">
        <v>0.159</v>
      </c>
      <c r="N673" s="42">
        <v>0.159</v>
      </c>
      <c r="O673" s="42">
        <v>0.13954600437915138</v>
      </c>
      <c r="P673" s="42">
        <v>182.97000000000003</v>
      </c>
      <c r="Q673" s="42">
        <v>402.97</v>
      </c>
      <c r="R673" s="42">
        <v>0.12520779980027683</v>
      </c>
      <c r="S673" s="42">
        <v>1194.9496467758904</v>
      </c>
      <c r="T673" s="42">
        <v>57.896402240293646</v>
      </c>
      <c r="U673" s="42">
        <v>578.57000000000005</v>
      </c>
      <c r="V673" s="42">
        <v>1.2</v>
      </c>
      <c r="W673" s="42"/>
    </row>
    <row r="674" spans="1:23">
      <c r="A674" s="39">
        <v>42458</v>
      </c>
      <c r="B674" s="42" t="s">
        <v>14</v>
      </c>
      <c r="C674" s="42">
        <v>24</v>
      </c>
      <c r="D674" s="42">
        <v>90</v>
      </c>
      <c r="E674" s="42">
        <v>260.29000000000002</v>
      </c>
      <c r="F674" s="42">
        <v>29.71</v>
      </c>
      <c r="G674" s="42">
        <v>749.27</v>
      </c>
      <c r="H674" s="42">
        <v>749.27</v>
      </c>
      <c r="I674" s="42">
        <v>0.29113189479824697</v>
      </c>
      <c r="J674" s="42">
        <v>344.31</v>
      </c>
      <c r="K674" s="42">
        <v>344.31</v>
      </c>
      <c r="L674" s="42">
        <v>0.16551913499797011</v>
      </c>
      <c r="M674" s="42">
        <v>0.188</v>
      </c>
      <c r="N674" s="42">
        <v>0.188</v>
      </c>
      <c r="O674" s="42">
        <v>0.13973400437915137</v>
      </c>
      <c r="P674" s="42">
        <v>404.96</v>
      </c>
      <c r="Q674" s="42">
        <v>474.96</v>
      </c>
      <c r="R674" s="42">
        <v>0.12561275980027684</v>
      </c>
      <c r="S674" s="42">
        <v>546.01957538264935</v>
      </c>
      <c r="T674" s="42">
        <v>54.04727267874064</v>
      </c>
      <c r="U674" s="42">
        <v>597.16</v>
      </c>
      <c r="V674" s="42">
        <v>1.2</v>
      </c>
      <c r="W674" s="42"/>
    </row>
    <row r="675" spans="1:23">
      <c r="A675" s="39">
        <v>42459</v>
      </c>
      <c r="B675" s="42" t="s">
        <v>14</v>
      </c>
      <c r="C675" s="42">
        <v>24</v>
      </c>
      <c r="D675" s="42">
        <v>90</v>
      </c>
      <c r="E675" s="42">
        <v>267.38</v>
      </c>
      <c r="F675" s="42">
        <v>36.130000000000003</v>
      </c>
      <c r="G675" s="42">
        <v>410.33</v>
      </c>
      <c r="H675" s="42">
        <v>410.33000000000004</v>
      </c>
      <c r="I675" s="42">
        <v>0.29154222479824698</v>
      </c>
      <c r="J675" s="42">
        <v>161.80000000000001</v>
      </c>
      <c r="K675" s="42">
        <v>161.80000000000001</v>
      </c>
      <c r="L675" s="42">
        <v>0.1656809349979701</v>
      </c>
      <c r="M675" s="42">
        <v>0.16400000000000009</v>
      </c>
      <c r="N675" s="42">
        <v>0.16400000000000009</v>
      </c>
      <c r="O675" s="42">
        <v>0.13989800437915137</v>
      </c>
      <c r="P675" s="42">
        <v>248.52999999999997</v>
      </c>
      <c r="Q675" s="42">
        <v>478.53</v>
      </c>
      <c r="R675" s="42">
        <v>0.12586128980027683</v>
      </c>
      <c r="S675" s="42">
        <v>1013.5970333745371</v>
      </c>
      <c r="T675" s="42">
        <v>60.568323057051636</v>
      </c>
      <c r="U675" s="42">
        <v>665.88</v>
      </c>
      <c r="V675" s="42">
        <v>1.2</v>
      </c>
      <c r="W675" s="42"/>
    </row>
    <row r="676" spans="1:23">
      <c r="A676" s="39">
        <v>42460</v>
      </c>
      <c r="B676" s="42" t="s">
        <v>14</v>
      </c>
      <c r="C676" s="42">
        <v>24</v>
      </c>
      <c r="D676" s="42">
        <v>90</v>
      </c>
      <c r="E676" s="42">
        <v>262.83</v>
      </c>
      <c r="F676" s="42">
        <v>36.9</v>
      </c>
      <c r="G676" s="42">
        <v>397.74</v>
      </c>
      <c r="H676" s="42">
        <v>397.74</v>
      </c>
      <c r="I676" s="42">
        <v>0.29193996479824696</v>
      </c>
      <c r="J676" s="42">
        <v>156.97999999999999</v>
      </c>
      <c r="K676" s="42">
        <v>156.97999999999999</v>
      </c>
      <c r="L676" s="42">
        <v>0.1658379149979701</v>
      </c>
      <c r="M676" s="42">
        <v>0.13300000000000006</v>
      </c>
      <c r="N676" s="42">
        <v>0.13300000000000006</v>
      </c>
      <c r="O676" s="42">
        <v>0.14003100437915136</v>
      </c>
      <c r="P676" s="42">
        <v>240.76</v>
      </c>
      <c r="Q676" s="42">
        <v>470.76</v>
      </c>
      <c r="R676" s="42">
        <v>0.12610204980027684</v>
      </c>
      <c r="S676" s="42">
        <v>847.24168683908817</v>
      </c>
      <c r="T676" s="42">
        <v>60.532005832956202</v>
      </c>
      <c r="U676" s="42">
        <v>622.65</v>
      </c>
      <c r="V676" s="42">
        <v>1.2</v>
      </c>
      <c r="W676" s="42"/>
    </row>
    <row r="677" spans="1:23">
      <c r="A677" s="39">
        <v>42461</v>
      </c>
      <c r="B677" s="42" t="s">
        <v>14</v>
      </c>
      <c r="C677" s="42">
        <v>24</v>
      </c>
      <c r="D677" s="42">
        <v>90</v>
      </c>
      <c r="E677" s="42">
        <v>269.18</v>
      </c>
      <c r="F677" s="42">
        <v>36.56</v>
      </c>
      <c r="G677" s="42">
        <v>389.90999999999997</v>
      </c>
      <c r="H677" s="42">
        <v>389.90999999999997</v>
      </c>
      <c r="I677" s="42">
        <v>0.29232987479824696</v>
      </c>
      <c r="J677" s="42">
        <v>151.53</v>
      </c>
      <c r="K677" s="42">
        <v>151.53</v>
      </c>
      <c r="L677" s="42">
        <v>0.16598944499797011</v>
      </c>
      <c r="M677" s="42">
        <v>0.14300000000000007</v>
      </c>
      <c r="N677" s="42">
        <v>0.14300000000000007</v>
      </c>
      <c r="O677" s="42">
        <v>0.14017400437915137</v>
      </c>
      <c r="P677" s="42">
        <v>238.38</v>
      </c>
      <c r="Q677" s="42">
        <v>468.38</v>
      </c>
      <c r="R677" s="42">
        <v>0.12634042980027685</v>
      </c>
      <c r="S677" s="42">
        <v>943.70751666336753</v>
      </c>
      <c r="T677" s="42">
        <v>61.137185504347165</v>
      </c>
      <c r="U677" s="42">
        <v>610.42999999999995</v>
      </c>
      <c r="V677" s="42">
        <v>1.2</v>
      </c>
      <c r="W677" s="42"/>
    </row>
    <row r="678" spans="1:23">
      <c r="A678" s="39">
        <v>42462</v>
      </c>
      <c r="B678" s="42" t="s">
        <v>14</v>
      </c>
      <c r="C678" s="42">
        <v>24</v>
      </c>
      <c r="D678" s="42">
        <v>90</v>
      </c>
      <c r="E678" s="42">
        <v>255.78</v>
      </c>
      <c r="F678" s="42">
        <v>37.130000000000003</v>
      </c>
      <c r="G678" s="42">
        <v>453.36999999999995</v>
      </c>
      <c r="H678" s="42">
        <v>453.36999999999989</v>
      </c>
      <c r="I678" s="42">
        <v>0.29278324479824697</v>
      </c>
      <c r="J678" s="42">
        <v>166.7</v>
      </c>
      <c r="K678" s="42">
        <v>166.7</v>
      </c>
      <c r="L678" s="42">
        <v>0.1661561449979701</v>
      </c>
      <c r="M678" s="42">
        <v>0.1700000000000001</v>
      </c>
      <c r="N678" s="42">
        <v>0.1700000000000001</v>
      </c>
      <c r="O678" s="42">
        <v>0.14034400437915137</v>
      </c>
      <c r="P678" s="42">
        <v>286.66999999999996</v>
      </c>
      <c r="Q678" s="42">
        <v>516.66999999999996</v>
      </c>
      <c r="R678" s="42">
        <v>0.12662709980027684</v>
      </c>
      <c r="S678" s="42">
        <v>1019.7960407918422</v>
      </c>
      <c r="T678" s="42">
        <v>63.230915146569025</v>
      </c>
      <c r="U678" s="42">
        <v>595.44000000000005</v>
      </c>
      <c r="V678" s="42">
        <v>1.2</v>
      </c>
      <c r="W678" s="42"/>
    </row>
    <row r="679" spans="1:23">
      <c r="A679" s="39">
        <v>42463</v>
      </c>
      <c r="B679" s="42" t="s">
        <v>14</v>
      </c>
      <c r="C679" s="42">
        <v>24</v>
      </c>
      <c r="D679" s="42">
        <v>90</v>
      </c>
      <c r="E679" s="42">
        <v>259.17</v>
      </c>
      <c r="F679" s="42">
        <v>36.520000000000003</v>
      </c>
      <c r="G679" s="42">
        <v>410.41999999999996</v>
      </c>
      <c r="H679" s="42">
        <v>410.41999999999996</v>
      </c>
      <c r="I679" s="42">
        <v>0.29319366479824699</v>
      </c>
      <c r="J679" s="42">
        <v>162.9</v>
      </c>
      <c r="K679" s="42">
        <v>162.9</v>
      </c>
      <c r="L679" s="42">
        <v>0.16631904499797009</v>
      </c>
      <c r="M679" s="42">
        <v>0.1770000000000001</v>
      </c>
      <c r="N679" s="42">
        <v>0.1770000000000001</v>
      </c>
      <c r="O679" s="42">
        <v>0.14052100437915138</v>
      </c>
      <c r="P679" s="42">
        <v>247.51999999999998</v>
      </c>
      <c r="Q679" s="42">
        <v>477.52</v>
      </c>
      <c r="R679" s="42">
        <v>0.12687461980027684</v>
      </c>
      <c r="S679" s="42">
        <v>1086.5561694290982</v>
      </c>
      <c r="T679" s="42">
        <v>60.308951805467579</v>
      </c>
      <c r="U679" s="42">
        <v>585.63</v>
      </c>
      <c r="V679" s="42">
        <v>1.2</v>
      </c>
      <c r="W679" s="42"/>
    </row>
    <row r="680" spans="1:23">
      <c r="A680" s="39">
        <v>42464</v>
      </c>
      <c r="B680" s="42" t="s">
        <v>14</v>
      </c>
      <c r="C680" s="42">
        <v>24</v>
      </c>
      <c r="D680" s="42">
        <v>90</v>
      </c>
      <c r="E680" s="42">
        <v>262.70999999999998</v>
      </c>
      <c r="F680" s="42">
        <v>36.590000000000003</v>
      </c>
      <c r="G680" s="42">
        <v>376.53</v>
      </c>
      <c r="H680" s="42">
        <v>376.53</v>
      </c>
      <c r="I680" s="42">
        <v>0.29357019479824698</v>
      </c>
      <c r="J680" s="42">
        <v>154.29</v>
      </c>
      <c r="K680" s="42">
        <v>154.29</v>
      </c>
      <c r="L680" s="42">
        <v>0.1664733349979701</v>
      </c>
      <c r="M680" s="42">
        <v>0.11500000000000009</v>
      </c>
      <c r="N680" s="42">
        <v>0.1150000000000001</v>
      </c>
      <c r="O680" s="42">
        <v>0.14063600437915139</v>
      </c>
      <c r="P680" s="42">
        <v>222.24</v>
      </c>
      <c r="Q680" s="42">
        <v>452.24</v>
      </c>
      <c r="R680" s="42">
        <v>0.12709685980027685</v>
      </c>
      <c r="S680" s="42">
        <v>745.3496662129761</v>
      </c>
      <c r="T680" s="42">
        <v>59.023185403553505</v>
      </c>
      <c r="U680" s="42">
        <v>586.76</v>
      </c>
      <c r="V680" s="42">
        <v>1.2</v>
      </c>
      <c r="W680" s="42"/>
    </row>
    <row r="681" spans="1:23">
      <c r="A681" s="39">
        <v>42465</v>
      </c>
      <c r="B681" s="42" t="s">
        <v>14</v>
      </c>
      <c r="C681" s="42">
        <v>24</v>
      </c>
      <c r="D681" s="42">
        <v>90</v>
      </c>
      <c r="E681" s="42">
        <v>268.58</v>
      </c>
      <c r="F681" s="42">
        <v>35.659999999999997</v>
      </c>
      <c r="G681" s="42">
        <v>314.38</v>
      </c>
      <c r="H681" s="42">
        <v>314.38</v>
      </c>
      <c r="I681" s="42">
        <v>0.29388457479824698</v>
      </c>
      <c r="J681" s="42">
        <v>130.62</v>
      </c>
      <c r="K681" s="42">
        <v>130.62</v>
      </c>
      <c r="L681" s="42">
        <v>0.16660395499797009</v>
      </c>
      <c r="M681" s="42">
        <v>0.12900000000000006</v>
      </c>
      <c r="N681" s="42">
        <v>0.12900000000000006</v>
      </c>
      <c r="O681" s="42">
        <v>0.14076500437915138</v>
      </c>
      <c r="P681" s="42">
        <v>183.76</v>
      </c>
      <c r="Q681" s="42">
        <v>383.76</v>
      </c>
      <c r="R681" s="42">
        <v>0.12728061980027686</v>
      </c>
      <c r="S681" s="42">
        <v>987.5976113918241</v>
      </c>
      <c r="T681" s="42">
        <v>58.451555442458172</v>
      </c>
      <c r="U681" s="42">
        <v>578.83000000000004</v>
      </c>
      <c r="V681" s="42">
        <v>1.2</v>
      </c>
      <c r="W681" s="42"/>
    </row>
    <row r="682" spans="1:23">
      <c r="A682" s="39">
        <v>42466</v>
      </c>
      <c r="B682" s="42" t="s">
        <v>14</v>
      </c>
      <c r="C682" s="42">
        <v>24</v>
      </c>
      <c r="D682" s="42">
        <v>90</v>
      </c>
      <c r="E682" s="42">
        <v>261.94</v>
      </c>
      <c r="F682" s="42">
        <v>35.47</v>
      </c>
      <c r="G682" s="42">
        <v>310.80999999999995</v>
      </c>
      <c r="H682" s="42">
        <v>310.80999999999995</v>
      </c>
      <c r="I682" s="42">
        <v>0.29419538479824697</v>
      </c>
      <c r="J682" s="42">
        <v>129.91999999999999</v>
      </c>
      <c r="K682" s="42">
        <v>129.91999999999999</v>
      </c>
      <c r="L682" s="42">
        <v>0.1667338749979701</v>
      </c>
      <c r="M682" s="42">
        <v>8.2000000000000059E-2</v>
      </c>
      <c r="N682" s="42">
        <v>8.2000000000000059E-2</v>
      </c>
      <c r="O682" s="42">
        <v>0.14084700437915137</v>
      </c>
      <c r="P682" s="42">
        <v>180.89</v>
      </c>
      <c r="Q682" s="42">
        <v>380.89</v>
      </c>
      <c r="R682" s="42">
        <v>0.12746150980027685</v>
      </c>
      <c r="S682" s="42">
        <v>631.15763546798075</v>
      </c>
      <c r="T682" s="42">
        <v>58.199543129242954</v>
      </c>
      <c r="U682" s="42">
        <v>572.32000000000005</v>
      </c>
      <c r="V682" s="42">
        <v>1.2</v>
      </c>
      <c r="W682" s="42"/>
    </row>
    <row r="683" spans="1:23">
      <c r="A683" s="39">
        <v>42467</v>
      </c>
      <c r="B683" s="42" t="s">
        <v>14</v>
      </c>
      <c r="C683" s="42">
        <v>24</v>
      </c>
      <c r="D683" s="42">
        <v>90</v>
      </c>
      <c r="E683" s="42">
        <v>255.92</v>
      </c>
      <c r="F683" s="42">
        <v>36.340000000000003</v>
      </c>
      <c r="G683" s="42">
        <v>312.57000000000005</v>
      </c>
      <c r="H683" s="42">
        <v>312.57000000000005</v>
      </c>
      <c r="I683" s="42">
        <v>0.29450795479824698</v>
      </c>
      <c r="J683" s="42">
        <v>131.1</v>
      </c>
      <c r="K683" s="42">
        <v>131.1</v>
      </c>
      <c r="L683" s="42">
        <v>0.16686497499797009</v>
      </c>
      <c r="M683" s="42">
        <v>0.10199999999999985</v>
      </c>
      <c r="N683" s="42">
        <v>0.10199999999999987</v>
      </c>
      <c r="O683" s="42">
        <v>0.14094900437915137</v>
      </c>
      <c r="P683" s="42">
        <v>181.47000000000003</v>
      </c>
      <c r="Q683" s="42">
        <v>381.47</v>
      </c>
      <c r="R683" s="42">
        <v>0.12764297980027683</v>
      </c>
      <c r="S683" s="42">
        <v>778.0320366132712</v>
      </c>
      <c r="T683" s="42">
        <v>58.057395143487859</v>
      </c>
      <c r="U683" s="42">
        <v>569.84</v>
      </c>
      <c r="V683" s="42">
        <v>1.2</v>
      </c>
      <c r="W683" s="42"/>
    </row>
    <row r="684" spans="1:23">
      <c r="A684" s="39">
        <v>42468</v>
      </c>
      <c r="B684" s="42" t="s">
        <v>14</v>
      </c>
      <c r="C684" s="42">
        <v>24</v>
      </c>
      <c r="D684" s="42">
        <v>90</v>
      </c>
      <c r="E684" s="42">
        <v>255.45</v>
      </c>
      <c r="F684" s="42">
        <v>36.31</v>
      </c>
      <c r="G684" s="42">
        <v>292.28999999999996</v>
      </c>
      <c r="H684" s="42">
        <v>292.28999999999996</v>
      </c>
      <c r="I684" s="42">
        <v>0.29480024479824696</v>
      </c>
      <c r="J684" s="42">
        <v>126.27</v>
      </c>
      <c r="K684" s="42">
        <v>126.27</v>
      </c>
      <c r="L684" s="42">
        <v>0.16699124499797011</v>
      </c>
      <c r="M684" s="42">
        <v>0.11700000000000003</v>
      </c>
      <c r="N684" s="42">
        <v>0.11700000000000005</v>
      </c>
      <c r="O684" s="42">
        <v>0.14106600437915137</v>
      </c>
      <c r="P684" s="42">
        <v>166.01999999999998</v>
      </c>
      <c r="Q684" s="42">
        <v>366.02</v>
      </c>
      <c r="R684" s="42">
        <v>0.12780899980027682</v>
      </c>
      <c r="S684" s="42">
        <v>926.585887384177</v>
      </c>
      <c r="T684" s="42">
        <v>56.79975366930104</v>
      </c>
      <c r="U684" s="42">
        <v>568.84</v>
      </c>
      <c r="V684" s="42">
        <v>1.2</v>
      </c>
      <c r="W684" s="42"/>
    </row>
    <row r="685" spans="1:23">
      <c r="A685" s="39">
        <v>42469</v>
      </c>
      <c r="B685" s="42" t="s">
        <v>14</v>
      </c>
      <c r="C685" s="42">
        <v>24</v>
      </c>
      <c r="D685" s="42">
        <v>90</v>
      </c>
      <c r="E685" s="42">
        <v>259.63</v>
      </c>
      <c r="F685" s="42">
        <v>34.979999999999997</v>
      </c>
      <c r="G685" s="42">
        <v>285.54999999999995</v>
      </c>
      <c r="H685" s="42">
        <v>285.54999999999995</v>
      </c>
      <c r="I685" s="42">
        <v>0.29508579479824698</v>
      </c>
      <c r="J685" s="42">
        <v>122.71</v>
      </c>
      <c r="K685" s="42">
        <v>122.71</v>
      </c>
      <c r="L685" s="42">
        <v>0.1671139549979701</v>
      </c>
      <c r="M685" s="42">
        <v>0.13000000000000006</v>
      </c>
      <c r="N685" s="42">
        <v>0.13000000000000006</v>
      </c>
      <c r="O685" s="42">
        <v>0.14119600437915136</v>
      </c>
      <c r="P685" s="42">
        <v>162.83999999999997</v>
      </c>
      <c r="Q685" s="42">
        <v>362.84</v>
      </c>
      <c r="R685" s="42">
        <v>0.12797183980027682</v>
      </c>
      <c r="S685" s="42">
        <v>1059.4083611767587</v>
      </c>
      <c r="T685" s="42">
        <v>57.026790404482583</v>
      </c>
      <c r="U685" s="42">
        <v>560.45000000000005</v>
      </c>
      <c r="V685" s="42">
        <v>1.2</v>
      </c>
      <c r="W685" s="42"/>
    </row>
    <row r="686" spans="1:23">
      <c r="A686" s="39">
        <v>42470</v>
      </c>
      <c r="B686" s="42" t="s">
        <v>14</v>
      </c>
      <c r="C686" s="42">
        <v>24</v>
      </c>
      <c r="D686" s="42">
        <v>90</v>
      </c>
      <c r="E686" s="42">
        <v>254.21</v>
      </c>
      <c r="F686" s="42">
        <v>35.82</v>
      </c>
      <c r="G686" s="42">
        <v>270.56</v>
      </c>
      <c r="H686" s="42">
        <v>270.56</v>
      </c>
      <c r="I686" s="42">
        <v>0.29535635479824696</v>
      </c>
      <c r="J686" s="42">
        <v>119.68</v>
      </c>
      <c r="K686" s="42">
        <v>119.68</v>
      </c>
      <c r="L686" s="42">
        <v>0.16723363499797012</v>
      </c>
      <c r="M686" s="42">
        <v>0.11000000000000003</v>
      </c>
      <c r="N686" s="42">
        <v>0.11000000000000001</v>
      </c>
      <c r="O686" s="42">
        <v>0.14130600437915136</v>
      </c>
      <c r="P686" s="42">
        <v>150.88</v>
      </c>
      <c r="Q686" s="42">
        <v>350.88</v>
      </c>
      <c r="R686" s="42">
        <v>0.12812271980027681</v>
      </c>
      <c r="S686" s="42">
        <v>919.11764705882376</v>
      </c>
      <c r="T686" s="42">
        <v>55.765819041986987</v>
      </c>
      <c r="U686" s="42">
        <v>564.52</v>
      </c>
      <c r="V686" s="42">
        <v>1.2</v>
      </c>
      <c r="W686" s="42"/>
    </row>
    <row r="687" spans="1:23">
      <c r="A687" s="39">
        <v>42471</v>
      </c>
      <c r="B687" s="42" t="s">
        <v>14</v>
      </c>
      <c r="C687" s="42">
        <v>24</v>
      </c>
      <c r="D687" s="42">
        <v>90</v>
      </c>
      <c r="E687" s="42">
        <v>262.87</v>
      </c>
      <c r="F687" s="42">
        <v>33.159999999999997</v>
      </c>
      <c r="G687" s="42">
        <v>287.03000000000003</v>
      </c>
      <c r="H687" s="42">
        <v>287.03000000000003</v>
      </c>
      <c r="I687" s="42">
        <v>0.29564338479824698</v>
      </c>
      <c r="J687" s="42">
        <v>123.67</v>
      </c>
      <c r="K687" s="42">
        <v>123.67</v>
      </c>
      <c r="L687" s="42">
        <v>0.16735730499797011</v>
      </c>
      <c r="M687" s="42">
        <v>9.5000000000000015E-2</v>
      </c>
      <c r="N687" s="42">
        <v>9.5000000000000001E-2</v>
      </c>
      <c r="O687" s="42">
        <v>0.14140100437915137</v>
      </c>
      <c r="P687" s="42">
        <v>163.36000000000001</v>
      </c>
      <c r="Q687" s="42">
        <v>363.36</v>
      </c>
      <c r="R687" s="42">
        <v>0.12828607980027681</v>
      </c>
      <c r="S687" s="42">
        <v>768.17336459933711</v>
      </c>
      <c r="T687" s="42">
        <v>56.913911437828801</v>
      </c>
      <c r="U687" s="42">
        <v>531.65</v>
      </c>
      <c r="V687" s="42">
        <v>1.2</v>
      </c>
      <c r="W687" s="42"/>
    </row>
    <row r="688" spans="1:23">
      <c r="A688" s="39">
        <v>42472</v>
      </c>
      <c r="B688" s="42" t="s">
        <v>14</v>
      </c>
      <c r="C688" s="42">
        <v>24</v>
      </c>
      <c r="D688" s="42">
        <v>90</v>
      </c>
      <c r="E688" s="42">
        <v>253.37</v>
      </c>
      <c r="F688" s="42">
        <v>29.08</v>
      </c>
      <c r="G688" s="42">
        <v>297.99</v>
      </c>
      <c r="H688" s="42">
        <v>297.99</v>
      </c>
      <c r="I688" s="42">
        <v>0.295941374798247</v>
      </c>
      <c r="J688" s="42">
        <v>127</v>
      </c>
      <c r="K688" s="42">
        <v>127</v>
      </c>
      <c r="L688" s="42">
        <v>0.1674843049979701</v>
      </c>
      <c r="M688" s="42">
        <v>0.11300000000000003</v>
      </c>
      <c r="N688" s="42">
        <v>0.11300000000000002</v>
      </c>
      <c r="O688" s="42">
        <v>0.14151400437915138</v>
      </c>
      <c r="P688" s="42">
        <v>170.99</v>
      </c>
      <c r="Q688" s="42">
        <v>370.99</v>
      </c>
      <c r="R688" s="42">
        <v>0.12845706980027682</v>
      </c>
      <c r="S688" s="42">
        <v>889.76377952755922</v>
      </c>
      <c r="T688" s="42">
        <v>57.381120171817841</v>
      </c>
      <c r="U688" s="42">
        <v>472.04</v>
      </c>
      <c r="V688" s="42">
        <v>1.2</v>
      </c>
      <c r="W688" s="42"/>
    </row>
    <row r="689" spans="1:23">
      <c r="A689" s="39">
        <v>42473</v>
      </c>
      <c r="B689" s="42" t="s">
        <v>14</v>
      </c>
      <c r="C689" s="42">
        <v>24</v>
      </c>
      <c r="D689" s="42">
        <v>90</v>
      </c>
      <c r="E689" s="42"/>
      <c r="F689" s="42"/>
      <c r="G689" s="42">
        <v>295.99</v>
      </c>
      <c r="H689" s="42">
        <v>295.99</v>
      </c>
      <c r="I689" s="42">
        <v>0.29623736479824703</v>
      </c>
      <c r="J689" s="42">
        <v>126.62</v>
      </c>
      <c r="K689" s="42">
        <v>126.62</v>
      </c>
      <c r="L689" s="42">
        <v>0.16761092499797009</v>
      </c>
      <c r="M689" s="42">
        <v>0.10500000000000002</v>
      </c>
      <c r="N689" s="42">
        <v>0.10500000000000004</v>
      </c>
      <c r="O689" s="42">
        <v>0.14161900437915137</v>
      </c>
      <c r="P689" s="42">
        <v>169.37</v>
      </c>
      <c r="Q689" s="42">
        <v>369.37</v>
      </c>
      <c r="R689" s="42">
        <v>0.12862643980027683</v>
      </c>
      <c r="S689" s="42">
        <v>829.25288264097321</v>
      </c>
      <c r="T689" s="42">
        <v>57.221527754316021</v>
      </c>
      <c r="U689" s="42"/>
      <c r="V689" s="42">
        <v>1.2</v>
      </c>
      <c r="W689" s="42"/>
    </row>
    <row r="690" spans="1:23">
      <c r="A690" s="39">
        <v>42474</v>
      </c>
      <c r="B690" s="42" t="s">
        <v>14</v>
      </c>
      <c r="C690" s="42">
        <v>24</v>
      </c>
      <c r="D690" s="42">
        <v>90</v>
      </c>
      <c r="E690" s="42"/>
      <c r="F690" s="42"/>
      <c r="G690" s="42">
        <v>290.18999999999994</v>
      </c>
      <c r="H690" s="42">
        <v>290.18999999999994</v>
      </c>
      <c r="I690" s="42">
        <v>0.29652755479824705</v>
      </c>
      <c r="J690" s="42">
        <v>125.1</v>
      </c>
      <c r="K690" s="42">
        <v>125.1</v>
      </c>
      <c r="L690" s="42">
        <v>0.16773602499797008</v>
      </c>
      <c r="M690" s="42">
        <v>0.11300000000000003</v>
      </c>
      <c r="N690" s="42">
        <v>0.11300000000000002</v>
      </c>
      <c r="O690" s="42">
        <v>0.14173200437915137</v>
      </c>
      <c r="P690" s="42">
        <v>165.08999999999997</v>
      </c>
      <c r="Q690" s="42">
        <v>365.09</v>
      </c>
      <c r="R690" s="42">
        <v>0.12879152980027683</v>
      </c>
      <c r="S690" s="42">
        <v>903.27737809752227</v>
      </c>
      <c r="T690" s="42">
        <v>56.890313243047657</v>
      </c>
      <c r="U690" s="42"/>
      <c r="V690" s="42">
        <v>1.2</v>
      </c>
      <c r="W690" s="42"/>
    </row>
    <row r="691" spans="1:23">
      <c r="A691" s="39">
        <v>42475</v>
      </c>
      <c r="B691" s="42" t="s">
        <v>14</v>
      </c>
      <c r="C691" s="42">
        <v>24</v>
      </c>
      <c r="D691" s="42">
        <v>90</v>
      </c>
      <c r="E691" s="42"/>
      <c r="F691" s="42"/>
      <c r="G691" s="42">
        <v>168.91000000000003</v>
      </c>
      <c r="H691" s="42">
        <v>168.91000000000003</v>
      </c>
      <c r="I691" s="42">
        <v>0.29669646479824707</v>
      </c>
      <c r="J691" s="42">
        <v>80.8</v>
      </c>
      <c r="K691" s="42">
        <v>80.8</v>
      </c>
      <c r="L691" s="42">
        <v>0.16781682499797007</v>
      </c>
      <c r="M691" s="42">
        <v>5.8000000000000024E-2</v>
      </c>
      <c r="N691" s="42">
        <v>5.8000000000000024E-2</v>
      </c>
      <c r="O691" s="42">
        <v>0.14179000437915137</v>
      </c>
      <c r="P691" s="42">
        <v>88.110000000000014</v>
      </c>
      <c r="Q691" s="42">
        <v>288.11</v>
      </c>
      <c r="R691" s="42">
        <v>0.12887963980027684</v>
      </c>
      <c r="S691" s="42">
        <v>717.82178217821809</v>
      </c>
      <c r="T691" s="42">
        <v>52.163874252560539</v>
      </c>
      <c r="U691" s="42"/>
      <c r="V691" s="42">
        <v>1.2</v>
      </c>
      <c r="W691" s="42"/>
    </row>
    <row r="692" spans="1:23">
      <c r="A692" s="39">
        <v>42476</v>
      </c>
      <c r="B692" s="42" t="s">
        <v>14</v>
      </c>
      <c r="C692" s="42">
        <v>24</v>
      </c>
      <c r="D692" s="42">
        <v>90</v>
      </c>
      <c r="E692" s="42">
        <v>262.08999999999997</v>
      </c>
      <c r="F692" s="42">
        <v>26.16</v>
      </c>
      <c r="G692" s="42">
        <v>153.14999999999998</v>
      </c>
      <c r="H692" s="42">
        <v>153.14999999999998</v>
      </c>
      <c r="I692" s="42">
        <v>0.29684961479824706</v>
      </c>
      <c r="J692" s="42">
        <v>81.069999999999993</v>
      </c>
      <c r="K692" s="42">
        <v>81.069999999999993</v>
      </c>
      <c r="L692" s="42">
        <v>0.16789789499797006</v>
      </c>
      <c r="M692" s="42">
        <v>5.3000000000000019E-2</v>
      </c>
      <c r="N692" s="42">
        <v>5.3000000000000019E-2</v>
      </c>
      <c r="O692" s="42">
        <v>0.14184300437915137</v>
      </c>
      <c r="P692" s="42">
        <v>72.079999999999984</v>
      </c>
      <c r="Q692" s="42">
        <v>272.08</v>
      </c>
      <c r="R692" s="42">
        <v>0.12895171980027684</v>
      </c>
      <c r="S692" s="42">
        <v>653.756013321821</v>
      </c>
      <c r="T692" s="42">
        <v>47.064968984655565</v>
      </c>
      <c r="U692" s="42">
        <v>523.33000000000004</v>
      </c>
      <c r="V692" s="42">
        <v>1.2</v>
      </c>
      <c r="W692" s="42"/>
    </row>
    <row r="693" spans="1:23">
      <c r="A693" s="39">
        <v>42477</v>
      </c>
      <c r="B693" s="42" t="s">
        <v>14</v>
      </c>
      <c r="C693" s="42">
        <v>24</v>
      </c>
      <c r="D693" s="42">
        <v>90</v>
      </c>
      <c r="E693" s="42">
        <v>262.93</v>
      </c>
      <c r="F693" s="42">
        <v>25.01</v>
      </c>
      <c r="G693" s="42">
        <v>175.08000000000004</v>
      </c>
      <c r="H693" s="42">
        <v>175.08000000000004</v>
      </c>
      <c r="I693" s="42">
        <v>0.29702469479824706</v>
      </c>
      <c r="J693" s="42">
        <v>80.98</v>
      </c>
      <c r="K693" s="42">
        <v>80.98</v>
      </c>
      <c r="L693" s="42">
        <v>0.16797887499797007</v>
      </c>
      <c r="M693" s="42">
        <v>5.0000000000000017E-2</v>
      </c>
      <c r="N693" s="42">
        <v>5.0000000000000017E-2</v>
      </c>
      <c r="O693" s="42">
        <v>0.14189300437915137</v>
      </c>
      <c r="P693" s="42">
        <v>94.100000000000023</v>
      </c>
      <c r="Q693" s="42">
        <v>264.10000000000002</v>
      </c>
      <c r="R693" s="42">
        <v>0.12904581980027685</v>
      </c>
      <c r="S693" s="42">
        <v>617.43640405038298</v>
      </c>
      <c r="T693" s="42">
        <v>53.746858578935338</v>
      </c>
      <c r="U693" s="42">
        <v>529.91999999999996</v>
      </c>
      <c r="V693" s="42">
        <v>1.2</v>
      </c>
      <c r="W693" s="42"/>
    </row>
    <row r="694" spans="1:23">
      <c r="A694" s="39">
        <v>42478</v>
      </c>
      <c r="B694" s="42" t="s">
        <v>14</v>
      </c>
      <c r="C694" s="42">
        <v>24</v>
      </c>
      <c r="D694" s="42">
        <v>90</v>
      </c>
      <c r="E694" s="42">
        <v>265.14999999999998</v>
      </c>
      <c r="F694" s="42">
        <v>25.01</v>
      </c>
      <c r="G694" s="42">
        <v>187.20999999999998</v>
      </c>
      <c r="H694" s="42">
        <v>187.20999999999998</v>
      </c>
      <c r="I694" s="42">
        <v>0.29721190479824705</v>
      </c>
      <c r="J694" s="42">
        <v>79.77</v>
      </c>
      <c r="K694" s="42">
        <v>79.77</v>
      </c>
      <c r="L694" s="42">
        <v>0.16805864499797007</v>
      </c>
      <c r="M694" s="42">
        <v>9.5000000000000015E-2</v>
      </c>
      <c r="N694" s="42">
        <v>9.5000000000000001E-2</v>
      </c>
      <c r="O694" s="42">
        <v>0.14198800437915138</v>
      </c>
      <c r="P694" s="42">
        <v>107.44</v>
      </c>
      <c r="Q694" s="42">
        <v>277.44</v>
      </c>
      <c r="R694" s="42">
        <v>0.12915325980027684</v>
      </c>
      <c r="S694" s="42">
        <v>1190.9239062304127</v>
      </c>
      <c r="T694" s="42">
        <v>57.390096682869512</v>
      </c>
      <c r="U694" s="42">
        <v>539.16999999999996</v>
      </c>
      <c r="V694" s="42">
        <v>1.2</v>
      </c>
      <c r="W694" s="42"/>
    </row>
    <row r="695" spans="1:23">
      <c r="A695" s="39">
        <v>42479</v>
      </c>
      <c r="B695" s="42" t="s">
        <v>14</v>
      </c>
      <c r="C695" s="42">
        <v>24</v>
      </c>
      <c r="D695" s="42">
        <v>90</v>
      </c>
      <c r="E695" s="42">
        <v>262.89</v>
      </c>
      <c r="F695" s="42">
        <v>25.07</v>
      </c>
      <c r="G695" s="42">
        <v>177.29999999999998</v>
      </c>
      <c r="H695" s="42">
        <v>177.29999999999998</v>
      </c>
      <c r="I695" s="42">
        <v>0.29738920479824704</v>
      </c>
      <c r="J695" s="42">
        <v>79.47</v>
      </c>
      <c r="K695" s="42">
        <v>79.47</v>
      </c>
      <c r="L695" s="42">
        <v>0.16813811499797007</v>
      </c>
      <c r="M695" s="42">
        <v>9.5000000000000015E-2</v>
      </c>
      <c r="N695" s="42">
        <v>9.5000000000000001E-2</v>
      </c>
      <c r="O695" s="42">
        <v>0.14208300437915139</v>
      </c>
      <c r="P695" s="42">
        <v>97.829999999999984</v>
      </c>
      <c r="Q695" s="42">
        <v>267.83</v>
      </c>
      <c r="R695" s="42">
        <v>0.12925108980027683</v>
      </c>
      <c r="S695" s="42">
        <v>1195.4196552158048</v>
      </c>
      <c r="T695" s="42">
        <v>55.177664974619283</v>
      </c>
      <c r="U695" s="42">
        <v>547.05999999999995</v>
      </c>
      <c r="V695" s="42">
        <v>1.2</v>
      </c>
      <c r="W695" s="42"/>
    </row>
    <row r="696" spans="1:23">
      <c r="A696" s="39">
        <v>42480</v>
      </c>
      <c r="B696" s="42" t="s">
        <v>14</v>
      </c>
      <c r="C696" s="42">
        <v>24</v>
      </c>
      <c r="D696" s="42">
        <v>90</v>
      </c>
      <c r="E696" s="42">
        <v>262.5</v>
      </c>
      <c r="F696" s="42">
        <v>25.44</v>
      </c>
      <c r="G696" s="42">
        <v>168.03</v>
      </c>
      <c r="H696" s="42">
        <v>168.03</v>
      </c>
      <c r="I696" s="42">
        <v>0.29755723479824703</v>
      </c>
      <c r="J696" s="42">
        <v>78.22</v>
      </c>
      <c r="K696" s="42">
        <v>78.22</v>
      </c>
      <c r="L696" s="42">
        <v>0.16821633499797006</v>
      </c>
      <c r="M696" s="42">
        <v>5.2000000000000018E-2</v>
      </c>
      <c r="N696" s="42">
        <v>5.2000000000000018E-2</v>
      </c>
      <c r="O696" s="42">
        <v>0.14213500437915139</v>
      </c>
      <c r="P696" s="42">
        <v>89.81</v>
      </c>
      <c r="Q696" s="42">
        <v>259.81</v>
      </c>
      <c r="R696" s="42">
        <v>0.12934089980027683</v>
      </c>
      <c r="S696" s="42">
        <v>664.7916133981081</v>
      </c>
      <c r="T696" s="42">
        <v>53.448788906742841</v>
      </c>
      <c r="U696" s="42">
        <v>552.75</v>
      </c>
      <c r="V696" s="42">
        <v>1.2</v>
      </c>
      <c r="W696" s="42"/>
    </row>
    <row r="697" spans="1:23">
      <c r="A697" s="39">
        <v>42481</v>
      </c>
      <c r="B697" s="42" t="s">
        <v>14</v>
      </c>
      <c r="C697" s="42">
        <v>24</v>
      </c>
      <c r="D697" s="42">
        <v>90</v>
      </c>
      <c r="E697" s="42">
        <v>255.06</v>
      </c>
      <c r="F697" s="42">
        <v>26.06</v>
      </c>
      <c r="G697" s="42">
        <v>167.35</v>
      </c>
      <c r="H697" s="42">
        <v>167.35</v>
      </c>
      <c r="I697" s="42">
        <v>0.29772458479824704</v>
      </c>
      <c r="J697" s="42">
        <v>78.150000000000006</v>
      </c>
      <c r="K697" s="42">
        <v>78.150000000000006</v>
      </c>
      <c r="L697" s="42">
        <v>0.16829448499797006</v>
      </c>
      <c r="M697" s="42">
        <v>8.2000000000000003E-2</v>
      </c>
      <c r="N697" s="42">
        <v>8.2000000000000003E-2</v>
      </c>
      <c r="O697" s="42">
        <v>0.14221700437915138</v>
      </c>
      <c r="P697" s="42">
        <v>89.199999999999989</v>
      </c>
      <c r="Q697" s="42">
        <v>259.2</v>
      </c>
      <c r="R697" s="42">
        <v>0.12943009980027684</v>
      </c>
      <c r="S697" s="42">
        <v>1049.2642354446577</v>
      </c>
      <c r="T697" s="42">
        <v>53.301463997609794</v>
      </c>
      <c r="U697" s="42">
        <v>559.82000000000005</v>
      </c>
      <c r="V697" s="42">
        <v>1.2</v>
      </c>
      <c r="W697" s="42"/>
    </row>
    <row r="698" spans="1:23">
      <c r="A698" s="39">
        <v>42482</v>
      </c>
      <c r="B698" s="42" t="s">
        <v>14</v>
      </c>
      <c r="C698" s="42">
        <v>24</v>
      </c>
      <c r="D698" s="42">
        <v>90</v>
      </c>
      <c r="E698" s="42">
        <v>265.08</v>
      </c>
      <c r="F698" s="42">
        <v>25.99</v>
      </c>
      <c r="G698" s="42">
        <v>169.13</v>
      </c>
      <c r="H698" s="42">
        <v>169.13</v>
      </c>
      <c r="I698" s="42">
        <v>0.29789371479824706</v>
      </c>
      <c r="J698" s="42">
        <v>77.14</v>
      </c>
      <c r="K698" s="42">
        <v>77.14</v>
      </c>
      <c r="L698" s="42">
        <v>0.16837162499797007</v>
      </c>
      <c r="M698" s="42">
        <v>9.0000000000000011E-2</v>
      </c>
      <c r="N698" s="42">
        <v>9.0000000000000011E-2</v>
      </c>
      <c r="O698" s="42">
        <v>0.14230700437915139</v>
      </c>
      <c r="P698" s="42">
        <v>91.990000000000009</v>
      </c>
      <c r="Q698" s="42">
        <v>261.99</v>
      </c>
      <c r="R698" s="42">
        <v>0.12952208980027682</v>
      </c>
      <c r="S698" s="42">
        <v>1166.709878143635</v>
      </c>
      <c r="T698" s="42">
        <v>54.390114113403889</v>
      </c>
      <c r="U698" s="42">
        <v>565.91</v>
      </c>
      <c r="V698" s="42">
        <v>1.2</v>
      </c>
      <c r="W698" s="42"/>
    </row>
    <row r="699" spans="1:23">
      <c r="A699" s="39">
        <v>42483</v>
      </c>
      <c r="B699" s="42" t="s">
        <v>14</v>
      </c>
      <c r="C699" s="42">
        <v>24</v>
      </c>
      <c r="D699" s="42">
        <v>90</v>
      </c>
      <c r="E699" s="42">
        <v>266.57</v>
      </c>
      <c r="F699" s="42">
        <v>23.92</v>
      </c>
      <c r="G699" s="42">
        <v>171.08999999999997</v>
      </c>
      <c r="H699" s="42">
        <v>171.08999999999997</v>
      </c>
      <c r="I699" s="42">
        <v>0.29806480479824704</v>
      </c>
      <c r="J699" s="42">
        <v>77.45</v>
      </c>
      <c r="K699" s="42">
        <v>77.45</v>
      </c>
      <c r="L699" s="42">
        <v>0.16844907499797007</v>
      </c>
      <c r="M699" s="42">
        <v>8.0000000000000043E-2</v>
      </c>
      <c r="N699" s="42">
        <v>8.0000000000000043E-2</v>
      </c>
      <c r="O699" s="42">
        <v>0.14238700437915139</v>
      </c>
      <c r="P699" s="42">
        <v>93.639999999999986</v>
      </c>
      <c r="Q699" s="42">
        <v>263.64</v>
      </c>
      <c r="R699" s="42">
        <v>0.12961572980027683</v>
      </c>
      <c r="S699" s="42">
        <v>1032.9244673983221</v>
      </c>
      <c r="T699" s="42">
        <v>54.731427903442629</v>
      </c>
      <c r="U699" s="42">
        <v>569.67999999999995</v>
      </c>
      <c r="V699" s="42">
        <v>1.2</v>
      </c>
      <c r="W699" s="42"/>
    </row>
    <row r="700" spans="1:23">
      <c r="A700" s="39">
        <v>42484</v>
      </c>
      <c r="B700" s="42" t="s">
        <v>14</v>
      </c>
      <c r="C700" s="42">
        <v>24</v>
      </c>
      <c r="D700" s="42">
        <v>90</v>
      </c>
      <c r="E700" s="42">
        <v>265.82</v>
      </c>
      <c r="F700" s="42">
        <v>24.2</v>
      </c>
      <c r="G700" s="42">
        <v>183.91</v>
      </c>
      <c r="H700" s="42">
        <v>183.91</v>
      </c>
      <c r="I700" s="42">
        <v>0.29824871479824705</v>
      </c>
      <c r="J700" s="42">
        <v>77.34</v>
      </c>
      <c r="K700" s="42">
        <v>77.34</v>
      </c>
      <c r="L700" s="42">
        <v>0.16852641499797008</v>
      </c>
      <c r="M700" s="42">
        <v>6.7000000000000032E-2</v>
      </c>
      <c r="N700" s="42">
        <v>6.7000000000000032E-2</v>
      </c>
      <c r="O700" s="42">
        <v>0.1424540043791514</v>
      </c>
      <c r="P700" s="42">
        <v>106.57</v>
      </c>
      <c r="Q700" s="42">
        <v>276.57</v>
      </c>
      <c r="R700" s="42">
        <v>0.12972229980027683</v>
      </c>
      <c r="S700" s="42">
        <v>866.30462891130105</v>
      </c>
      <c r="T700" s="42">
        <v>57.946821815018218</v>
      </c>
      <c r="U700" s="42">
        <v>576.03</v>
      </c>
      <c r="V700" s="42">
        <v>1.2</v>
      </c>
      <c r="W700" s="42"/>
    </row>
    <row r="701" spans="1:23">
      <c r="A701" s="39">
        <v>42485</v>
      </c>
      <c r="B701" s="42" t="s">
        <v>14</v>
      </c>
      <c r="C701" s="42">
        <v>24</v>
      </c>
      <c r="D701" s="42">
        <v>90</v>
      </c>
      <c r="E701" s="42">
        <v>265.72000000000003</v>
      </c>
      <c r="F701" s="42">
        <v>24.66</v>
      </c>
      <c r="G701" s="42">
        <v>181.29999999999998</v>
      </c>
      <c r="H701" s="42">
        <v>181.29999999999998</v>
      </c>
      <c r="I701" s="42">
        <v>0.29843001479824705</v>
      </c>
      <c r="J701" s="42">
        <v>76.78</v>
      </c>
      <c r="K701" s="42">
        <v>76.78</v>
      </c>
      <c r="L701" s="42">
        <v>0.16860319499797008</v>
      </c>
      <c r="M701" s="42">
        <v>8.9000000000000024E-2</v>
      </c>
      <c r="N701" s="42">
        <v>8.9000000000000024E-2</v>
      </c>
      <c r="O701" s="42">
        <v>0.14254300437915141</v>
      </c>
      <c r="P701" s="42">
        <v>104.51999999999998</v>
      </c>
      <c r="Q701" s="42">
        <v>274.52</v>
      </c>
      <c r="R701" s="42">
        <v>0.12982681980027683</v>
      </c>
      <c r="S701" s="42">
        <v>1159.1560302162025</v>
      </c>
      <c r="T701" s="42">
        <v>57.650303364589071</v>
      </c>
      <c r="U701" s="42">
        <v>580.02</v>
      </c>
      <c r="V701" s="42">
        <v>1.2</v>
      </c>
      <c r="W701" s="42"/>
    </row>
    <row r="702" spans="1:23">
      <c r="A702" s="39">
        <v>42486</v>
      </c>
      <c r="B702" s="42" t="s">
        <v>14</v>
      </c>
      <c r="C702" s="42">
        <v>24</v>
      </c>
      <c r="D702" s="42">
        <v>90</v>
      </c>
      <c r="E702" s="42">
        <v>264.56</v>
      </c>
      <c r="F702" s="42">
        <v>24.53</v>
      </c>
      <c r="G702" s="42">
        <v>171.83000000000004</v>
      </c>
      <c r="H702" s="42">
        <v>171.83000000000004</v>
      </c>
      <c r="I702" s="42">
        <v>0.29860184479824703</v>
      </c>
      <c r="J702" s="42">
        <v>77.86</v>
      </c>
      <c r="K702" s="42">
        <v>77.86</v>
      </c>
      <c r="L702" s="42">
        <v>0.16868105499797009</v>
      </c>
      <c r="M702" s="42">
        <v>9.4000000000000028E-2</v>
      </c>
      <c r="N702" s="42">
        <v>9.4000000000000028E-2</v>
      </c>
      <c r="O702" s="42">
        <v>0.14263700437915142</v>
      </c>
      <c r="P702" s="42">
        <v>93.970000000000027</v>
      </c>
      <c r="Q702" s="42">
        <v>263.97000000000003</v>
      </c>
      <c r="R702" s="42">
        <v>0.12992078980027683</v>
      </c>
      <c r="S702" s="42">
        <v>1207.2951451322892</v>
      </c>
      <c r="T702" s="42">
        <v>54.687772798696393</v>
      </c>
      <c r="U702" s="42">
        <v>583.14</v>
      </c>
      <c r="V702" s="42">
        <v>1.2</v>
      </c>
      <c r="W702" s="42"/>
    </row>
    <row r="703" spans="1:23">
      <c r="A703" s="39">
        <v>42487</v>
      </c>
      <c r="B703" s="42" t="s">
        <v>14</v>
      </c>
      <c r="C703" s="42">
        <v>24</v>
      </c>
      <c r="D703" s="42">
        <v>90</v>
      </c>
      <c r="E703" s="42">
        <v>265.38</v>
      </c>
      <c r="F703" s="42">
        <v>24.99</v>
      </c>
      <c r="G703" s="42">
        <v>168.3</v>
      </c>
      <c r="H703" s="42">
        <v>168.3</v>
      </c>
      <c r="I703" s="42">
        <v>0.29877014479824704</v>
      </c>
      <c r="J703" s="42">
        <v>76.989999999999995</v>
      </c>
      <c r="K703" s="42">
        <v>76.989999999999995</v>
      </c>
      <c r="L703" s="42">
        <v>0.16875804499797009</v>
      </c>
      <c r="M703" s="42">
        <v>8.6000000000000021E-2</v>
      </c>
      <c r="N703" s="42">
        <v>8.6000000000000021E-2</v>
      </c>
      <c r="O703" s="42">
        <v>0.14272300437915142</v>
      </c>
      <c r="P703" s="42">
        <v>91.31</v>
      </c>
      <c r="Q703" s="42">
        <v>261.31</v>
      </c>
      <c r="R703" s="42">
        <v>0.13001209980027684</v>
      </c>
      <c r="S703" s="42">
        <v>1117.028185478634</v>
      </c>
      <c r="T703" s="42">
        <v>54.254307783719547</v>
      </c>
      <c r="U703" s="42">
        <v>588.04999999999995</v>
      </c>
      <c r="V703" s="42">
        <v>1.2</v>
      </c>
      <c r="W703" s="42"/>
    </row>
    <row r="704" spans="1:23">
      <c r="A704" s="39">
        <v>42488</v>
      </c>
      <c r="B704" s="42" t="s">
        <v>14</v>
      </c>
      <c r="C704" s="42">
        <v>24</v>
      </c>
      <c r="D704" s="42">
        <v>90</v>
      </c>
      <c r="E704" s="42">
        <v>263.89999999999998</v>
      </c>
      <c r="F704" s="42">
        <v>24.08</v>
      </c>
      <c r="G704" s="42">
        <v>167.96</v>
      </c>
      <c r="H704" s="42">
        <v>167.96</v>
      </c>
      <c r="I704" s="42">
        <v>0.29893810479824706</v>
      </c>
      <c r="J704" s="42">
        <v>76.53</v>
      </c>
      <c r="K704" s="42">
        <v>76.53</v>
      </c>
      <c r="L704" s="42">
        <v>0.16883457499797008</v>
      </c>
      <c r="M704" s="42">
        <v>8.7000000000000022E-2</v>
      </c>
      <c r="N704" s="42">
        <v>8.7000000000000022E-2</v>
      </c>
      <c r="O704" s="42">
        <v>0.14281000437915142</v>
      </c>
      <c r="P704" s="42">
        <v>91.43</v>
      </c>
      <c r="Q704" s="42">
        <v>261.43</v>
      </c>
      <c r="R704" s="42">
        <v>0.13010352980027684</v>
      </c>
      <c r="S704" s="42">
        <v>1136.8090944727562</v>
      </c>
      <c r="T704" s="42">
        <v>54.435579899976183</v>
      </c>
      <c r="U704" s="42">
        <v>590.39</v>
      </c>
      <c r="V704" s="42">
        <v>1.2</v>
      </c>
      <c r="W704" s="42"/>
    </row>
    <row r="705" spans="1:23">
      <c r="A705" s="39">
        <v>42489</v>
      </c>
      <c r="B705" s="42" t="s">
        <v>14</v>
      </c>
      <c r="C705" s="42">
        <v>24</v>
      </c>
      <c r="D705" s="42">
        <v>90</v>
      </c>
      <c r="E705" s="42">
        <v>265.79000000000002</v>
      </c>
      <c r="F705" s="42">
        <v>26.13</v>
      </c>
      <c r="G705" s="42">
        <v>169.89</v>
      </c>
      <c r="H705" s="42">
        <v>169.89</v>
      </c>
      <c r="I705" s="42">
        <v>0.29910799479824707</v>
      </c>
      <c r="J705" s="42">
        <v>77</v>
      </c>
      <c r="K705" s="42">
        <v>77</v>
      </c>
      <c r="L705" s="42">
        <v>0.16891157499797008</v>
      </c>
      <c r="M705" s="42">
        <v>8.4000000000000019E-2</v>
      </c>
      <c r="N705" s="42">
        <v>8.4000000000000019E-2</v>
      </c>
      <c r="O705" s="42">
        <v>0.14289400437915142</v>
      </c>
      <c r="P705" s="42">
        <v>92.889999999999986</v>
      </c>
      <c r="Q705" s="42">
        <v>262.89</v>
      </c>
      <c r="R705" s="42">
        <v>0.13019641980027685</v>
      </c>
      <c r="S705" s="42">
        <v>1090.9090909090912</v>
      </c>
      <c r="T705" s="42">
        <v>54.676555418211777</v>
      </c>
      <c r="U705" s="42">
        <v>602.97</v>
      </c>
      <c r="V705" s="42">
        <v>1.2</v>
      </c>
      <c r="W705" s="42"/>
    </row>
    <row r="706" spans="1:23">
      <c r="A706" s="39">
        <v>42490</v>
      </c>
      <c r="B706" s="42" t="s">
        <v>14</v>
      </c>
      <c r="C706" s="42">
        <v>24</v>
      </c>
      <c r="D706" s="42">
        <v>90</v>
      </c>
      <c r="E706" s="42">
        <v>265.49</v>
      </c>
      <c r="F706" s="42">
        <v>25.82</v>
      </c>
      <c r="G706" s="42">
        <v>168.89999999999998</v>
      </c>
      <c r="H706" s="42">
        <v>168.89999999999998</v>
      </c>
      <c r="I706" s="42">
        <v>0.2992768947982471</v>
      </c>
      <c r="J706" s="42">
        <v>76.77</v>
      </c>
      <c r="K706" s="42">
        <v>76.77</v>
      </c>
      <c r="L706" s="42">
        <v>0.16898834499797008</v>
      </c>
      <c r="M706" s="42">
        <v>7.9000000000000015E-2</v>
      </c>
      <c r="N706" s="42">
        <v>7.9000000000000015E-2</v>
      </c>
      <c r="O706" s="42">
        <v>0.14297300437915142</v>
      </c>
      <c r="P706" s="42">
        <v>92.13</v>
      </c>
      <c r="Q706" s="42">
        <v>262.13</v>
      </c>
      <c r="R706" s="42">
        <v>0.13028854980027685</v>
      </c>
      <c r="S706" s="42">
        <v>1029.0478051322134</v>
      </c>
      <c r="T706" s="42">
        <v>54.547069271758446</v>
      </c>
      <c r="U706" s="42">
        <v>600.79999999999995</v>
      </c>
      <c r="V706" s="42">
        <v>1.2</v>
      </c>
      <c r="W706" s="42"/>
    </row>
    <row r="707" spans="1:23">
      <c r="A707" s="39">
        <v>42491</v>
      </c>
      <c r="B707" s="42" t="s">
        <v>14</v>
      </c>
      <c r="C707" s="42">
        <v>24</v>
      </c>
      <c r="D707" s="42">
        <v>90</v>
      </c>
      <c r="E707" s="42">
        <v>263.25</v>
      </c>
      <c r="F707" s="42">
        <v>26.73</v>
      </c>
      <c r="G707" s="42">
        <v>188.46299999999999</v>
      </c>
      <c r="H707" s="42">
        <v>188.46299999999999</v>
      </c>
      <c r="I707" s="42">
        <v>0.29946535779824712</v>
      </c>
      <c r="J707" s="42">
        <v>76.334000000000003</v>
      </c>
      <c r="K707" s="42">
        <v>76.334000000000003</v>
      </c>
      <c r="L707" s="42">
        <v>0.16906467899797009</v>
      </c>
      <c r="M707" s="42">
        <v>0.10200000000000001</v>
      </c>
      <c r="N707" s="42">
        <v>0.10200000000000001</v>
      </c>
      <c r="O707" s="42">
        <v>0.14307500437915141</v>
      </c>
      <c r="P707" s="42">
        <v>112.12899999999999</v>
      </c>
      <c r="Q707" s="42">
        <v>252.12899999999999</v>
      </c>
      <c r="R707" s="42">
        <v>0.13040067880027684</v>
      </c>
      <c r="S707" s="42">
        <v>1336.2328713286347</v>
      </c>
      <c r="T707" s="42">
        <v>59.496559006277096</v>
      </c>
      <c r="U707" s="42">
        <v>602.75</v>
      </c>
      <c r="V707" s="42">
        <v>1.2</v>
      </c>
      <c r="W707" s="42"/>
    </row>
    <row r="708" spans="1:23">
      <c r="A708" s="39">
        <v>42492</v>
      </c>
      <c r="B708" s="42" t="s">
        <v>14</v>
      </c>
      <c r="C708" s="42">
        <v>24</v>
      </c>
      <c r="D708" s="42">
        <v>90</v>
      </c>
      <c r="E708" s="42">
        <v>266.55</v>
      </c>
      <c r="F708" s="42">
        <v>33.979999999999997</v>
      </c>
      <c r="G708" s="42">
        <v>187.768</v>
      </c>
      <c r="H708" s="42">
        <v>187.768</v>
      </c>
      <c r="I708" s="42">
        <v>0.2996531257982471</v>
      </c>
      <c r="J708" s="42">
        <v>76.173000000000002</v>
      </c>
      <c r="K708" s="42">
        <v>76.173000000000002</v>
      </c>
      <c r="L708" s="42">
        <v>0.1691408519979701</v>
      </c>
      <c r="M708" s="42">
        <v>9.9000000000000032E-2</v>
      </c>
      <c r="N708" s="42">
        <v>9.9000000000000032E-2</v>
      </c>
      <c r="O708" s="42">
        <v>0.1431740043791514</v>
      </c>
      <c r="P708" s="42">
        <v>111.595</v>
      </c>
      <c r="Q708" s="42">
        <v>251.595</v>
      </c>
      <c r="R708" s="42">
        <v>0.13051227380027683</v>
      </c>
      <c r="S708" s="42">
        <v>1299.6731125201848</v>
      </c>
      <c r="T708" s="42">
        <v>59.432384644880919</v>
      </c>
      <c r="U708" s="42">
        <v>665.78</v>
      </c>
      <c r="V708" s="42">
        <v>1.2</v>
      </c>
      <c r="W708" s="42"/>
    </row>
    <row r="709" spans="1:23">
      <c r="A709" s="39">
        <v>42493</v>
      </c>
      <c r="B709" s="42" t="s">
        <v>14</v>
      </c>
      <c r="C709" s="42">
        <v>24</v>
      </c>
      <c r="D709" s="42">
        <v>90</v>
      </c>
      <c r="E709" s="42">
        <v>268.77</v>
      </c>
      <c r="F709" s="42">
        <v>34.770000000000003</v>
      </c>
      <c r="G709" s="42">
        <v>190.02</v>
      </c>
      <c r="H709" s="42">
        <v>190.02</v>
      </c>
      <c r="I709" s="42">
        <v>0.29984314579824711</v>
      </c>
      <c r="J709" s="42">
        <v>76.69</v>
      </c>
      <c r="K709" s="42">
        <v>76.69</v>
      </c>
      <c r="L709" s="42">
        <v>0.16921754199797009</v>
      </c>
      <c r="M709" s="42">
        <v>9.0000000000000024E-2</v>
      </c>
      <c r="N709" s="42">
        <v>9.0000000000000024E-2</v>
      </c>
      <c r="O709" s="42">
        <v>0.14326400437915141</v>
      </c>
      <c r="P709" s="42">
        <v>113.33000000000001</v>
      </c>
      <c r="Q709" s="42">
        <v>253.33</v>
      </c>
      <c r="R709" s="42">
        <v>0.13062560380027682</v>
      </c>
      <c r="S709" s="42">
        <v>1173.5558742991268</v>
      </c>
      <c r="T709" s="42">
        <v>59.641090411535636</v>
      </c>
      <c r="U709" s="42">
        <v>622.30999999999995</v>
      </c>
      <c r="V709" s="42">
        <v>1.2</v>
      </c>
      <c r="W709" s="42"/>
    </row>
    <row r="710" spans="1:23">
      <c r="A710" s="39">
        <v>42494</v>
      </c>
      <c r="B710" s="42" t="s">
        <v>14</v>
      </c>
      <c r="C710" s="42">
        <v>24</v>
      </c>
      <c r="D710" s="42">
        <v>90</v>
      </c>
      <c r="E710" s="42">
        <v>267.49</v>
      </c>
      <c r="F710" s="42">
        <v>34.67</v>
      </c>
      <c r="G710" s="42">
        <v>190.34899999999999</v>
      </c>
      <c r="H710" s="42">
        <v>190.34899999999999</v>
      </c>
      <c r="I710" s="42">
        <v>0.30003349479824709</v>
      </c>
      <c r="J710" s="42">
        <v>76.772999999999996</v>
      </c>
      <c r="K710" s="42">
        <v>76.772999999999996</v>
      </c>
      <c r="L710" s="42">
        <v>0.1692943149979701</v>
      </c>
      <c r="M710" s="42">
        <v>9.7000000000000031E-2</v>
      </c>
      <c r="N710" s="42">
        <v>9.7000000000000031E-2</v>
      </c>
      <c r="O710" s="42">
        <v>0.14336100437915142</v>
      </c>
      <c r="P710" s="42">
        <v>113.57599999999999</v>
      </c>
      <c r="Q710" s="42">
        <v>253.57599999999999</v>
      </c>
      <c r="R710" s="42">
        <v>0.13073917980027683</v>
      </c>
      <c r="S710" s="42">
        <v>1263.4650202545172</v>
      </c>
      <c r="T710" s="42">
        <v>59.667242801380617</v>
      </c>
      <c r="U710" s="42">
        <v>599.91</v>
      </c>
      <c r="V710" s="42">
        <v>1.2</v>
      </c>
      <c r="W710" s="42"/>
    </row>
    <row r="711" spans="1:23">
      <c r="A711" s="39">
        <v>42495</v>
      </c>
      <c r="B711" s="42" t="s">
        <v>14</v>
      </c>
      <c r="C711" s="42">
        <v>24</v>
      </c>
      <c r="D711" s="42">
        <v>90</v>
      </c>
      <c r="E711" s="42">
        <v>265.73</v>
      </c>
      <c r="F711" s="42">
        <v>34.369999999999997</v>
      </c>
      <c r="G711" s="42">
        <v>189.45</v>
      </c>
      <c r="H711" s="42">
        <v>189.45</v>
      </c>
      <c r="I711" s="42">
        <v>0.30022294479824707</v>
      </c>
      <c r="J711" s="42">
        <v>76.56</v>
      </c>
      <c r="K711" s="42">
        <v>76.56</v>
      </c>
      <c r="L711" s="42">
        <v>0.1693708749979701</v>
      </c>
      <c r="M711" s="42">
        <v>9.5000000000000029E-2</v>
      </c>
      <c r="N711" s="42">
        <v>9.5000000000000029E-2</v>
      </c>
      <c r="O711" s="42">
        <v>0.14345600437915143</v>
      </c>
      <c r="P711" s="42">
        <v>112.88999999999999</v>
      </c>
      <c r="Q711" s="42">
        <v>252.89</v>
      </c>
      <c r="R711" s="42">
        <v>0.13085206980027683</v>
      </c>
      <c r="S711" s="42">
        <v>1240.8568443051204</v>
      </c>
      <c r="T711" s="42">
        <v>59.588281868566895</v>
      </c>
      <c r="U711" s="42">
        <v>587.12</v>
      </c>
      <c r="V711" s="42">
        <v>1.2</v>
      </c>
      <c r="W711" s="42"/>
    </row>
    <row r="712" spans="1:23">
      <c r="A712" s="39">
        <v>42496</v>
      </c>
      <c r="B712" s="42" t="s">
        <v>14</v>
      </c>
      <c r="C712" s="42">
        <v>24</v>
      </c>
      <c r="D712" s="42">
        <v>90</v>
      </c>
      <c r="E712" s="42">
        <v>252.33</v>
      </c>
      <c r="F712" s="42">
        <v>35.770000000000003</v>
      </c>
      <c r="G712" s="42">
        <v>178.85999999999999</v>
      </c>
      <c r="H712" s="42">
        <v>178.85999999999999</v>
      </c>
      <c r="I712" s="42">
        <v>0.30040180479824707</v>
      </c>
      <c r="J712" s="42">
        <v>74.099999999999994</v>
      </c>
      <c r="K712" s="42">
        <v>74.099999999999994</v>
      </c>
      <c r="L712" s="42">
        <v>0.16944497499797009</v>
      </c>
      <c r="M712" s="42">
        <v>0.11500000000000002</v>
      </c>
      <c r="N712" s="42">
        <v>0.11500000000000002</v>
      </c>
      <c r="O712" s="42">
        <v>0.14357100437915143</v>
      </c>
      <c r="P712" s="42">
        <v>104.75999999999999</v>
      </c>
      <c r="Q712" s="42">
        <v>244.76</v>
      </c>
      <c r="R712" s="42">
        <v>0.13095682980027684</v>
      </c>
      <c r="S712" s="42">
        <v>1551.9568151147103</v>
      </c>
      <c r="T712" s="42">
        <v>58.570949345857102</v>
      </c>
      <c r="U712" s="42">
        <v>588.66</v>
      </c>
      <c r="V712" s="42">
        <v>1.2</v>
      </c>
      <c r="W712" s="42"/>
    </row>
    <row r="713" spans="1:23">
      <c r="A713" s="39">
        <v>42497</v>
      </c>
      <c r="B713" s="42" t="s">
        <v>14</v>
      </c>
      <c r="C713" s="42">
        <v>24</v>
      </c>
      <c r="D713" s="42">
        <v>90</v>
      </c>
      <c r="E713" s="42">
        <v>258.58999999999997</v>
      </c>
      <c r="F713" s="42">
        <v>34.869999999999997</v>
      </c>
      <c r="G713" s="42">
        <v>213.04000000000002</v>
      </c>
      <c r="H713" s="42">
        <v>213.04000000000002</v>
      </c>
      <c r="I713" s="42">
        <v>0.30061484479824707</v>
      </c>
      <c r="J713" s="42">
        <v>82.04</v>
      </c>
      <c r="K713" s="42">
        <v>82.04</v>
      </c>
      <c r="L713" s="42">
        <v>0.1695270149979701</v>
      </c>
      <c r="M713" s="42">
        <v>8.6000000000000021E-2</v>
      </c>
      <c r="N713" s="42">
        <v>8.6000000000000021E-2</v>
      </c>
      <c r="O713" s="42">
        <v>0.14365700437915144</v>
      </c>
      <c r="P713" s="42">
        <v>131</v>
      </c>
      <c r="Q713" s="42">
        <v>271</v>
      </c>
      <c r="R713" s="42">
        <v>0.13108782980027683</v>
      </c>
      <c r="S713" s="42">
        <v>1048.2691370063385</v>
      </c>
      <c r="T713" s="42">
        <v>61.490799849793461</v>
      </c>
      <c r="U713" s="42">
        <v>577.34</v>
      </c>
      <c r="V713" s="42">
        <v>1.2</v>
      </c>
      <c r="W713" s="42"/>
    </row>
    <row r="714" spans="1:23">
      <c r="A714" s="39">
        <v>42498</v>
      </c>
      <c r="B714" s="42" t="s">
        <v>14</v>
      </c>
      <c r="C714" s="42">
        <v>24</v>
      </c>
      <c r="D714" s="42">
        <v>90</v>
      </c>
      <c r="E714" s="42">
        <v>263.66000000000003</v>
      </c>
      <c r="F714" s="42">
        <v>34.64</v>
      </c>
      <c r="G714" s="42">
        <v>208.47000000000003</v>
      </c>
      <c r="H714" s="42">
        <v>208.47000000000003</v>
      </c>
      <c r="I714" s="42">
        <v>0.30082331479824709</v>
      </c>
      <c r="J714" s="42">
        <v>80.98</v>
      </c>
      <c r="K714" s="42">
        <v>80.98</v>
      </c>
      <c r="L714" s="42">
        <v>0.16960799499797011</v>
      </c>
      <c r="M714" s="42">
        <v>8.2000000000000017E-2</v>
      </c>
      <c r="N714" s="42">
        <v>8.2000000000000017E-2</v>
      </c>
      <c r="O714" s="42">
        <v>0.14373900437915144</v>
      </c>
      <c r="P714" s="42">
        <v>127.49000000000001</v>
      </c>
      <c r="Q714" s="42">
        <v>267.49</v>
      </c>
      <c r="R714" s="42">
        <v>0.13121531980027684</v>
      </c>
      <c r="S714" s="42">
        <v>1012.5957026426279</v>
      </c>
      <c r="T714" s="42">
        <v>61.155082266033475</v>
      </c>
      <c r="U714" s="42">
        <v>573.92999999999995</v>
      </c>
      <c r="V714" s="42">
        <v>1.2</v>
      </c>
      <c r="W714" s="42"/>
    </row>
    <row r="715" spans="1:23">
      <c r="A715" s="39">
        <v>42499</v>
      </c>
      <c r="B715" s="42" t="s">
        <v>14</v>
      </c>
      <c r="C715" s="42">
        <v>24</v>
      </c>
      <c r="D715" s="42">
        <v>90</v>
      </c>
      <c r="E715" s="42">
        <v>262.77999999999997</v>
      </c>
      <c r="F715" s="42">
        <v>34.869999999999997</v>
      </c>
      <c r="G715" s="42">
        <v>195.12</v>
      </c>
      <c r="H715" s="42">
        <v>195.12</v>
      </c>
      <c r="I715" s="42">
        <v>0.30101843479824708</v>
      </c>
      <c r="J715" s="42">
        <v>77.88</v>
      </c>
      <c r="K715" s="42">
        <v>77.88</v>
      </c>
      <c r="L715" s="42">
        <v>0.16968587499797011</v>
      </c>
      <c r="M715" s="42">
        <v>8.3000000000000018E-2</v>
      </c>
      <c r="N715" s="42">
        <v>8.3000000000000018E-2</v>
      </c>
      <c r="O715" s="42">
        <v>0.14382200437915144</v>
      </c>
      <c r="P715" s="42">
        <v>117.24000000000001</v>
      </c>
      <c r="Q715" s="42">
        <v>257.24</v>
      </c>
      <c r="R715" s="42">
        <v>0.13133255980027683</v>
      </c>
      <c r="S715" s="42">
        <v>1065.742167437083</v>
      </c>
      <c r="T715" s="42">
        <v>60.08610086100861</v>
      </c>
      <c r="U715" s="42">
        <v>573.82000000000005</v>
      </c>
      <c r="V715" s="42">
        <v>1.2</v>
      </c>
      <c r="W715" s="42"/>
    </row>
    <row r="716" spans="1:23">
      <c r="A716" s="39">
        <v>42500</v>
      </c>
      <c r="B716" s="42" t="s">
        <v>14</v>
      </c>
      <c r="C716" s="42">
        <v>24</v>
      </c>
      <c r="D716" s="42">
        <v>90</v>
      </c>
      <c r="E716" s="42">
        <v>260.83999999999997</v>
      </c>
      <c r="F716" s="42">
        <v>35.159999999999997</v>
      </c>
      <c r="G716" s="42">
        <v>191.61</v>
      </c>
      <c r="H716" s="42">
        <v>191.61</v>
      </c>
      <c r="I716" s="42">
        <v>0.30121004479824709</v>
      </c>
      <c r="J716" s="42">
        <v>77.06</v>
      </c>
      <c r="K716" s="42">
        <v>77.06</v>
      </c>
      <c r="L716" s="42">
        <v>0.1697629349979701</v>
      </c>
      <c r="M716" s="42">
        <v>0.1</v>
      </c>
      <c r="N716" s="42">
        <v>0.1</v>
      </c>
      <c r="O716" s="42">
        <v>0.14392200437915142</v>
      </c>
      <c r="P716" s="42">
        <v>114.55000000000001</v>
      </c>
      <c r="Q716" s="42">
        <v>254.55</v>
      </c>
      <c r="R716" s="42">
        <v>0.13144710980027682</v>
      </c>
      <c r="S716" s="42">
        <v>1297.6901116013496</v>
      </c>
      <c r="T716" s="42">
        <v>59.782892333385526</v>
      </c>
      <c r="U716" s="42">
        <v>572.51</v>
      </c>
      <c r="V716" s="42">
        <v>1.2</v>
      </c>
      <c r="W716" s="42"/>
    </row>
    <row r="717" spans="1:23">
      <c r="A717" s="39">
        <v>42501</v>
      </c>
      <c r="B717" s="42" t="s">
        <v>14</v>
      </c>
      <c r="C717" s="42">
        <v>24</v>
      </c>
      <c r="D717" s="42">
        <v>90</v>
      </c>
      <c r="E717" s="42">
        <v>263.10000000000002</v>
      </c>
      <c r="F717" s="42">
        <v>35.119999999999997</v>
      </c>
      <c r="G717" s="42">
        <v>196.69</v>
      </c>
      <c r="H717" s="42">
        <v>196.69</v>
      </c>
      <c r="I717" s="42">
        <v>0.30140673479824709</v>
      </c>
      <c r="J717" s="42">
        <v>78.239999999999995</v>
      </c>
      <c r="K717" s="42">
        <v>78.239999999999995</v>
      </c>
      <c r="L717" s="42">
        <v>0.16984117499797011</v>
      </c>
      <c r="M717" s="42">
        <v>0.1</v>
      </c>
      <c r="N717" s="42">
        <v>0.1</v>
      </c>
      <c r="O717" s="42">
        <v>0.14402200437915141</v>
      </c>
      <c r="P717" s="42">
        <v>118.44999999999999</v>
      </c>
      <c r="Q717" s="42">
        <v>258.45</v>
      </c>
      <c r="R717" s="42">
        <v>0.13156555980027682</v>
      </c>
      <c r="S717" s="42">
        <v>1278.1186094069531</v>
      </c>
      <c r="T717" s="42">
        <v>60.221668615587973</v>
      </c>
      <c r="U717" s="42">
        <v>571.89</v>
      </c>
      <c r="V717" s="42">
        <v>1.2</v>
      </c>
      <c r="W717" s="42"/>
    </row>
    <row r="718" spans="1:23">
      <c r="A718" s="39">
        <v>42502</v>
      </c>
      <c r="B718" s="42" t="s">
        <v>14</v>
      </c>
      <c r="C718" s="42">
        <v>24</v>
      </c>
      <c r="D718" s="42">
        <v>90</v>
      </c>
      <c r="E718" s="42">
        <v>274.24</v>
      </c>
      <c r="F718" s="42">
        <v>32.6</v>
      </c>
      <c r="G718" s="42">
        <v>189.74</v>
      </c>
      <c r="H718" s="42">
        <v>189.74</v>
      </c>
      <c r="I718" s="42">
        <v>0.30159647479824708</v>
      </c>
      <c r="J718" s="42">
        <v>76.63</v>
      </c>
      <c r="K718" s="42">
        <v>76.63</v>
      </c>
      <c r="L718" s="42">
        <v>0.1699178049979701</v>
      </c>
      <c r="M718" s="42">
        <v>9.5000000000000029E-2</v>
      </c>
      <c r="N718" s="42">
        <v>9.5000000000000029E-2</v>
      </c>
      <c r="O718" s="42">
        <v>0.14411700437915143</v>
      </c>
      <c r="P718" s="42">
        <v>113.11000000000001</v>
      </c>
      <c r="Q718" s="42">
        <v>253.11</v>
      </c>
      <c r="R718" s="42">
        <v>0.13167866980027682</v>
      </c>
      <c r="S718" s="42">
        <v>1239.7233459480626</v>
      </c>
      <c r="T718" s="42">
        <v>59.613154843470021</v>
      </c>
      <c r="U718" s="42">
        <v>552</v>
      </c>
      <c r="V718" s="42">
        <v>1.2</v>
      </c>
      <c r="W718" s="42"/>
    </row>
    <row r="719" spans="1:23">
      <c r="A719" s="39">
        <v>42503</v>
      </c>
      <c r="B719" s="42" t="s">
        <v>14</v>
      </c>
      <c r="C719" s="42">
        <v>23.75</v>
      </c>
      <c r="D719" s="42">
        <v>90</v>
      </c>
      <c r="E719" s="42">
        <v>262.63</v>
      </c>
      <c r="F719" s="42">
        <v>30.6</v>
      </c>
      <c r="G719" s="42">
        <v>184.29000000000002</v>
      </c>
      <c r="H719" s="42">
        <v>186.22989473684214</v>
      </c>
      <c r="I719" s="42">
        <v>0.30178076479824706</v>
      </c>
      <c r="J719" s="42">
        <v>75.36</v>
      </c>
      <c r="K719" s="42">
        <v>76.153000000000006</v>
      </c>
      <c r="L719" s="42">
        <v>0.1699931649979701</v>
      </c>
      <c r="M719" s="42">
        <v>8.4000000000000019E-2</v>
      </c>
      <c r="N719" s="42">
        <v>8.4884210526315812E-2</v>
      </c>
      <c r="O719" s="42">
        <v>0.14420100437915143</v>
      </c>
      <c r="P719" s="42">
        <v>108.93</v>
      </c>
      <c r="Q719" s="42">
        <v>251.55</v>
      </c>
      <c r="R719" s="42">
        <v>0.13178759980027682</v>
      </c>
      <c r="S719" s="42">
        <v>1114.6496815286625</v>
      </c>
      <c r="T719" s="42">
        <v>59.107927722611095</v>
      </c>
      <c r="U719" s="42">
        <v>534.91</v>
      </c>
      <c r="V719" s="42">
        <v>1.2</v>
      </c>
      <c r="W719" s="42"/>
    </row>
    <row r="720" spans="1:23">
      <c r="A720" s="39">
        <v>42504</v>
      </c>
      <c r="B720" s="42" t="s">
        <v>14</v>
      </c>
      <c r="C720" s="42">
        <v>24</v>
      </c>
      <c r="D720" s="42">
        <v>90</v>
      </c>
      <c r="E720" s="42">
        <v>266.33999999999997</v>
      </c>
      <c r="F720" s="42">
        <v>26.62</v>
      </c>
      <c r="G720" s="42">
        <v>176.49</v>
      </c>
      <c r="H720" s="42">
        <v>176.49</v>
      </c>
      <c r="I720" s="42">
        <v>0.30195725479824703</v>
      </c>
      <c r="J720" s="42">
        <v>73.55</v>
      </c>
      <c r="K720" s="42">
        <v>73.55</v>
      </c>
      <c r="L720" s="42">
        <v>0.1700667149979701</v>
      </c>
      <c r="M720" s="42">
        <v>8.4000000000000019E-2</v>
      </c>
      <c r="N720" s="42">
        <v>8.4000000000000019E-2</v>
      </c>
      <c r="O720" s="42">
        <v>0.14428500437915143</v>
      </c>
      <c r="P720" s="42">
        <v>102.94</v>
      </c>
      <c r="Q720" s="42">
        <v>242.94</v>
      </c>
      <c r="R720" s="42">
        <v>0.13189053980027682</v>
      </c>
      <c r="S720" s="42">
        <v>1142.0802175390893</v>
      </c>
      <c r="T720" s="42">
        <v>58.326250779080965</v>
      </c>
      <c r="U720" s="42">
        <v>499.29</v>
      </c>
      <c r="V720" s="42">
        <v>1.2</v>
      </c>
      <c r="W720" s="42"/>
    </row>
    <row r="721" spans="1:23">
      <c r="A721" s="39">
        <v>42505</v>
      </c>
      <c r="B721" s="42" t="s">
        <v>14</v>
      </c>
      <c r="C721" s="42">
        <v>24</v>
      </c>
      <c r="D721" s="42">
        <v>90</v>
      </c>
      <c r="E721" s="42">
        <v>262.32</v>
      </c>
      <c r="F721" s="42">
        <v>27.58</v>
      </c>
      <c r="G721" s="42">
        <v>175</v>
      </c>
      <c r="H721" s="42">
        <v>175</v>
      </c>
      <c r="I721" s="42">
        <v>0.30213225479824701</v>
      </c>
      <c r="J721" s="42">
        <v>73.2</v>
      </c>
      <c r="K721" s="42">
        <v>73.2</v>
      </c>
      <c r="L721" s="42">
        <v>0.1701399149979701</v>
      </c>
      <c r="M721" s="42">
        <v>8.4000000000000019E-2</v>
      </c>
      <c r="N721" s="42">
        <v>8.4000000000000019E-2</v>
      </c>
      <c r="O721" s="42">
        <v>0.14436900437915143</v>
      </c>
      <c r="P721" s="42">
        <v>101.80000000000001</v>
      </c>
      <c r="Q721" s="42">
        <v>241.8</v>
      </c>
      <c r="R721" s="42">
        <v>0.13199233980027683</v>
      </c>
      <c r="S721" s="42">
        <v>1147.5409836065576</v>
      </c>
      <c r="T721" s="42">
        <v>58.171428571428585</v>
      </c>
      <c r="U721" s="42">
        <v>516.30999999999995</v>
      </c>
      <c r="V721" s="42">
        <v>1.2</v>
      </c>
      <c r="W721" s="42"/>
    </row>
    <row r="722" spans="1:23">
      <c r="A722" s="39">
        <v>42506</v>
      </c>
      <c r="B722" s="42" t="s">
        <v>14</v>
      </c>
      <c r="C722" s="42">
        <v>24</v>
      </c>
      <c r="D722" s="42">
        <v>90</v>
      </c>
      <c r="E722" s="42">
        <v>266.48</v>
      </c>
      <c r="F722" s="42">
        <v>28.06</v>
      </c>
      <c r="G722" s="42">
        <v>178.37</v>
      </c>
      <c r="H722" s="42">
        <v>178.37</v>
      </c>
      <c r="I722" s="42">
        <v>0.302310624798247</v>
      </c>
      <c r="J722" s="42">
        <v>73.989999999999995</v>
      </c>
      <c r="K722" s="42">
        <v>73.989999999999995</v>
      </c>
      <c r="L722" s="42">
        <v>0.17021390499797009</v>
      </c>
      <c r="M722" s="42">
        <v>8.2000000000000017E-2</v>
      </c>
      <c r="N722" s="42">
        <v>8.2000000000000017E-2</v>
      </c>
      <c r="O722" s="42">
        <v>0.14445100437915143</v>
      </c>
      <c r="P722" s="42">
        <v>104.38</v>
      </c>
      <c r="Q722" s="42">
        <v>244.38</v>
      </c>
      <c r="R722" s="42">
        <v>0.13209671980027682</v>
      </c>
      <c r="S722" s="42">
        <v>1108.2578726854983</v>
      </c>
      <c r="T722" s="42">
        <v>58.518809216796548</v>
      </c>
      <c r="U722" s="42">
        <v>527.6</v>
      </c>
      <c r="V722" s="42">
        <v>1.2</v>
      </c>
      <c r="W722" s="42"/>
    </row>
    <row r="723" spans="1:23">
      <c r="A723" s="39">
        <v>42507</v>
      </c>
      <c r="B723" s="42" t="s">
        <v>14</v>
      </c>
      <c r="C723" s="42">
        <v>24</v>
      </c>
      <c r="D723" s="42">
        <v>90</v>
      </c>
      <c r="E723" s="42">
        <v>265.16000000000003</v>
      </c>
      <c r="F723" s="42">
        <v>27.9</v>
      </c>
      <c r="G723" s="42">
        <v>177.76</v>
      </c>
      <c r="H723" s="42">
        <v>177.76</v>
      </c>
      <c r="I723" s="42">
        <v>0.30248838479824702</v>
      </c>
      <c r="J723" s="42">
        <v>73.84</v>
      </c>
      <c r="K723" s="42">
        <v>73.84</v>
      </c>
      <c r="L723" s="42">
        <v>0.17028774499797009</v>
      </c>
      <c r="M723" s="42">
        <v>6.7000000000000032E-2</v>
      </c>
      <c r="N723" s="42">
        <v>6.7000000000000032E-2</v>
      </c>
      <c r="O723" s="42">
        <v>0.14451800437915144</v>
      </c>
      <c r="P723" s="42">
        <v>103.91999999999999</v>
      </c>
      <c r="Q723" s="42">
        <v>243.92</v>
      </c>
      <c r="R723" s="42">
        <v>0.13220063980027683</v>
      </c>
      <c r="S723" s="42">
        <v>907.3672806067176</v>
      </c>
      <c r="T723" s="42">
        <v>58.460846084608455</v>
      </c>
      <c r="U723" s="42">
        <v>534.59</v>
      </c>
      <c r="V723" s="42">
        <v>1.2</v>
      </c>
      <c r="W723" s="42"/>
    </row>
    <row r="724" spans="1:23">
      <c r="A724" s="39">
        <v>42508</v>
      </c>
      <c r="B724" s="42" t="s">
        <v>14</v>
      </c>
      <c r="C724" s="42">
        <v>24</v>
      </c>
      <c r="D724" s="42">
        <v>90</v>
      </c>
      <c r="E724" s="42">
        <v>264.73</v>
      </c>
      <c r="F724" s="42">
        <v>27.38</v>
      </c>
      <c r="G724" s="42">
        <v>177.62</v>
      </c>
      <c r="H724" s="42">
        <v>177.62</v>
      </c>
      <c r="I724" s="42">
        <v>0.30266600479824701</v>
      </c>
      <c r="J724" s="42">
        <v>73.81</v>
      </c>
      <c r="K724" s="42">
        <v>73.81</v>
      </c>
      <c r="L724" s="42">
        <v>0.17036155499797009</v>
      </c>
      <c r="M724" s="42">
        <v>7.0000000000000007E-2</v>
      </c>
      <c r="N724" s="42">
        <v>7.0000000000000007E-2</v>
      </c>
      <c r="O724" s="42">
        <v>0.14458800437915142</v>
      </c>
      <c r="P724" s="42">
        <v>103.81</v>
      </c>
      <c r="Q724" s="42">
        <v>243.81</v>
      </c>
      <c r="R724" s="42">
        <v>0.13230444980027684</v>
      </c>
      <c r="S724" s="42">
        <v>948.38097818723759</v>
      </c>
      <c r="T724" s="42">
        <v>58.444994933003038</v>
      </c>
      <c r="U724" s="42">
        <v>542.74</v>
      </c>
      <c r="V724" s="42">
        <v>1.2</v>
      </c>
      <c r="W724" s="42"/>
    </row>
    <row r="725" spans="1:23">
      <c r="A725" s="39">
        <v>42509</v>
      </c>
      <c r="B725" s="42" t="s">
        <v>14</v>
      </c>
      <c r="C725" s="42">
        <v>24</v>
      </c>
      <c r="D725" s="42">
        <v>90</v>
      </c>
      <c r="E725" s="42">
        <v>263.79000000000002</v>
      </c>
      <c r="F725" s="42">
        <v>27.28</v>
      </c>
      <c r="G725" s="42">
        <v>182.43</v>
      </c>
      <c r="H725" s="42">
        <v>182.43</v>
      </c>
      <c r="I725" s="42">
        <v>0.30284843479824702</v>
      </c>
      <c r="J725" s="42">
        <v>74.930000000000007</v>
      </c>
      <c r="K725" s="42">
        <v>74.930000000000007</v>
      </c>
      <c r="L725" s="42">
        <v>0.17043648499797009</v>
      </c>
      <c r="M725" s="42">
        <v>7.1000000000000008E-2</v>
      </c>
      <c r="N725" s="42">
        <v>7.1000000000000008E-2</v>
      </c>
      <c r="O725" s="42">
        <v>0.14465900437915141</v>
      </c>
      <c r="P725" s="42">
        <v>107.5</v>
      </c>
      <c r="Q725" s="42">
        <v>247.5</v>
      </c>
      <c r="R725" s="42">
        <v>0.13241194980027685</v>
      </c>
      <c r="S725" s="42">
        <v>947.55104764446821</v>
      </c>
      <c r="T725" s="42">
        <v>58.926711615414128</v>
      </c>
      <c r="U725" s="42">
        <v>549.39</v>
      </c>
      <c r="V725" s="42">
        <v>1.2</v>
      </c>
      <c r="W725" s="42"/>
    </row>
    <row r="726" spans="1:23">
      <c r="A726" s="39">
        <v>42510</v>
      </c>
      <c r="B726" s="42" t="s">
        <v>14</v>
      </c>
      <c r="C726" s="42">
        <v>24</v>
      </c>
      <c r="D726" s="42">
        <v>90</v>
      </c>
      <c r="E726" s="42">
        <v>264.25</v>
      </c>
      <c r="F726" s="42">
        <v>27.4</v>
      </c>
      <c r="G726" s="42">
        <v>187.44</v>
      </c>
      <c r="H726" s="42">
        <v>187.44</v>
      </c>
      <c r="I726" s="42">
        <v>0.30303587479824701</v>
      </c>
      <c r="J726" s="42">
        <v>76.09</v>
      </c>
      <c r="K726" s="42">
        <v>76.09</v>
      </c>
      <c r="L726" s="42">
        <v>0.1705125749979701</v>
      </c>
      <c r="M726" s="42">
        <v>9.0000000000000024E-2</v>
      </c>
      <c r="N726" s="42">
        <v>9.0000000000000024E-2</v>
      </c>
      <c r="O726" s="42">
        <v>0.14474900437915142</v>
      </c>
      <c r="P726" s="42">
        <v>111.35</v>
      </c>
      <c r="Q726" s="42">
        <v>251.35</v>
      </c>
      <c r="R726" s="42">
        <v>0.13252329980027686</v>
      </c>
      <c r="S726" s="42">
        <v>1182.8098304639245</v>
      </c>
      <c r="T726" s="42">
        <v>59.405676483141271</v>
      </c>
      <c r="U726" s="42">
        <v>554.16</v>
      </c>
      <c r="V726" s="42">
        <v>1.2</v>
      </c>
      <c r="W726" s="42"/>
    </row>
    <row r="727" spans="1:23">
      <c r="A727" s="39">
        <v>42511</v>
      </c>
      <c r="B727" s="42" t="s">
        <v>14</v>
      </c>
      <c r="C727" s="42">
        <v>24</v>
      </c>
      <c r="D727" s="42">
        <v>90</v>
      </c>
      <c r="E727" s="42">
        <v>267.36</v>
      </c>
      <c r="F727" s="42">
        <v>27.6</v>
      </c>
      <c r="G727" s="42">
        <v>185.15</v>
      </c>
      <c r="H727" s="42">
        <v>185.15</v>
      </c>
      <c r="I727" s="42">
        <v>0.30322102479824703</v>
      </c>
      <c r="J727" s="42">
        <v>75.56</v>
      </c>
      <c r="K727" s="42">
        <v>75.56</v>
      </c>
      <c r="L727" s="42">
        <v>0.1705881349979701</v>
      </c>
      <c r="M727" s="42">
        <v>9.4000000000000028E-2</v>
      </c>
      <c r="N727" s="42">
        <v>9.4000000000000028E-2</v>
      </c>
      <c r="O727" s="42">
        <v>0.14484300437915143</v>
      </c>
      <c r="P727" s="42">
        <v>109.59</v>
      </c>
      <c r="Q727" s="42">
        <v>249.59</v>
      </c>
      <c r="R727" s="42">
        <v>0.13263288980027685</v>
      </c>
      <c r="S727" s="42">
        <v>1244.0444679724726</v>
      </c>
      <c r="T727" s="42">
        <v>59.18984607075344</v>
      </c>
      <c r="U727" s="42">
        <v>558.38</v>
      </c>
      <c r="V727" s="42">
        <v>1.2</v>
      </c>
      <c r="W727" s="42"/>
    </row>
    <row r="728" spans="1:23">
      <c r="A728" s="39">
        <v>42512</v>
      </c>
      <c r="B728" s="42" t="s">
        <v>14</v>
      </c>
      <c r="C728" s="42">
        <v>24</v>
      </c>
      <c r="D728" s="42">
        <v>90</v>
      </c>
      <c r="E728" s="42"/>
      <c r="F728" s="42"/>
      <c r="G728" s="42">
        <v>184.64</v>
      </c>
      <c r="H728" s="42">
        <v>184.64</v>
      </c>
      <c r="I728" s="42">
        <v>0.30340566479824704</v>
      </c>
      <c r="J728" s="42">
        <v>75.44</v>
      </c>
      <c r="K728" s="42">
        <v>75.44</v>
      </c>
      <c r="L728" s="42">
        <v>0.17066357499797011</v>
      </c>
      <c r="M728" s="42">
        <v>7.7000000000000013E-2</v>
      </c>
      <c r="N728" s="42">
        <v>7.7000000000000013E-2</v>
      </c>
      <c r="O728" s="42">
        <v>0.14492000437915142</v>
      </c>
      <c r="P728" s="42">
        <v>109.19999999999999</v>
      </c>
      <c r="Q728" s="42">
        <v>249.2</v>
      </c>
      <c r="R728" s="42">
        <v>0.13274208980027685</v>
      </c>
      <c r="S728" s="42">
        <v>1020.6786850477203</v>
      </c>
      <c r="T728" s="42">
        <v>59.142114384748695</v>
      </c>
      <c r="U728" s="42"/>
      <c r="V728" s="42">
        <v>1.2</v>
      </c>
      <c r="W728" s="42"/>
    </row>
    <row r="729" spans="1:23">
      <c r="A729" s="39">
        <v>42513</v>
      </c>
      <c r="B729" s="42" t="s">
        <v>14</v>
      </c>
      <c r="C729" s="42">
        <v>24</v>
      </c>
      <c r="D729" s="42">
        <v>90</v>
      </c>
      <c r="E729" s="42"/>
      <c r="F729" s="42"/>
      <c r="G729" s="42">
        <v>181.45</v>
      </c>
      <c r="H729" s="42">
        <v>181.45</v>
      </c>
      <c r="I729" s="42">
        <v>0.30358711479824707</v>
      </c>
      <c r="J729" s="42">
        <v>74.7</v>
      </c>
      <c r="K729" s="42">
        <v>74.7</v>
      </c>
      <c r="L729" s="42">
        <v>0.17073827499797012</v>
      </c>
      <c r="M729" s="42">
        <v>7.9000000000000015E-2</v>
      </c>
      <c r="N729" s="42">
        <v>7.9000000000000015E-2</v>
      </c>
      <c r="O729" s="42">
        <v>0.14499900437915142</v>
      </c>
      <c r="P729" s="42">
        <v>106.75</v>
      </c>
      <c r="Q729" s="42">
        <v>246.75</v>
      </c>
      <c r="R729" s="42">
        <v>0.13284883980027684</v>
      </c>
      <c r="S729" s="42">
        <v>1057.5635876840697</v>
      </c>
      <c r="T729" s="42">
        <v>58.831634058969414</v>
      </c>
      <c r="U729" s="42"/>
      <c r="V729" s="42">
        <v>1.2</v>
      </c>
      <c r="W729" s="42"/>
    </row>
    <row r="730" spans="1:23">
      <c r="A730" s="39">
        <v>42514</v>
      </c>
      <c r="B730" s="42" t="s">
        <v>14</v>
      </c>
      <c r="C730" s="42">
        <v>24</v>
      </c>
      <c r="D730" s="42">
        <v>90</v>
      </c>
      <c r="E730" s="42"/>
      <c r="F730" s="42"/>
      <c r="G730" s="42">
        <v>307.05799999999999</v>
      </c>
      <c r="H730" s="42">
        <v>307.05799999999999</v>
      </c>
      <c r="I730" s="42">
        <v>0.3038941727982471</v>
      </c>
      <c r="J730" s="42">
        <v>122.941</v>
      </c>
      <c r="K730" s="42">
        <v>122.941</v>
      </c>
      <c r="L730" s="42">
        <v>0.17086121599797011</v>
      </c>
      <c r="M730" s="42">
        <v>0.12300000000000003</v>
      </c>
      <c r="N730" s="42">
        <v>0.12300000000000003</v>
      </c>
      <c r="O730" s="42">
        <v>0.14512200437915143</v>
      </c>
      <c r="P730" s="42">
        <v>184.11700000000002</v>
      </c>
      <c r="Q730" s="42">
        <v>324.11700000000002</v>
      </c>
      <c r="R730" s="42">
        <v>0.13303295680027685</v>
      </c>
      <c r="S730" s="42">
        <v>1000.4799049950792</v>
      </c>
      <c r="T730" s="42">
        <v>59.961635912433486</v>
      </c>
      <c r="U730" s="42"/>
      <c r="V730" s="42">
        <v>1.2</v>
      </c>
      <c r="W730" s="42"/>
    </row>
    <row r="731" spans="1:23">
      <c r="A731" s="39">
        <v>42515</v>
      </c>
      <c r="B731" s="42" t="s">
        <v>14</v>
      </c>
      <c r="C731" s="42">
        <v>24</v>
      </c>
      <c r="D731" s="42">
        <v>90</v>
      </c>
      <c r="E731" s="42">
        <v>263.45999999999998</v>
      </c>
      <c r="F731" s="42">
        <v>29.71</v>
      </c>
      <c r="G731" s="42">
        <v>310.86500000000001</v>
      </c>
      <c r="H731" s="42">
        <v>310.86500000000001</v>
      </c>
      <c r="I731" s="42">
        <v>0.30420503779824709</v>
      </c>
      <c r="J731" s="42">
        <v>123.988</v>
      </c>
      <c r="K731" s="42">
        <v>123.988</v>
      </c>
      <c r="L731" s="42">
        <v>0.1709852039979701</v>
      </c>
      <c r="M731" s="42">
        <v>0.12300000000000003</v>
      </c>
      <c r="N731" s="42">
        <v>0.12300000000000003</v>
      </c>
      <c r="O731" s="42">
        <v>0.14524500437915144</v>
      </c>
      <c r="P731" s="42">
        <v>186.87700000000001</v>
      </c>
      <c r="Q731" s="42">
        <v>326.87700000000001</v>
      </c>
      <c r="R731" s="42">
        <v>0.13321983380027685</v>
      </c>
      <c r="S731" s="42">
        <v>992.03148691808894</v>
      </c>
      <c r="T731" s="42">
        <v>60.115162530358838</v>
      </c>
      <c r="U731" s="42">
        <v>618.37</v>
      </c>
      <c r="V731" s="42">
        <v>1.2</v>
      </c>
      <c r="W731" s="42"/>
    </row>
    <row r="732" spans="1:23">
      <c r="A732" s="39">
        <v>42516</v>
      </c>
      <c r="B732" s="42" t="s">
        <v>14</v>
      </c>
      <c r="C732" s="42">
        <v>24</v>
      </c>
      <c r="D732" s="42">
        <v>90</v>
      </c>
      <c r="E732" s="42">
        <v>269.44</v>
      </c>
      <c r="F732" s="42">
        <v>34.950000000000003</v>
      </c>
      <c r="G732" s="42">
        <v>319.12099999999998</v>
      </c>
      <c r="H732" s="42">
        <v>319.12099999999998</v>
      </c>
      <c r="I732" s="42">
        <v>0.30452415879824707</v>
      </c>
      <c r="J732" s="42">
        <v>126.258</v>
      </c>
      <c r="K732" s="42">
        <v>126.258</v>
      </c>
      <c r="L732" s="42">
        <v>0.17111146199797009</v>
      </c>
      <c r="M732" s="42">
        <v>0.15000000000000002</v>
      </c>
      <c r="N732" s="42">
        <v>0.15000000000000002</v>
      </c>
      <c r="O732" s="42">
        <v>0.14539500437915145</v>
      </c>
      <c r="P732" s="42">
        <v>192.863</v>
      </c>
      <c r="Q732" s="42">
        <v>332.863</v>
      </c>
      <c r="R732" s="42">
        <v>0.13341269680027684</v>
      </c>
      <c r="S732" s="42">
        <v>1188.0435299149362</v>
      </c>
      <c r="T732" s="42">
        <v>60.435696804660303</v>
      </c>
      <c r="U732" s="42">
        <v>629.78</v>
      </c>
      <c r="V732" s="42">
        <v>1.2</v>
      </c>
      <c r="W732" s="42"/>
    </row>
    <row r="733" spans="1:23">
      <c r="A733" s="39">
        <v>42517</v>
      </c>
      <c r="B733" s="42" t="s">
        <v>14</v>
      </c>
      <c r="C733" s="42">
        <v>24</v>
      </c>
      <c r="D733" s="42">
        <v>90</v>
      </c>
      <c r="E733" s="42">
        <v>272.33</v>
      </c>
      <c r="F733" s="42">
        <v>35.19</v>
      </c>
      <c r="G733" s="42">
        <v>324.238</v>
      </c>
      <c r="H733" s="42">
        <v>324.238</v>
      </c>
      <c r="I733" s="42">
        <v>0.30484839679824705</v>
      </c>
      <c r="J733" s="42">
        <v>127.66500000000001</v>
      </c>
      <c r="K733" s="42">
        <v>127.66500000000001</v>
      </c>
      <c r="L733" s="42">
        <v>0.17123912699797009</v>
      </c>
      <c r="M733" s="42">
        <v>0.15400000000000003</v>
      </c>
      <c r="N733" s="42">
        <v>0.15400000000000003</v>
      </c>
      <c r="O733" s="42">
        <v>0.14554900437915144</v>
      </c>
      <c r="P733" s="42">
        <v>196.57299999999998</v>
      </c>
      <c r="Q733" s="42">
        <v>336.57299999999998</v>
      </c>
      <c r="R733" s="42">
        <v>0.13360926980027685</v>
      </c>
      <c r="S733" s="42">
        <v>1206.2820663455138</v>
      </c>
      <c r="T733" s="42">
        <v>60.626144992258773</v>
      </c>
      <c r="U733" s="42">
        <v>604.92999999999995</v>
      </c>
      <c r="V733" s="42">
        <v>1.2</v>
      </c>
      <c r="W733" s="42"/>
    </row>
    <row r="734" spans="1:23">
      <c r="A734" s="39">
        <v>42518</v>
      </c>
      <c r="B734" s="42" t="s">
        <v>14</v>
      </c>
      <c r="C734" s="42">
        <v>24</v>
      </c>
      <c r="D734" s="42">
        <v>90</v>
      </c>
      <c r="E734" s="42">
        <v>265.43</v>
      </c>
      <c r="F734" s="42">
        <v>34.92</v>
      </c>
      <c r="G734" s="42">
        <v>327.76099999999997</v>
      </c>
      <c r="H734" s="42">
        <v>327.76099999999997</v>
      </c>
      <c r="I734" s="42">
        <v>0.30517615779824703</v>
      </c>
      <c r="J734" s="42">
        <v>128.63399999999999</v>
      </c>
      <c r="K734" s="42">
        <v>128.63399999999999</v>
      </c>
      <c r="L734" s="42">
        <v>0.17136776099797008</v>
      </c>
      <c r="M734" s="42">
        <v>0.15000000000000002</v>
      </c>
      <c r="N734" s="42">
        <v>0.15000000000000002</v>
      </c>
      <c r="O734" s="42">
        <v>0.14569900437915145</v>
      </c>
      <c r="P734" s="42">
        <v>199.12700000000001</v>
      </c>
      <c r="Q734" s="42">
        <v>339.12700000000001</v>
      </c>
      <c r="R734" s="42">
        <v>0.13380839680027684</v>
      </c>
      <c r="S734" s="42">
        <v>1166.0991650729982</v>
      </c>
      <c r="T734" s="42">
        <v>60.753719936173013</v>
      </c>
      <c r="U734" s="42">
        <v>584.49</v>
      </c>
      <c r="V734" s="42">
        <v>1.2</v>
      </c>
      <c r="W734" s="42"/>
    </row>
    <row r="735" spans="1:23">
      <c r="A735" s="39">
        <v>42519</v>
      </c>
      <c r="B735" s="42" t="s">
        <v>14</v>
      </c>
      <c r="C735" s="42">
        <v>24</v>
      </c>
      <c r="D735" s="42">
        <v>90</v>
      </c>
      <c r="E735" s="42">
        <v>272.8</v>
      </c>
      <c r="F735" s="42">
        <v>33.68</v>
      </c>
      <c r="G735" s="42">
        <v>329.30200000000002</v>
      </c>
      <c r="H735" s="42">
        <v>329.30200000000002</v>
      </c>
      <c r="I735" s="42">
        <v>0.305505459798247</v>
      </c>
      <c r="J735" s="42">
        <v>129.05799999999999</v>
      </c>
      <c r="K735" s="42">
        <v>129.05799999999999</v>
      </c>
      <c r="L735" s="42">
        <v>0.17149681899797006</v>
      </c>
      <c r="M735" s="42">
        <v>0.14100000000000001</v>
      </c>
      <c r="N735" s="42">
        <v>0.14100000000000001</v>
      </c>
      <c r="O735" s="42">
        <v>0.14584000437915146</v>
      </c>
      <c r="P735" s="42">
        <v>200.24400000000003</v>
      </c>
      <c r="Q735" s="42">
        <v>340.24400000000003</v>
      </c>
      <c r="R735" s="42">
        <v>0.13400864080027683</v>
      </c>
      <c r="S735" s="42">
        <v>1092.5320398580486</v>
      </c>
      <c r="T735" s="42">
        <v>60.808619443550299</v>
      </c>
      <c r="U735" s="42">
        <v>575.61</v>
      </c>
      <c r="V735" s="42">
        <v>1.2</v>
      </c>
      <c r="W735" s="42"/>
    </row>
    <row r="736" spans="1:23">
      <c r="A736" s="39">
        <v>42520</v>
      </c>
      <c r="B736" s="42" t="s">
        <v>14</v>
      </c>
      <c r="C736" s="42">
        <v>24</v>
      </c>
      <c r="D736" s="42">
        <v>90</v>
      </c>
      <c r="E736" s="42">
        <v>264.16000000000003</v>
      </c>
      <c r="F736" s="42">
        <v>34.450000000000003</v>
      </c>
      <c r="G736" s="42">
        <v>334.27</v>
      </c>
      <c r="H736" s="42">
        <v>334.27</v>
      </c>
      <c r="I736" s="42">
        <v>0.30583972979824703</v>
      </c>
      <c r="J736" s="42">
        <v>130.41999999999999</v>
      </c>
      <c r="K736" s="42">
        <v>130.41999999999999</v>
      </c>
      <c r="L736" s="42">
        <v>0.17162723899797006</v>
      </c>
      <c r="M736" s="42">
        <v>0.13600000000000001</v>
      </c>
      <c r="N736" s="42">
        <v>0.13600000000000001</v>
      </c>
      <c r="O736" s="42">
        <v>0.14597600437915145</v>
      </c>
      <c r="P736" s="42">
        <v>203.85000000000002</v>
      </c>
      <c r="Q736" s="42">
        <v>343.85</v>
      </c>
      <c r="R736" s="42">
        <v>0.13421249080027683</v>
      </c>
      <c r="S736" s="42">
        <v>1042.7848489495477</v>
      </c>
      <c r="T736" s="42">
        <v>60.983635982888096</v>
      </c>
      <c r="U736" s="42">
        <v>572.62</v>
      </c>
      <c r="V736" s="42">
        <v>1.2</v>
      </c>
      <c r="W736" s="42"/>
    </row>
    <row r="737" spans="1:23">
      <c r="A737" s="39">
        <v>42521</v>
      </c>
      <c r="B737" s="42" t="s">
        <v>14</v>
      </c>
      <c r="C737" s="42">
        <v>24</v>
      </c>
      <c r="D737" s="42">
        <v>90</v>
      </c>
      <c r="E737" s="42">
        <v>268.61</v>
      </c>
      <c r="F737" s="42">
        <v>33.35</v>
      </c>
      <c r="G737" s="42">
        <v>334.98900000000003</v>
      </c>
      <c r="H737" s="42">
        <v>334.98900000000003</v>
      </c>
      <c r="I737" s="42">
        <v>0.30617471879824704</v>
      </c>
      <c r="J737" s="42">
        <v>130.62200000000001</v>
      </c>
      <c r="K737" s="42">
        <v>130.62200000000001</v>
      </c>
      <c r="L737" s="42">
        <v>0.17175786099797005</v>
      </c>
      <c r="M737" s="42">
        <v>0.13800000000000001</v>
      </c>
      <c r="N737" s="42">
        <v>0.13800000000000001</v>
      </c>
      <c r="O737" s="42">
        <v>0.14611400437915145</v>
      </c>
      <c r="P737" s="42">
        <v>204.36700000000002</v>
      </c>
      <c r="Q737" s="42">
        <v>344.36700000000002</v>
      </c>
      <c r="R737" s="42">
        <v>0.13441685780027685</v>
      </c>
      <c r="S737" s="42">
        <v>1056.483593881582</v>
      </c>
      <c r="T737" s="42">
        <v>61.007077844347123</v>
      </c>
      <c r="U737" s="42">
        <v>560.09</v>
      </c>
      <c r="V737" s="42">
        <v>1.2</v>
      </c>
      <c r="W737" s="42"/>
    </row>
    <row r="738" spans="1:23">
      <c r="A738" s="39">
        <v>42522</v>
      </c>
      <c r="B738" s="42" t="s">
        <v>14</v>
      </c>
      <c r="C738" s="42">
        <v>24</v>
      </c>
      <c r="D738" s="42">
        <v>90</v>
      </c>
      <c r="E738" s="42">
        <v>260.17</v>
      </c>
      <c r="F738" s="42">
        <v>34.619999999999997</v>
      </c>
      <c r="G738" s="42">
        <v>334.42999999999995</v>
      </c>
      <c r="H738" s="42">
        <v>334.42999999999995</v>
      </c>
      <c r="I738" s="42">
        <v>0.30650914879824703</v>
      </c>
      <c r="J738" s="42">
        <v>130.46799999999999</v>
      </c>
      <c r="K738" s="42">
        <v>130.46799999999999</v>
      </c>
      <c r="L738" s="42">
        <v>0.17188832899797005</v>
      </c>
      <c r="M738" s="42">
        <v>0.13800000000000001</v>
      </c>
      <c r="N738" s="42">
        <v>0.13800000000000001</v>
      </c>
      <c r="O738" s="42">
        <v>0.14625200437915145</v>
      </c>
      <c r="P738" s="42">
        <v>203.96199999999999</v>
      </c>
      <c r="Q738" s="42">
        <v>343.96199999999999</v>
      </c>
      <c r="R738" s="42">
        <v>0.13462081980027685</v>
      </c>
      <c r="S738" s="42">
        <v>1057.7306312659045</v>
      </c>
      <c r="T738" s="42">
        <v>60.987949645665758</v>
      </c>
      <c r="U738" s="42">
        <v>570.73</v>
      </c>
      <c r="V738" s="42">
        <v>1.2</v>
      </c>
      <c r="W738" s="42"/>
    </row>
    <row r="739" spans="1:23">
      <c r="A739" s="39">
        <v>42523</v>
      </c>
      <c r="B739" s="42" t="s">
        <v>14</v>
      </c>
      <c r="C739" s="42">
        <v>24</v>
      </c>
      <c r="D739" s="42">
        <v>90</v>
      </c>
      <c r="E739" s="42">
        <v>265.33</v>
      </c>
      <c r="F739" s="42">
        <v>33.08</v>
      </c>
      <c r="G739" s="42">
        <v>330.73399999999998</v>
      </c>
      <c r="H739" s="42">
        <v>330.73399999999998</v>
      </c>
      <c r="I739" s="42">
        <v>0.30683988279824703</v>
      </c>
      <c r="J739" s="42">
        <v>129.452</v>
      </c>
      <c r="K739" s="42">
        <v>129.452</v>
      </c>
      <c r="L739" s="42">
        <v>0.17201778099797005</v>
      </c>
      <c r="M739" s="42">
        <v>0.13700000000000001</v>
      </c>
      <c r="N739" s="42">
        <v>0.13700000000000001</v>
      </c>
      <c r="O739" s="42">
        <v>0.14638900437915145</v>
      </c>
      <c r="P739" s="42">
        <v>201.28199999999998</v>
      </c>
      <c r="Q739" s="42">
        <v>341.28199999999998</v>
      </c>
      <c r="R739" s="42">
        <v>0.13482210180027684</v>
      </c>
      <c r="S739" s="42">
        <v>1058.3073262676514</v>
      </c>
      <c r="T739" s="42">
        <v>60.859179884741209</v>
      </c>
      <c r="U739" s="42">
        <v>547.45000000000005</v>
      </c>
      <c r="V739" s="42">
        <v>1.2</v>
      </c>
      <c r="W739" s="42"/>
    </row>
    <row r="740" spans="1:23">
      <c r="A740" s="39">
        <v>42524</v>
      </c>
      <c r="B740" s="42" t="s">
        <v>14</v>
      </c>
      <c r="C740" s="42">
        <v>24</v>
      </c>
      <c r="D740" s="42">
        <v>90</v>
      </c>
      <c r="E740" s="42">
        <v>263.14</v>
      </c>
      <c r="F740" s="42">
        <v>29.57</v>
      </c>
      <c r="G740" s="42">
        <v>329.05</v>
      </c>
      <c r="H740" s="42">
        <v>329.05</v>
      </c>
      <c r="I740" s="42">
        <v>0.30716893279824703</v>
      </c>
      <c r="J740" s="42">
        <v>128.99</v>
      </c>
      <c r="K740" s="42">
        <v>128.99</v>
      </c>
      <c r="L740" s="42">
        <v>0.17214677099797004</v>
      </c>
      <c r="M740" s="42">
        <v>0.13700000000000001</v>
      </c>
      <c r="N740" s="42">
        <v>0.13700000000000001</v>
      </c>
      <c r="O740" s="42">
        <v>0.14652600437915145</v>
      </c>
      <c r="P740" s="42">
        <v>200.06</v>
      </c>
      <c r="Q740" s="42">
        <v>340.06</v>
      </c>
      <c r="R740" s="42">
        <v>0.13502216180027685</v>
      </c>
      <c r="S740" s="42">
        <v>1062.0978370416312</v>
      </c>
      <c r="T740" s="42">
        <v>60.799270627564198</v>
      </c>
      <c r="U740" s="42">
        <v>511.67</v>
      </c>
      <c r="V740" s="42">
        <v>1.2</v>
      </c>
      <c r="W740" s="42"/>
    </row>
    <row r="741" spans="1:23">
      <c r="A741" s="39">
        <v>42525</v>
      </c>
      <c r="B741" s="42" t="s">
        <v>14</v>
      </c>
      <c r="C741" s="42">
        <v>24</v>
      </c>
      <c r="D741" s="42">
        <v>90</v>
      </c>
      <c r="E741" s="42">
        <v>267.87</v>
      </c>
      <c r="F741" s="42">
        <v>27.67</v>
      </c>
      <c r="G741" s="42">
        <v>328.1</v>
      </c>
      <c r="H741" s="42">
        <v>328.1</v>
      </c>
      <c r="I741" s="42">
        <v>0.30749703279824703</v>
      </c>
      <c r="J741" s="42">
        <v>128.727</v>
      </c>
      <c r="K741" s="42">
        <v>128.727</v>
      </c>
      <c r="L741" s="42">
        <v>0.17227549799797004</v>
      </c>
      <c r="M741" s="42">
        <v>0.13800000000000001</v>
      </c>
      <c r="N741" s="42">
        <v>0.13800000000000001</v>
      </c>
      <c r="O741" s="42">
        <v>0.14666400437915145</v>
      </c>
      <c r="P741" s="42">
        <v>199.37299999999999</v>
      </c>
      <c r="Q741" s="42">
        <v>339.37299999999999</v>
      </c>
      <c r="R741" s="42">
        <v>0.13522153480027685</v>
      </c>
      <c r="S741" s="42">
        <v>1072.0361695681559</v>
      </c>
      <c r="T741" s="42">
        <v>60.76592502285888</v>
      </c>
      <c r="U741" s="42">
        <v>514.04</v>
      </c>
      <c r="V741" s="42">
        <v>1.2</v>
      </c>
      <c r="W741" s="42"/>
    </row>
    <row r="742" spans="1:23">
      <c r="A742" s="39">
        <v>42526</v>
      </c>
      <c r="B742" s="42" t="s">
        <v>14</v>
      </c>
      <c r="C742" s="42">
        <v>24</v>
      </c>
      <c r="D742" s="42">
        <v>90</v>
      </c>
      <c r="E742" s="42">
        <v>262.76</v>
      </c>
      <c r="F742" s="42">
        <v>28.22</v>
      </c>
      <c r="G742" s="42">
        <v>328.428</v>
      </c>
      <c r="H742" s="42">
        <v>328.428</v>
      </c>
      <c r="I742" s="42">
        <v>0.30782546079824702</v>
      </c>
      <c r="J742" s="42">
        <v>128.81800000000001</v>
      </c>
      <c r="K742" s="42">
        <v>128.81800000000001</v>
      </c>
      <c r="L742" s="42">
        <v>0.17240431599797004</v>
      </c>
      <c r="M742" s="42">
        <v>0.13300000000000001</v>
      </c>
      <c r="N742" s="42">
        <v>0.13300000000000001</v>
      </c>
      <c r="O742" s="42">
        <v>0.14679700437915144</v>
      </c>
      <c r="P742" s="42">
        <v>199.61</v>
      </c>
      <c r="Q742" s="42">
        <v>339.61</v>
      </c>
      <c r="R742" s="42">
        <v>0.13542114480027684</v>
      </c>
      <c r="S742" s="42">
        <v>1032.4644071480693</v>
      </c>
      <c r="T742" s="42">
        <v>60.777400221661978</v>
      </c>
      <c r="U742" s="42">
        <v>528.16</v>
      </c>
      <c r="V742" s="42">
        <v>1.2</v>
      </c>
      <c r="W742" s="42"/>
    </row>
    <row r="743" spans="1:23">
      <c r="A743" s="39">
        <v>42527</v>
      </c>
      <c r="B743" s="42" t="s">
        <v>14</v>
      </c>
      <c r="C743" s="42">
        <v>24</v>
      </c>
      <c r="D743" s="42">
        <v>90</v>
      </c>
      <c r="E743" s="42">
        <v>267</v>
      </c>
      <c r="F743" s="42">
        <v>28.37</v>
      </c>
      <c r="G743" s="42">
        <v>188.89499999999998</v>
      </c>
      <c r="H743" s="42">
        <v>188.89499999999998</v>
      </c>
      <c r="I743" s="42">
        <v>0.30801435579824704</v>
      </c>
      <c r="J743" s="42">
        <v>78.024000000000001</v>
      </c>
      <c r="K743" s="42">
        <v>78.024000000000001</v>
      </c>
      <c r="L743" s="42">
        <v>0.17248233999797005</v>
      </c>
      <c r="M743" s="42">
        <v>8.4999999999999992E-2</v>
      </c>
      <c r="N743" s="42">
        <v>8.4999999999999992E-2</v>
      </c>
      <c r="O743" s="42">
        <v>0.14688200437915144</v>
      </c>
      <c r="P743" s="42">
        <v>110.87099999999998</v>
      </c>
      <c r="Q743" s="42">
        <v>390.87099999999998</v>
      </c>
      <c r="R743" s="42">
        <v>0.13553201580027685</v>
      </c>
      <c r="S743" s="42">
        <v>1089.4083871629241</v>
      </c>
      <c r="T743" s="42">
        <v>58.694512824585082</v>
      </c>
      <c r="U743" s="42">
        <v>536.45000000000005</v>
      </c>
      <c r="V743" s="42">
        <v>1.2</v>
      </c>
      <c r="W743" s="42"/>
    </row>
    <row r="744" spans="1:23">
      <c r="A744" s="39">
        <v>42528</v>
      </c>
      <c r="B744" s="42" t="s">
        <v>14</v>
      </c>
      <c r="C744" s="42">
        <v>24</v>
      </c>
      <c r="D744" s="42">
        <v>90</v>
      </c>
      <c r="E744" s="42">
        <v>263.49</v>
      </c>
      <c r="F744" s="42">
        <v>28.4</v>
      </c>
      <c r="G744" s="42">
        <v>183.79400000000004</v>
      </c>
      <c r="H744" s="42">
        <v>183.79400000000004</v>
      </c>
      <c r="I744" s="42">
        <v>0.30819814979824706</v>
      </c>
      <c r="J744" s="42">
        <v>77.174999999999997</v>
      </c>
      <c r="K744" s="42">
        <v>77.174999999999997</v>
      </c>
      <c r="L744" s="42">
        <v>0.17255951499797006</v>
      </c>
      <c r="M744" s="42">
        <v>7.2000000000000008E-2</v>
      </c>
      <c r="N744" s="42">
        <v>7.2000000000000008E-2</v>
      </c>
      <c r="O744" s="42">
        <v>0.14695400437915143</v>
      </c>
      <c r="P744" s="42">
        <v>106.61900000000003</v>
      </c>
      <c r="Q744" s="42">
        <v>386.61900000000003</v>
      </c>
      <c r="R744" s="42">
        <v>0.13563863480027685</v>
      </c>
      <c r="S744" s="42">
        <v>932.94460641399428</v>
      </c>
      <c r="T744" s="42">
        <v>58.010054735192668</v>
      </c>
      <c r="U744" s="42">
        <v>543.4</v>
      </c>
      <c r="V744" s="42">
        <v>1.2</v>
      </c>
      <c r="W744" s="42"/>
    </row>
    <row r="745" spans="1:23">
      <c r="A745" s="39">
        <v>42529</v>
      </c>
      <c r="B745" s="42" t="s">
        <v>14</v>
      </c>
      <c r="C745" s="42">
        <v>24</v>
      </c>
      <c r="D745" s="42">
        <v>90</v>
      </c>
      <c r="E745" s="42">
        <v>266.81</v>
      </c>
      <c r="F745" s="42">
        <v>28.53</v>
      </c>
      <c r="G745" s="42">
        <v>183.52199999999999</v>
      </c>
      <c r="H745" s="42">
        <v>183.52199999999999</v>
      </c>
      <c r="I745" s="42">
        <v>0.30838167179824705</v>
      </c>
      <c r="J745" s="42">
        <v>77.13</v>
      </c>
      <c r="K745" s="42">
        <v>77.13</v>
      </c>
      <c r="L745" s="42">
        <v>0.17263664499797007</v>
      </c>
      <c r="M745" s="42">
        <v>7.0000000000000007E-2</v>
      </c>
      <c r="N745" s="42">
        <v>7.0000000000000007E-2</v>
      </c>
      <c r="O745" s="42">
        <v>0.14702400437915142</v>
      </c>
      <c r="P745" s="42">
        <v>106.392</v>
      </c>
      <c r="Q745" s="42">
        <v>386.392</v>
      </c>
      <c r="R745" s="42">
        <v>0.13574502680027686</v>
      </c>
      <c r="S745" s="42">
        <v>907.55866718527182</v>
      </c>
      <c r="T745" s="42">
        <v>57.972341190701925</v>
      </c>
      <c r="U745" s="42">
        <v>551.46</v>
      </c>
      <c r="V745" s="42">
        <v>1.2</v>
      </c>
      <c r="W745" s="42"/>
    </row>
    <row r="746" spans="1:23">
      <c r="A746" s="39">
        <v>42530</v>
      </c>
      <c r="B746" s="42" t="s">
        <v>14</v>
      </c>
      <c r="C746" s="42">
        <v>24</v>
      </c>
      <c r="D746" s="42">
        <v>90</v>
      </c>
      <c r="E746" s="42">
        <v>263.69</v>
      </c>
      <c r="F746" s="42">
        <v>29.22</v>
      </c>
      <c r="G746" s="42">
        <v>185.48699999999997</v>
      </c>
      <c r="H746" s="42">
        <v>185.48699999999997</v>
      </c>
      <c r="I746" s="42">
        <v>0.30856715879824703</v>
      </c>
      <c r="J746" s="42">
        <v>77.456999999999994</v>
      </c>
      <c r="K746" s="42">
        <v>77.456999999999994</v>
      </c>
      <c r="L746" s="42">
        <v>0.17271410199797008</v>
      </c>
      <c r="M746" s="42">
        <v>6.9000000000000006E-2</v>
      </c>
      <c r="N746" s="42">
        <v>6.9000000000000006E-2</v>
      </c>
      <c r="O746" s="42">
        <v>0.14709300437915143</v>
      </c>
      <c r="P746" s="42">
        <v>108.02999999999997</v>
      </c>
      <c r="Q746" s="42">
        <v>388.03</v>
      </c>
      <c r="R746" s="42">
        <v>0.13585305680027687</v>
      </c>
      <c r="S746" s="42">
        <v>890.81684031139866</v>
      </c>
      <c r="T746" s="42">
        <v>58.241278364521492</v>
      </c>
      <c r="U746" s="42">
        <v>560.26</v>
      </c>
      <c r="V746" s="42">
        <v>1.2</v>
      </c>
      <c r="W746" s="42"/>
    </row>
    <row r="747" spans="1:23">
      <c r="A747" s="39">
        <v>42531</v>
      </c>
      <c r="B747" s="42" t="s">
        <v>14</v>
      </c>
      <c r="C747" s="42">
        <v>24</v>
      </c>
      <c r="D747" s="42">
        <v>90</v>
      </c>
      <c r="E747" s="42">
        <v>266.76</v>
      </c>
      <c r="F747" s="42">
        <v>29.57</v>
      </c>
      <c r="G747" s="42">
        <v>186.5</v>
      </c>
      <c r="H747" s="42">
        <v>186.5</v>
      </c>
      <c r="I747" s="42">
        <v>0.30875365879824701</v>
      </c>
      <c r="J747" s="42">
        <v>77.63</v>
      </c>
      <c r="K747" s="42">
        <v>77.63</v>
      </c>
      <c r="L747" s="42">
        <v>0.17279173199797007</v>
      </c>
      <c r="M747" s="42">
        <v>7.1000000000000008E-2</v>
      </c>
      <c r="N747" s="42">
        <v>7.1000000000000008E-2</v>
      </c>
      <c r="O747" s="42">
        <v>0.14716400437915142</v>
      </c>
      <c r="P747" s="42">
        <v>108.87</v>
      </c>
      <c r="Q747" s="42">
        <v>388.87</v>
      </c>
      <c r="R747" s="42">
        <v>0.13596192680027688</v>
      </c>
      <c r="S747" s="42">
        <v>914.59487311606347</v>
      </c>
      <c r="T747" s="42">
        <v>58.375335120643435</v>
      </c>
      <c r="U747" s="42">
        <v>573.97</v>
      </c>
      <c r="V747" s="42">
        <v>1.2</v>
      </c>
      <c r="W747" s="42"/>
    </row>
    <row r="748" spans="1:23">
      <c r="A748" s="39">
        <v>42532</v>
      </c>
      <c r="B748" s="42" t="s">
        <v>14</v>
      </c>
      <c r="C748" s="42">
        <v>24</v>
      </c>
      <c r="D748" s="42">
        <v>90</v>
      </c>
      <c r="E748" s="42">
        <v>266.54000000000002</v>
      </c>
      <c r="F748" s="42">
        <v>35.79</v>
      </c>
      <c r="G748" s="42">
        <v>186.50800000000001</v>
      </c>
      <c r="H748" s="42">
        <v>186.50800000000001</v>
      </c>
      <c r="I748" s="42">
        <v>0.30894016679824698</v>
      </c>
      <c r="J748" s="42">
        <v>77.599999999999994</v>
      </c>
      <c r="K748" s="42">
        <v>77.599999999999994</v>
      </c>
      <c r="L748" s="42">
        <v>0.17286933199797008</v>
      </c>
      <c r="M748" s="42">
        <v>7.400000000000001E-2</v>
      </c>
      <c r="N748" s="42">
        <v>7.400000000000001E-2</v>
      </c>
      <c r="O748" s="42">
        <v>0.14723800437915141</v>
      </c>
      <c r="P748" s="42">
        <v>108.90800000000002</v>
      </c>
      <c r="Q748" s="42">
        <v>388.90800000000002</v>
      </c>
      <c r="R748" s="42">
        <v>0.13607083480027687</v>
      </c>
      <c r="S748" s="42">
        <v>953.60824742268062</v>
      </c>
      <c r="T748" s="42">
        <v>58.393205653376803</v>
      </c>
      <c r="U748" s="42">
        <v>628.51</v>
      </c>
      <c r="V748" s="42">
        <v>1.2</v>
      </c>
      <c r="W748" s="42"/>
    </row>
    <row r="749" spans="1:23">
      <c r="A749" s="39">
        <v>42533</v>
      </c>
      <c r="B749" s="42" t="s">
        <v>14</v>
      </c>
      <c r="C749" s="42">
        <v>24</v>
      </c>
      <c r="D749" s="42">
        <v>90</v>
      </c>
      <c r="E749" s="42">
        <v>257.49</v>
      </c>
      <c r="F749" s="42">
        <v>35.99</v>
      </c>
      <c r="G749" s="42">
        <v>199.27999999999997</v>
      </c>
      <c r="H749" s="42">
        <v>199.27999999999997</v>
      </c>
      <c r="I749" s="42">
        <v>0.30913944679824701</v>
      </c>
      <c r="J749" s="42">
        <v>79.75</v>
      </c>
      <c r="K749" s="42">
        <v>79.75</v>
      </c>
      <c r="L749" s="42">
        <v>0.17294908199797007</v>
      </c>
      <c r="M749" s="42">
        <v>0.1</v>
      </c>
      <c r="N749" s="42">
        <v>0.1</v>
      </c>
      <c r="O749" s="42">
        <v>0.1473380043791514</v>
      </c>
      <c r="P749" s="42">
        <v>119.52999999999997</v>
      </c>
      <c r="Q749" s="42">
        <v>399.53</v>
      </c>
      <c r="R749" s="42">
        <v>0.13619036480027688</v>
      </c>
      <c r="S749" s="42">
        <v>1253.9184952978057</v>
      </c>
      <c r="T749" s="42">
        <v>59.980931352870321</v>
      </c>
      <c r="U749" s="42">
        <v>593.52</v>
      </c>
      <c r="V749" s="42">
        <v>1.2</v>
      </c>
      <c r="W749" s="42"/>
    </row>
    <row r="750" spans="1:23">
      <c r="A750" s="39">
        <v>42534</v>
      </c>
      <c r="B750" s="42" t="s">
        <v>14</v>
      </c>
      <c r="C750" s="42">
        <v>24</v>
      </c>
      <c r="D750" s="42">
        <v>90</v>
      </c>
      <c r="E750" s="42">
        <v>261.73</v>
      </c>
      <c r="F750" s="42">
        <v>34.79</v>
      </c>
      <c r="G750" s="42">
        <v>180.20700000000002</v>
      </c>
      <c r="H750" s="42">
        <v>180.20700000000002</v>
      </c>
      <c r="I750" s="42">
        <v>0.309319653798247</v>
      </c>
      <c r="J750" s="42">
        <v>76.578000000000003</v>
      </c>
      <c r="K750" s="42">
        <v>76.578000000000003</v>
      </c>
      <c r="L750" s="42">
        <v>0.17302565999797007</v>
      </c>
      <c r="M750" s="42">
        <v>8.4999999999999992E-2</v>
      </c>
      <c r="N750" s="42">
        <v>8.4999999999999992E-2</v>
      </c>
      <c r="O750" s="42">
        <v>0.1474230043791514</v>
      </c>
      <c r="P750" s="42">
        <v>103.62900000000002</v>
      </c>
      <c r="Q750" s="42">
        <v>383.62900000000002</v>
      </c>
      <c r="R750" s="42">
        <v>0.13629399380027687</v>
      </c>
      <c r="S750" s="42">
        <v>1109.9793674423461</v>
      </c>
      <c r="T750" s="42">
        <v>57.505535301070438</v>
      </c>
      <c r="U750" s="42">
        <v>573.1</v>
      </c>
      <c r="V750" s="42">
        <v>1.2</v>
      </c>
      <c r="W750" s="42"/>
    </row>
    <row r="751" spans="1:23">
      <c r="A751" s="39">
        <v>42535</v>
      </c>
      <c r="B751" s="42" t="s">
        <v>14</v>
      </c>
      <c r="C751" s="42">
        <v>24</v>
      </c>
      <c r="D751" s="42">
        <v>90</v>
      </c>
      <c r="E751" s="42">
        <v>264.55</v>
      </c>
      <c r="F751" s="42">
        <v>35.21</v>
      </c>
      <c r="G751" s="42">
        <v>181.39000000000001</v>
      </c>
      <c r="H751" s="42">
        <v>181.39000000000001</v>
      </c>
      <c r="I751" s="42">
        <v>0.309501043798247</v>
      </c>
      <c r="J751" s="42">
        <v>76.78</v>
      </c>
      <c r="K751" s="42">
        <v>76.78</v>
      </c>
      <c r="L751" s="42">
        <v>0.17310243999797006</v>
      </c>
      <c r="M751" s="42">
        <v>9.5000000000000001E-2</v>
      </c>
      <c r="N751" s="42">
        <v>9.5000000000000001E-2</v>
      </c>
      <c r="O751" s="42">
        <v>0.14751800437915141</v>
      </c>
      <c r="P751" s="42">
        <v>104.61000000000001</v>
      </c>
      <c r="Q751" s="42">
        <v>384.61</v>
      </c>
      <c r="R751" s="42">
        <v>0.13639860380027688</v>
      </c>
      <c r="S751" s="42">
        <v>1237.3013805678563</v>
      </c>
      <c r="T751" s="42">
        <v>57.671315949060045</v>
      </c>
      <c r="U751" s="42">
        <v>568.66999999999996</v>
      </c>
      <c r="V751" s="42">
        <v>1.2</v>
      </c>
      <c r="W751" s="42"/>
    </row>
    <row r="752" spans="1:23">
      <c r="A752" s="39">
        <v>42536</v>
      </c>
      <c r="B752" s="42" t="s">
        <v>14</v>
      </c>
      <c r="C752" s="42">
        <v>24</v>
      </c>
      <c r="D752" s="42">
        <v>90</v>
      </c>
      <c r="E752" s="42">
        <v>265.36</v>
      </c>
      <c r="F752" s="42">
        <v>35.69</v>
      </c>
      <c r="G752" s="42">
        <v>180.55</v>
      </c>
      <c r="H752" s="42">
        <v>180.55</v>
      </c>
      <c r="I752" s="42">
        <v>0.309681593798247</v>
      </c>
      <c r="J752" s="42">
        <v>76.64</v>
      </c>
      <c r="K752" s="42">
        <v>76.64</v>
      </c>
      <c r="L752" s="42">
        <v>0.17317907999797005</v>
      </c>
      <c r="M752" s="42">
        <v>8.1000000000000016E-2</v>
      </c>
      <c r="N752" s="42">
        <v>8.1000000000000016E-2</v>
      </c>
      <c r="O752" s="42">
        <v>0.14759900437915141</v>
      </c>
      <c r="P752" s="42">
        <v>103.91000000000003</v>
      </c>
      <c r="Q752" s="42">
        <v>383.91</v>
      </c>
      <c r="R752" s="42">
        <v>0.13650251380027689</v>
      </c>
      <c r="S752" s="42">
        <v>1056.8893528183719</v>
      </c>
      <c r="T752" s="42">
        <v>57.551924674605381</v>
      </c>
      <c r="U752" s="42">
        <v>561.23</v>
      </c>
      <c r="V752" s="42">
        <v>1.2</v>
      </c>
      <c r="W752" s="42"/>
    </row>
    <row r="753" spans="1:23">
      <c r="A753" s="39">
        <v>42537</v>
      </c>
      <c r="B753" s="42" t="s">
        <v>14</v>
      </c>
      <c r="C753" s="42">
        <v>24</v>
      </c>
      <c r="D753" s="42">
        <v>90</v>
      </c>
      <c r="E753" s="42">
        <v>269.91000000000003</v>
      </c>
      <c r="F753" s="42">
        <v>32.82</v>
      </c>
      <c r="G753" s="42">
        <v>164.16</v>
      </c>
      <c r="H753" s="42">
        <v>164.16</v>
      </c>
      <c r="I753" s="42">
        <v>0.30984575379824703</v>
      </c>
      <c r="J753" s="42">
        <v>73.91</v>
      </c>
      <c r="K753" s="42">
        <v>73.91</v>
      </c>
      <c r="L753" s="42">
        <v>0.17325298999797006</v>
      </c>
      <c r="M753" s="42">
        <v>6.9000000000000006E-2</v>
      </c>
      <c r="N753" s="42">
        <v>6.9000000000000006E-2</v>
      </c>
      <c r="O753" s="42">
        <v>0.14766800437915142</v>
      </c>
      <c r="P753" s="42">
        <v>90.25</v>
      </c>
      <c r="Q753" s="42">
        <v>370.25</v>
      </c>
      <c r="R753" s="42">
        <v>0.13659276380027688</v>
      </c>
      <c r="S753" s="42">
        <v>933.56785279393875</v>
      </c>
      <c r="T753" s="42">
        <v>54.976851851851855</v>
      </c>
      <c r="U753" s="42">
        <v>554.66999999999996</v>
      </c>
      <c r="V753" s="42">
        <v>1.2</v>
      </c>
      <c r="W753" s="42"/>
    </row>
    <row r="754" spans="1:23">
      <c r="A754" s="39">
        <v>42538</v>
      </c>
      <c r="B754" s="42" t="s">
        <v>14</v>
      </c>
      <c r="C754" s="42">
        <v>24</v>
      </c>
      <c r="D754" s="42">
        <v>90</v>
      </c>
      <c r="E754" s="42">
        <v>260.47000000000003</v>
      </c>
      <c r="F754" s="42">
        <v>34.49</v>
      </c>
      <c r="G754" s="42">
        <v>160.93</v>
      </c>
      <c r="H754" s="42">
        <v>160.93</v>
      </c>
      <c r="I754" s="42">
        <v>0.31000668379824703</v>
      </c>
      <c r="J754" s="42">
        <v>73.37</v>
      </c>
      <c r="K754" s="42">
        <v>73.37</v>
      </c>
      <c r="L754" s="42">
        <v>0.17332635999797005</v>
      </c>
      <c r="M754" s="42">
        <v>8.4999999999999992E-2</v>
      </c>
      <c r="N754" s="42">
        <v>8.4999999999999992E-2</v>
      </c>
      <c r="O754" s="42">
        <v>0.14775300437915143</v>
      </c>
      <c r="P754" s="42">
        <v>87.56</v>
      </c>
      <c r="Q754" s="42">
        <v>367.56</v>
      </c>
      <c r="R754" s="42">
        <v>0.13668032380027687</v>
      </c>
      <c r="S754" s="42">
        <v>1158.5116532642767</v>
      </c>
      <c r="T754" s="42">
        <v>54.408749145591251</v>
      </c>
      <c r="U754" s="42">
        <v>568.33000000000004</v>
      </c>
      <c r="V754" s="42">
        <v>1.2</v>
      </c>
      <c r="W754" s="42"/>
    </row>
    <row r="755" spans="1:23">
      <c r="A755" s="39">
        <v>42539</v>
      </c>
      <c r="B755" s="42" t="s">
        <v>14</v>
      </c>
      <c r="C755" s="42">
        <v>22.3</v>
      </c>
      <c r="D755" s="42">
        <v>90</v>
      </c>
      <c r="E755" s="42">
        <v>251.81</v>
      </c>
      <c r="F755" s="42">
        <v>36.33</v>
      </c>
      <c r="G755" s="42">
        <v>131.59000000000003</v>
      </c>
      <c r="H755" s="42">
        <v>141.62152466367715</v>
      </c>
      <c r="I755" s="42">
        <v>0.31013827379824704</v>
      </c>
      <c r="J755" s="42">
        <v>68.489999999999995</v>
      </c>
      <c r="K755" s="42">
        <v>73.710999999999999</v>
      </c>
      <c r="L755" s="42">
        <v>0.17339484999797006</v>
      </c>
      <c r="M755" s="42">
        <v>7.3000000000000009E-2</v>
      </c>
      <c r="N755" s="42">
        <v>7.8565022421524675E-2</v>
      </c>
      <c r="O755" s="42">
        <v>0.14782600437915142</v>
      </c>
      <c r="P755" s="42">
        <v>63.100000000000023</v>
      </c>
      <c r="Q755" s="42">
        <v>369.25599999999997</v>
      </c>
      <c r="R755" s="42">
        <v>0.13674342380027688</v>
      </c>
      <c r="S755" s="42">
        <v>1065.8490290553368</v>
      </c>
      <c r="T755" s="42">
        <v>47.951972034349119</v>
      </c>
      <c r="U755" s="42">
        <v>712.14</v>
      </c>
      <c r="V755" s="42">
        <v>1.2</v>
      </c>
      <c r="W755" s="42"/>
    </row>
    <row r="756" spans="1:23">
      <c r="A756" s="39">
        <v>42540</v>
      </c>
      <c r="B756" s="42" t="s">
        <v>14</v>
      </c>
      <c r="C756" s="42">
        <v>24</v>
      </c>
      <c r="D756" s="42">
        <v>90</v>
      </c>
      <c r="E756" s="42">
        <v>198.85</v>
      </c>
      <c r="F756" s="42">
        <v>47.9</v>
      </c>
      <c r="G756" s="42">
        <v>162.73699999999997</v>
      </c>
      <c r="H756" s="42">
        <v>162.73699999999997</v>
      </c>
      <c r="I756" s="42">
        <v>0.31030101079824707</v>
      </c>
      <c r="J756" s="42">
        <v>73.671000000000006</v>
      </c>
      <c r="K756" s="42">
        <v>73.671000000000006</v>
      </c>
      <c r="L756" s="42">
        <v>0.17346852099797005</v>
      </c>
      <c r="M756" s="42">
        <v>8.7000000000000022E-2</v>
      </c>
      <c r="N756" s="42">
        <v>8.7000000000000022E-2</v>
      </c>
      <c r="O756" s="42">
        <v>0.14791300437915142</v>
      </c>
      <c r="P756" s="42">
        <v>89.065999999999974</v>
      </c>
      <c r="Q756" s="42">
        <v>369.06599999999997</v>
      </c>
      <c r="R756" s="42">
        <v>0.13683248980027687</v>
      </c>
      <c r="S756" s="42">
        <v>1180.9260088773062</v>
      </c>
      <c r="T756" s="42">
        <v>54.730024518087454</v>
      </c>
      <c r="U756" s="42">
        <v>1485.24</v>
      </c>
      <c r="V756" s="42">
        <v>1.2</v>
      </c>
      <c r="W756" s="42"/>
    </row>
    <row r="757" spans="1:23">
      <c r="A757" s="39">
        <v>42541</v>
      </c>
      <c r="B757" s="42" t="s">
        <v>14</v>
      </c>
      <c r="C757" s="42">
        <v>24</v>
      </c>
      <c r="D757" s="42">
        <v>90</v>
      </c>
      <c r="E757" s="42">
        <v>314.75</v>
      </c>
      <c r="F757" s="42">
        <v>37.17</v>
      </c>
      <c r="G757" s="42">
        <v>178.27200000000002</v>
      </c>
      <c r="H757" s="42">
        <v>178.27200000000002</v>
      </c>
      <c r="I757" s="42">
        <v>0.31047928279824705</v>
      </c>
      <c r="J757" s="42">
        <v>76.256</v>
      </c>
      <c r="K757" s="42">
        <v>76.256</v>
      </c>
      <c r="L757" s="42">
        <v>0.17354477699797005</v>
      </c>
      <c r="M757" s="42">
        <v>9.3000000000000027E-2</v>
      </c>
      <c r="N757" s="42">
        <v>9.3000000000000027E-2</v>
      </c>
      <c r="O757" s="42">
        <v>0.14800600437915143</v>
      </c>
      <c r="P757" s="42">
        <v>102.01600000000002</v>
      </c>
      <c r="Q757" s="42">
        <v>382.01600000000002</v>
      </c>
      <c r="R757" s="42">
        <v>0.13693450580027688</v>
      </c>
      <c r="S757" s="42">
        <v>1219.5761644985316</v>
      </c>
      <c r="T757" s="42">
        <v>57.224914737031057</v>
      </c>
      <c r="U757" s="42">
        <v>709.31</v>
      </c>
      <c r="V757" s="42">
        <v>1.2</v>
      </c>
      <c r="W757" s="42"/>
    </row>
    <row r="758" spans="1:23">
      <c r="A758" s="39">
        <v>42542</v>
      </c>
      <c r="B758" s="42" t="s">
        <v>14</v>
      </c>
      <c r="C758" s="42">
        <v>24</v>
      </c>
      <c r="D758" s="42">
        <v>90</v>
      </c>
      <c r="E758" s="42">
        <v>266.51</v>
      </c>
      <c r="F758" s="42">
        <v>35.43</v>
      </c>
      <c r="G758" s="42">
        <v>181.71199999999999</v>
      </c>
      <c r="H758" s="42">
        <v>181.71199999999999</v>
      </c>
      <c r="I758" s="42">
        <v>0.31066099479824705</v>
      </c>
      <c r="J758" s="42">
        <v>76.828999999999994</v>
      </c>
      <c r="K758" s="42">
        <v>76.828999999999994</v>
      </c>
      <c r="L758" s="42">
        <v>0.17362160599797005</v>
      </c>
      <c r="M758" s="42">
        <v>8.1000000000000016E-2</v>
      </c>
      <c r="N758" s="42">
        <v>8.1000000000000016E-2</v>
      </c>
      <c r="O758" s="42">
        <v>0.14808700437915143</v>
      </c>
      <c r="P758" s="42">
        <v>104.88299999999998</v>
      </c>
      <c r="Q758" s="42">
        <v>384.88299999999998</v>
      </c>
      <c r="R758" s="42">
        <v>0.13703938880027688</v>
      </c>
      <c r="S758" s="42">
        <v>1054.2893959312241</v>
      </c>
      <c r="T758" s="42">
        <v>57.719358105133388</v>
      </c>
      <c r="U758" s="42">
        <v>592.52</v>
      </c>
      <c r="V758" s="42">
        <v>1.2</v>
      </c>
      <c r="W758" s="42"/>
    </row>
    <row r="759" spans="1:23">
      <c r="A759" s="39">
        <v>42543</v>
      </c>
      <c r="B759" s="42" t="s">
        <v>14</v>
      </c>
      <c r="C759" s="42">
        <v>24</v>
      </c>
      <c r="D759" s="42">
        <v>90</v>
      </c>
      <c r="E759" s="42">
        <v>259.27</v>
      </c>
      <c r="F759" s="42">
        <v>34.21</v>
      </c>
      <c r="G759" s="42">
        <v>441.94100000000003</v>
      </c>
      <c r="H759" s="42">
        <v>441.94100000000003</v>
      </c>
      <c r="I759" s="42">
        <v>0.31110293579824705</v>
      </c>
      <c r="J759" s="42">
        <v>183.93600000000001</v>
      </c>
      <c r="K759" s="42">
        <v>183.93600000000001</v>
      </c>
      <c r="L759" s="42">
        <v>0.17380554199797005</v>
      </c>
      <c r="M759" s="42">
        <v>0.18999999999999959</v>
      </c>
      <c r="N759" s="42">
        <v>0.18999999999999961</v>
      </c>
      <c r="O759" s="42">
        <v>0.14827700437915142</v>
      </c>
      <c r="P759" s="42">
        <v>258.005</v>
      </c>
      <c r="Q759" s="42">
        <v>258.005</v>
      </c>
      <c r="R759" s="42">
        <v>0.13729739380027689</v>
      </c>
      <c r="S759" s="42">
        <v>1032.9679888656901</v>
      </c>
      <c r="T759" s="42">
        <v>58.379964746425422</v>
      </c>
      <c r="U759" s="42">
        <v>562.33000000000004</v>
      </c>
      <c r="V759" s="42">
        <v>1.2</v>
      </c>
      <c r="W759" s="42"/>
    </row>
    <row r="760" spans="1:23">
      <c r="A760" s="39">
        <v>42544</v>
      </c>
      <c r="B760" s="42" t="s">
        <v>14</v>
      </c>
      <c r="C760" s="42">
        <v>24</v>
      </c>
      <c r="D760" s="42">
        <v>90</v>
      </c>
      <c r="E760" s="42">
        <v>254.85</v>
      </c>
      <c r="F760" s="42">
        <v>33.9</v>
      </c>
      <c r="G760" s="42">
        <v>445.78999999999996</v>
      </c>
      <c r="H760" s="42">
        <v>445.78999999999996</v>
      </c>
      <c r="I760" s="42">
        <v>0.31154872579824705</v>
      </c>
      <c r="J760" s="42">
        <v>185.54</v>
      </c>
      <c r="K760" s="42">
        <v>185.54</v>
      </c>
      <c r="L760" s="42">
        <v>0.17399108199797006</v>
      </c>
      <c r="M760" s="42">
        <v>0.21299999999999958</v>
      </c>
      <c r="N760" s="42">
        <v>0.21299999999999958</v>
      </c>
      <c r="O760" s="42">
        <v>0.14849000437915141</v>
      </c>
      <c r="P760" s="42">
        <v>260.25</v>
      </c>
      <c r="Q760" s="42">
        <v>260.25</v>
      </c>
      <c r="R760" s="42">
        <v>0.13755764380027688</v>
      </c>
      <c r="S760" s="42">
        <v>1148.0004311738687</v>
      </c>
      <c r="T760" s="42">
        <v>58.379506045447414</v>
      </c>
      <c r="U760" s="42">
        <v>550.41999999999996</v>
      </c>
      <c r="V760" s="42">
        <v>1.2</v>
      </c>
      <c r="W760" s="42"/>
    </row>
    <row r="761" spans="1:23">
      <c r="A761" s="39">
        <v>42545</v>
      </c>
      <c r="B761" s="42" t="s">
        <v>14</v>
      </c>
      <c r="C761" s="42">
        <v>24</v>
      </c>
      <c r="D761" s="42">
        <v>90</v>
      </c>
      <c r="E761" s="42">
        <v>248.06</v>
      </c>
      <c r="F761" s="42">
        <v>34.49</v>
      </c>
      <c r="G761" s="42">
        <v>442.61599999999999</v>
      </c>
      <c r="H761" s="42">
        <v>442.61599999999999</v>
      </c>
      <c r="I761" s="42">
        <v>0.31199134179824706</v>
      </c>
      <c r="J761" s="42">
        <v>184.21700000000001</v>
      </c>
      <c r="K761" s="42">
        <v>184.21700000000001</v>
      </c>
      <c r="L761" s="42">
        <v>0.17417529899797005</v>
      </c>
      <c r="M761" s="42">
        <v>0.20099999999999957</v>
      </c>
      <c r="N761" s="42">
        <v>0.20099999999999957</v>
      </c>
      <c r="O761" s="42">
        <v>0.14869100437915142</v>
      </c>
      <c r="P761" s="42">
        <v>258.399</v>
      </c>
      <c r="Q761" s="42">
        <v>258.399</v>
      </c>
      <c r="R761" s="42">
        <v>0.13781604280027687</v>
      </c>
      <c r="S761" s="42">
        <v>1091.1045126128402</v>
      </c>
      <c r="T761" s="42">
        <v>58.379950114772178</v>
      </c>
      <c r="U761" s="42">
        <v>544.17999999999995</v>
      </c>
      <c r="V761" s="42">
        <v>1.2</v>
      </c>
      <c r="W761" s="42"/>
    </row>
    <row r="762" spans="1:23">
      <c r="A762" s="39">
        <v>42546</v>
      </c>
      <c r="B762" s="42" t="s">
        <v>14</v>
      </c>
      <c r="C762" s="42">
        <v>5</v>
      </c>
      <c r="D762" s="42">
        <v>90</v>
      </c>
      <c r="E762" s="42">
        <v>713.25</v>
      </c>
      <c r="F762" s="42">
        <v>34.36</v>
      </c>
      <c r="G762" s="42">
        <v>2.0229999999999997</v>
      </c>
      <c r="H762" s="42">
        <v>9.7103999999999999</v>
      </c>
      <c r="I762" s="42">
        <v>0.31199336479824707</v>
      </c>
      <c r="J762" s="42">
        <v>0.81499999999999995</v>
      </c>
      <c r="K762" s="42">
        <v>3.9119999999999999</v>
      </c>
      <c r="L762" s="42">
        <v>0.17417611399797003</v>
      </c>
      <c r="M762" s="42">
        <v>1E-3</v>
      </c>
      <c r="N762" s="42">
        <v>4.8000000000000004E-3</v>
      </c>
      <c r="O762" s="42">
        <v>0.14869200437915142</v>
      </c>
      <c r="P762" s="42">
        <v>1.208</v>
      </c>
      <c r="Q762" s="42">
        <v>5.798</v>
      </c>
      <c r="R762" s="42">
        <v>0.13781725080027687</v>
      </c>
      <c r="S762" s="42">
        <v>1226.9938650306749</v>
      </c>
      <c r="T762" s="42">
        <v>59.713297083539302</v>
      </c>
      <c r="U762" s="42"/>
      <c r="V762" s="42">
        <v>1.2</v>
      </c>
      <c r="W762" s="42"/>
    </row>
    <row r="763" spans="1:23">
      <c r="A763" s="39">
        <v>42547</v>
      </c>
      <c r="B763" s="42" t="s">
        <v>14</v>
      </c>
      <c r="C763" s="42">
        <v>6</v>
      </c>
      <c r="D763" s="42">
        <v>90</v>
      </c>
      <c r="E763" s="42">
        <v>766.9</v>
      </c>
      <c r="F763" s="42">
        <v>28.78</v>
      </c>
      <c r="G763" s="42">
        <v>45.959999999999994</v>
      </c>
      <c r="H763" s="42">
        <v>183.83999999999997</v>
      </c>
      <c r="I763" s="42">
        <v>0.31203932479824709</v>
      </c>
      <c r="J763" s="42">
        <v>19.13</v>
      </c>
      <c r="K763" s="42">
        <v>76.52</v>
      </c>
      <c r="L763" s="42">
        <v>0.17419524399797004</v>
      </c>
      <c r="M763" s="42">
        <v>3.400000000000003E-2</v>
      </c>
      <c r="N763" s="42">
        <v>0.13600000000000012</v>
      </c>
      <c r="O763" s="42">
        <v>0.14872600437915143</v>
      </c>
      <c r="P763" s="42">
        <v>26.83</v>
      </c>
      <c r="Q763" s="42">
        <v>107.32</v>
      </c>
      <c r="R763" s="42">
        <v>0.13784408080027688</v>
      </c>
      <c r="S763" s="42">
        <v>1777.313120752746</v>
      </c>
      <c r="T763" s="42">
        <v>58.376849434290698</v>
      </c>
      <c r="U763" s="42"/>
      <c r="V763" s="42">
        <v>1.2</v>
      </c>
      <c r="W763" s="42"/>
    </row>
    <row r="764" spans="1:23">
      <c r="A764" s="39">
        <v>42548</v>
      </c>
      <c r="B764" s="42" t="s">
        <v>14</v>
      </c>
      <c r="C764" s="42">
        <v>24</v>
      </c>
      <c r="D764" s="42">
        <v>90</v>
      </c>
      <c r="E764" s="42">
        <v>239.39</v>
      </c>
      <c r="F764" s="42">
        <v>24.66</v>
      </c>
      <c r="G764" s="42">
        <v>446.95400000000001</v>
      </c>
      <c r="H764" s="42">
        <v>446.95400000000001</v>
      </c>
      <c r="I764" s="42">
        <v>0.31248627879824709</v>
      </c>
      <c r="J764" s="42">
        <v>186.02199999999999</v>
      </c>
      <c r="K764" s="42">
        <v>186.02199999999999</v>
      </c>
      <c r="L764" s="42">
        <v>0.17438126599797005</v>
      </c>
      <c r="M764" s="42">
        <v>0.19799999999999957</v>
      </c>
      <c r="N764" s="42">
        <v>0.19799999999999957</v>
      </c>
      <c r="O764" s="42">
        <v>0.14892400437915143</v>
      </c>
      <c r="P764" s="42">
        <v>260.93200000000002</v>
      </c>
      <c r="Q764" s="42">
        <v>260.93200000000002</v>
      </c>
      <c r="R764" s="42">
        <v>0.13810501280027687</v>
      </c>
      <c r="S764" s="42">
        <v>1064.3902334132499</v>
      </c>
      <c r="T764" s="42">
        <v>58.380057008103741</v>
      </c>
      <c r="U764" s="42">
        <v>494.18</v>
      </c>
      <c r="V764" s="42">
        <v>1.2</v>
      </c>
      <c r="W764" s="42"/>
    </row>
    <row r="765" spans="1:23">
      <c r="A765" s="39">
        <v>42549</v>
      </c>
      <c r="B765" s="42" t="s">
        <v>14</v>
      </c>
      <c r="C765" s="42">
        <v>24</v>
      </c>
      <c r="D765" s="42">
        <v>90</v>
      </c>
      <c r="E765" s="42">
        <v>239.98</v>
      </c>
      <c r="F765" s="42">
        <v>24.79</v>
      </c>
      <c r="G765" s="42">
        <v>433.01300000000003</v>
      </c>
      <c r="H765" s="42">
        <v>433.01300000000003</v>
      </c>
      <c r="I765" s="42">
        <v>0.31291929179824707</v>
      </c>
      <c r="J765" s="42">
        <v>180.22</v>
      </c>
      <c r="K765" s="42">
        <v>180.22</v>
      </c>
      <c r="L765" s="42">
        <v>0.17456148599797006</v>
      </c>
      <c r="M765" s="42">
        <v>0.18599999999999969</v>
      </c>
      <c r="N765" s="42">
        <v>0.18599999999999969</v>
      </c>
      <c r="O765" s="42">
        <v>0.14911000437915142</v>
      </c>
      <c r="P765" s="42">
        <v>252.79300000000001</v>
      </c>
      <c r="Q765" s="42">
        <v>252.79300000000001</v>
      </c>
      <c r="R765" s="42">
        <v>0.13835780580027687</v>
      </c>
      <c r="S765" s="42">
        <v>1032.0719121074226</v>
      </c>
      <c r="T765" s="42">
        <v>58.380002447963449</v>
      </c>
      <c r="U765" s="42">
        <v>502.25</v>
      </c>
      <c r="V765" s="42">
        <v>1.2</v>
      </c>
      <c r="W765" s="42"/>
    </row>
    <row r="766" spans="1:23">
      <c r="A766" s="39">
        <v>42550</v>
      </c>
      <c r="B766" s="42" t="s">
        <v>14</v>
      </c>
      <c r="C766" s="42">
        <v>24</v>
      </c>
      <c r="D766" s="42">
        <v>90</v>
      </c>
      <c r="E766" s="42">
        <v>239.63</v>
      </c>
      <c r="F766" s="42">
        <v>25.6</v>
      </c>
      <c r="G766" s="42">
        <v>441.70100000000002</v>
      </c>
      <c r="H766" s="42">
        <v>441.70100000000002</v>
      </c>
      <c r="I766" s="42">
        <v>0.31336099279824708</v>
      </c>
      <c r="J766" s="42">
        <v>183.83600000000001</v>
      </c>
      <c r="K766" s="42">
        <v>183.83600000000001</v>
      </c>
      <c r="L766" s="42">
        <v>0.17474532199797005</v>
      </c>
      <c r="M766" s="42">
        <v>0.19499999999999967</v>
      </c>
      <c r="N766" s="42">
        <v>0.19499999999999967</v>
      </c>
      <c r="O766" s="42">
        <v>0.14930500437915142</v>
      </c>
      <c r="P766" s="42">
        <v>257.86500000000001</v>
      </c>
      <c r="Q766" s="42">
        <v>257.86500000000001</v>
      </c>
      <c r="R766" s="42">
        <v>0.13861567080027687</v>
      </c>
      <c r="S766" s="42">
        <v>1060.7280402097504</v>
      </c>
      <c r="T766" s="42">
        <v>58.379990083789707</v>
      </c>
      <c r="U766" s="42">
        <v>513.66</v>
      </c>
      <c r="V766" s="42">
        <v>1.2</v>
      </c>
      <c r="W766" s="42"/>
    </row>
    <row r="767" spans="1:23">
      <c r="A767" s="39">
        <v>42551</v>
      </c>
      <c r="B767" s="42" t="s">
        <v>14</v>
      </c>
      <c r="C767" s="42">
        <v>24</v>
      </c>
      <c r="D767" s="42">
        <v>90</v>
      </c>
      <c r="E767" s="42">
        <v>246.29</v>
      </c>
      <c r="F767" s="42">
        <v>26.53</v>
      </c>
      <c r="G767" s="42">
        <v>447.24</v>
      </c>
      <c r="H767" s="42">
        <v>447.24</v>
      </c>
      <c r="I767" s="42">
        <v>0.3138082327982471</v>
      </c>
      <c r="J767" s="42">
        <v>186.14</v>
      </c>
      <c r="K767" s="42">
        <v>186.14</v>
      </c>
      <c r="L767" s="42">
        <v>0.17493146199797005</v>
      </c>
      <c r="M767" s="42">
        <v>0.20699999999999968</v>
      </c>
      <c r="N767" s="42">
        <v>0.20699999999999968</v>
      </c>
      <c r="O767" s="42">
        <v>0.14951200437915144</v>
      </c>
      <c r="P767" s="42">
        <v>261.10000000000002</v>
      </c>
      <c r="Q767" s="42">
        <v>261.10000000000002</v>
      </c>
      <c r="R767" s="42">
        <v>0.13887677080027686</v>
      </c>
      <c r="S767" s="42">
        <v>1112.0661867411611</v>
      </c>
      <c r="T767" s="42">
        <v>58.380287988552013</v>
      </c>
      <c r="U767" s="42">
        <v>532.63</v>
      </c>
      <c r="V767" s="42">
        <v>1.2</v>
      </c>
      <c r="W767" s="42"/>
    </row>
    <row r="768" spans="1:23">
      <c r="A768" s="39">
        <v>42552</v>
      </c>
      <c r="B768" s="42" t="s">
        <v>14</v>
      </c>
      <c r="C768" s="42">
        <v>24</v>
      </c>
      <c r="D768" s="42">
        <v>90</v>
      </c>
      <c r="E768" s="42">
        <v>254.99</v>
      </c>
      <c r="F768" s="42">
        <v>29.08</v>
      </c>
      <c r="G768" s="42">
        <v>424.22</v>
      </c>
      <c r="H768" s="42">
        <v>424.22</v>
      </c>
      <c r="I768" s="42">
        <v>0.31423245279824707</v>
      </c>
      <c r="J768" s="42">
        <v>176.56</v>
      </c>
      <c r="K768" s="42">
        <v>176.56</v>
      </c>
      <c r="L768" s="42">
        <v>0.17510802199797004</v>
      </c>
      <c r="M768" s="42">
        <v>0.19399999999999956</v>
      </c>
      <c r="N768" s="42">
        <v>0.19399999999999956</v>
      </c>
      <c r="O768" s="42">
        <v>0.14970600437915144</v>
      </c>
      <c r="P768" s="42">
        <v>247.66</v>
      </c>
      <c r="Q768" s="42">
        <v>247.66</v>
      </c>
      <c r="R768" s="42">
        <v>0.13912443080027687</v>
      </c>
      <c r="S768" s="42">
        <v>1098.7766198459422</v>
      </c>
      <c r="T768" s="42">
        <v>58.380085804535376</v>
      </c>
      <c r="U768" s="42">
        <v>513.98</v>
      </c>
      <c r="V768" s="42">
        <v>1.2</v>
      </c>
      <c r="W768" s="42"/>
    </row>
    <row r="769" spans="1:23">
      <c r="A769" s="39">
        <v>42553</v>
      </c>
      <c r="B769" s="42" t="s">
        <v>14</v>
      </c>
      <c r="C769" s="42">
        <v>24</v>
      </c>
      <c r="D769" s="42">
        <v>90</v>
      </c>
      <c r="E769" s="42">
        <v>257.77</v>
      </c>
      <c r="F769" s="42">
        <v>26.71</v>
      </c>
      <c r="G769" s="42">
        <v>432.89</v>
      </c>
      <c r="H769" s="42">
        <v>432.89</v>
      </c>
      <c r="I769" s="42">
        <v>0.31466534279824709</v>
      </c>
      <c r="J769" s="42">
        <v>180.17</v>
      </c>
      <c r="K769" s="42">
        <v>180.17</v>
      </c>
      <c r="L769" s="42">
        <v>0.17528819199797005</v>
      </c>
      <c r="M769" s="42">
        <v>0.16399999999999967</v>
      </c>
      <c r="N769" s="42">
        <v>0.16399999999999967</v>
      </c>
      <c r="O769" s="42">
        <v>0.14987000437915143</v>
      </c>
      <c r="P769" s="42">
        <v>252.72</v>
      </c>
      <c r="Q769" s="42">
        <v>252.72</v>
      </c>
      <c r="R769" s="42">
        <v>0.13937715080027688</v>
      </c>
      <c r="S769" s="42">
        <v>910.25142920574831</v>
      </c>
      <c r="T769" s="42">
        <v>58.379726951419528</v>
      </c>
      <c r="U769" s="42">
        <v>522.71</v>
      </c>
      <c r="V769" s="42">
        <v>1.2</v>
      </c>
      <c r="W769" s="42"/>
    </row>
    <row r="770" spans="1:23">
      <c r="A770" s="39">
        <v>42554</v>
      </c>
      <c r="B770" s="42" t="s">
        <v>14</v>
      </c>
      <c r="C770" s="42">
        <v>19</v>
      </c>
      <c r="D770" s="42">
        <v>90</v>
      </c>
      <c r="E770" s="42"/>
      <c r="F770" s="42"/>
      <c r="G770" s="42">
        <v>327.68</v>
      </c>
      <c r="H770" s="42">
        <v>413.91157894736841</v>
      </c>
      <c r="I770" s="42">
        <v>0.31499302279824709</v>
      </c>
      <c r="J770" s="42">
        <v>136.38</v>
      </c>
      <c r="K770" s="42">
        <v>172.26900000000001</v>
      </c>
      <c r="L770" s="42">
        <v>0.17542457199797004</v>
      </c>
      <c r="M770" s="42">
        <v>0.13399999999999967</v>
      </c>
      <c r="N770" s="42">
        <v>0.16926315789473642</v>
      </c>
      <c r="O770" s="42">
        <v>0.15000400437915143</v>
      </c>
      <c r="P770" s="42">
        <v>191.3</v>
      </c>
      <c r="Q770" s="42">
        <v>241.642</v>
      </c>
      <c r="R770" s="42">
        <v>0.13956845080027688</v>
      </c>
      <c r="S770" s="42">
        <v>982.54876081536645</v>
      </c>
      <c r="T770" s="42">
        <v>58.380126953125</v>
      </c>
      <c r="U770" s="42"/>
      <c r="V770" s="42">
        <v>1.2</v>
      </c>
      <c r="W770" s="42"/>
    </row>
    <row r="771" spans="1:23">
      <c r="A771" s="39">
        <v>42555</v>
      </c>
      <c r="B771" s="42" t="s">
        <v>14</v>
      </c>
      <c r="C771" s="42">
        <v>24</v>
      </c>
      <c r="D771" s="42">
        <v>90</v>
      </c>
      <c r="E771" s="42">
        <v>257.70999999999998</v>
      </c>
      <c r="F771" s="42">
        <v>28.85</v>
      </c>
      <c r="G771" s="42">
        <v>439.64</v>
      </c>
      <c r="H771" s="42">
        <v>439.64</v>
      </c>
      <c r="I771" s="42">
        <v>0.31543266279824711</v>
      </c>
      <c r="J771" s="42">
        <v>182.98</v>
      </c>
      <c r="K771" s="42">
        <v>182.98</v>
      </c>
      <c r="L771" s="42">
        <v>0.17560755199797004</v>
      </c>
      <c r="M771" s="42">
        <v>0.16399999999999967</v>
      </c>
      <c r="N771" s="42">
        <v>0.16399999999999967</v>
      </c>
      <c r="O771" s="42">
        <v>0.15016800437915143</v>
      </c>
      <c r="P771" s="42">
        <v>256.66000000000003</v>
      </c>
      <c r="Q771" s="42">
        <v>256.66000000000003</v>
      </c>
      <c r="R771" s="42">
        <v>0.13982511080027688</v>
      </c>
      <c r="S771" s="42">
        <v>896.27281670127707</v>
      </c>
      <c r="T771" s="42">
        <v>58.379583295423537</v>
      </c>
      <c r="U771" s="42">
        <v>540.65</v>
      </c>
      <c r="V771" s="42">
        <v>1.2</v>
      </c>
      <c r="W771" s="42"/>
    </row>
    <row r="772" spans="1:23">
      <c r="A772" s="39">
        <v>42556</v>
      </c>
      <c r="B772" s="42" t="s">
        <v>14</v>
      </c>
      <c r="C772" s="42">
        <v>24</v>
      </c>
      <c r="D772" s="42">
        <v>90</v>
      </c>
      <c r="E772" s="42">
        <v>260.85000000000002</v>
      </c>
      <c r="F772" s="42">
        <v>31.02</v>
      </c>
      <c r="G772" s="42">
        <v>432.15</v>
      </c>
      <c r="H772" s="42">
        <v>432.15</v>
      </c>
      <c r="I772" s="42">
        <v>0.31586481279824713</v>
      </c>
      <c r="J772" s="42">
        <v>179.86</v>
      </c>
      <c r="K772" s="42">
        <v>179.86</v>
      </c>
      <c r="L772" s="42">
        <v>0.17578741199797004</v>
      </c>
      <c r="M772" s="42">
        <v>0.18599999999999958</v>
      </c>
      <c r="N772" s="42">
        <v>0.18599999999999958</v>
      </c>
      <c r="O772" s="42">
        <v>0.15035400437915142</v>
      </c>
      <c r="P772" s="42">
        <v>252.29</v>
      </c>
      <c r="Q772" s="42">
        <v>252.29</v>
      </c>
      <c r="R772" s="42">
        <v>0.14007740080027686</v>
      </c>
      <c r="S772" s="42">
        <v>1034.1376626264848</v>
      </c>
      <c r="T772" s="42">
        <v>58.380192062941113</v>
      </c>
      <c r="U772" s="42">
        <v>588.28</v>
      </c>
      <c r="V772" s="42">
        <v>1.2</v>
      </c>
      <c r="W772" s="42"/>
    </row>
    <row r="773" spans="1:23">
      <c r="A773" s="39">
        <v>42557</v>
      </c>
      <c r="B773" s="42" t="s">
        <v>14</v>
      </c>
      <c r="C773" s="42">
        <v>24</v>
      </c>
      <c r="D773" s="42">
        <v>90</v>
      </c>
      <c r="E773" s="42">
        <v>266.49</v>
      </c>
      <c r="F773" s="42">
        <v>36.14</v>
      </c>
      <c r="G773" s="42">
        <v>434.62</v>
      </c>
      <c r="H773" s="42">
        <v>434.62</v>
      </c>
      <c r="I773" s="42">
        <v>0.31629943279824713</v>
      </c>
      <c r="J773" s="42">
        <v>180.89</v>
      </c>
      <c r="K773" s="42">
        <v>180.89</v>
      </c>
      <c r="L773" s="42">
        <v>0.17596830199797003</v>
      </c>
      <c r="M773" s="42">
        <v>0.16499999999999967</v>
      </c>
      <c r="N773" s="42">
        <v>0.16499999999999967</v>
      </c>
      <c r="O773" s="42">
        <v>0.15051900437915142</v>
      </c>
      <c r="P773" s="42">
        <v>253.73</v>
      </c>
      <c r="Q773" s="42">
        <v>253.73</v>
      </c>
      <c r="R773" s="42">
        <v>0.14033113080027687</v>
      </c>
      <c r="S773" s="42">
        <v>912.15655923489248</v>
      </c>
      <c r="T773" s="42">
        <v>58.379734020523678</v>
      </c>
      <c r="U773" s="42">
        <v>608.09</v>
      </c>
      <c r="V773" s="42">
        <v>1.2</v>
      </c>
      <c r="W773" s="42"/>
    </row>
    <row r="774" spans="1:23">
      <c r="A774" s="39">
        <v>42558</v>
      </c>
      <c r="B774" s="42" t="s">
        <v>14</v>
      </c>
      <c r="C774" s="42">
        <v>24</v>
      </c>
      <c r="D774" s="42">
        <v>90</v>
      </c>
      <c r="E774" s="42">
        <v>263.14999999999998</v>
      </c>
      <c r="F774" s="42">
        <v>35.57</v>
      </c>
      <c r="G774" s="42">
        <v>442.32000000000005</v>
      </c>
      <c r="H774" s="42">
        <v>442.32000000000005</v>
      </c>
      <c r="I774" s="42">
        <v>0.31674175279824712</v>
      </c>
      <c r="J774" s="42">
        <v>184.09</v>
      </c>
      <c r="K774" s="42">
        <v>184.09</v>
      </c>
      <c r="L774" s="42">
        <v>0.17615239199797003</v>
      </c>
      <c r="M774" s="42">
        <v>0.16999999999999968</v>
      </c>
      <c r="N774" s="42">
        <v>0.16999999999999968</v>
      </c>
      <c r="O774" s="42">
        <v>0.15068900437915142</v>
      </c>
      <c r="P774" s="42">
        <v>258.23</v>
      </c>
      <c r="Q774" s="42">
        <v>258.23</v>
      </c>
      <c r="R774" s="42">
        <v>0.14058936080027687</v>
      </c>
      <c r="S774" s="42">
        <v>923.46135042642004</v>
      </c>
      <c r="T774" s="42">
        <v>58.380810273105439</v>
      </c>
      <c r="U774" s="42">
        <v>580.61</v>
      </c>
      <c r="V774" s="42">
        <v>1.2</v>
      </c>
      <c r="W774" s="42"/>
    </row>
    <row r="775" spans="1:23">
      <c r="A775" s="39">
        <v>42559</v>
      </c>
      <c r="B775" s="42" t="s">
        <v>14</v>
      </c>
      <c r="C775" s="42">
        <v>24</v>
      </c>
      <c r="D775" s="42">
        <v>90</v>
      </c>
      <c r="E775" s="42">
        <v>261.20999999999998</v>
      </c>
      <c r="F775" s="42">
        <v>34.700000000000003</v>
      </c>
      <c r="G775" s="42">
        <v>451.75</v>
      </c>
      <c r="H775" s="42">
        <v>451.75</v>
      </c>
      <c r="I775" s="42">
        <v>0.3171935027982471</v>
      </c>
      <c r="J775" s="42">
        <v>188.02</v>
      </c>
      <c r="K775" s="42">
        <v>188.02</v>
      </c>
      <c r="L775" s="42">
        <v>0.17634041199797004</v>
      </c>
      <c r="M775" s="42">
        <v>0.17199999999999968</v>
      </c>
      <c r="N775" s="42">
        <v>0.17199999999999968</v>
      </c>
      <c r="O775" s="42">
        <v>0.15086100437915143</v>
      </c>
      <c r="P775" s="42">
        <v>263.73</v>
      </c>
      <c r="Q775" s="42">
        <v>263.73</v>
      </c>
      <c r="R775" s="42">
        <v>0.14085309080027686</v>
      </c>
      <c r="S775" s="42">
        <v>914.79629826614018</v>
      </c>
      <c r="T775" s="42">
        <v>58.379634753735473</v>
      </c>
      <c r="U775" s="42">
        <v>562.20000000000005</v>
      </c>
      <c r="V775" s="42">
        <v>1.2</v>
      </c>
      <c r="W775" s="42"/>
    </row>
    <row r="776" spans="1:23">
      <c r="A776" s="39">
        <v>42560</v>
      </c>
      <c r="B776" s="42" t="s">
        <v>14</v>
      </c>
      <c r="C776" s="42">
        <v>24</v>
      </c>
      <c r="D776" s="42">
        <v>90</v>
      </c>
      <c r="E776" s="42">
        <v>260.70999999999998</v>
      </c>
      <c r="F776" s="42">
        <v>32.76</v>
      </c>
      <c r="G776" s="42">
        <v>445.87</v>
      </c>
      <c r="H776" s="42">
        <v>445.87</v>
      </c>
      <c r="I776" s="42">
        <v>0.31763937279824711</v>
      </c>
      <c r="J776" s="42">
        <v>185.57</v>
      </c>
      <c r="K776" s="42">
        <v>185.57</v>
      </c>
      <c r="L776" s="42">
        <v>0.17652598199797004</v>
      </c>
      <c r="M776" s="42">
        <v>0.18199999999999969</v>
      </c>
      <c r="N776" s="42">
        <v>0.18199999999999969</v>
      </c>
      <c r="O776" s="42">
        <v>0.15104300437915141</v>
      </c>
      <c r="P776" s="42">
        <v>260.3</v>
      </c>
      <c r="Q776" s="42">
        <v>260.3</v>
      </c>
      <c r="R776" s="42">
        <v>0.14111339080027685</v>
      </c>
      <c r="S776" s="42">
        <v>980.76197661259732</v>
      </c>
      <c r="T776" s="42">
        <v>58.380245362998181</v>
      </c>
      <c r="U776" s="42">
        <v>538.26</v>
      </c>
      <c r="V776" s="42">
        <v>1.2</v>
      </c>
      <c r="W776" s="42"/>
    </row>
    <row r="777" spans="1:23">
      <c r="A777" s="39">
        <v>42561</v>
      </c>
      <c r="B777" s="42" t="s">
        <v>14</v>
      </c>
      <c r="C777" s="42">
        <v>24</v>
      </c>
      <c r="D777" s="42">
        <v>90</v>
      </c>
      <c r="E777" s="42">
        <v>260.87</v>
      </c>
      <c r="F777" s="42">
        <v>28.39</v>
      </c>
      <c r="G777" s="42">
        <v>450.65</v>
      </c>
      <c r="H777" s="42">
        <v>450.65</v>
      </c>
      <c r="I777" s="42">
        <v>0.31809002279824711</v>
      </c>
      <c r="J777" s="42">
        <v>187.56</v>
      </c>
      <c r="K777" s="42">
        <v>187.56</v>
      </c>
      <c r="L777" s="42">
        <v>0.17671354199797004</v>
      </c>
      <c r="M777" s="42">
        <v>0.22399999999999967</v>
      </c>
      <c r="N777" s="42">
        <v>0.2239999999999997</v>
      </c>
      <c r="O777" s="42">
        <v>0.15126700437915142</v>
      </c>
      <c r="P777" s="42">
        <v>263.08999999999997</v>
      </c>
      <c r="Q777" s="42">
        <v>263.08999999999997</v>
      </c>
      <c r="R777" s="42">
        <v>0.14137648080027684</v>
      </c>
      <c r="S777" s="42">
        <v>1194.284495628064</v>
      </c>
      <c r="T777" s="42">
        <v>58.380117607899699</v>
      </c>
      <c r="U777" s="42">
        <v>496.37</v>
      </c>
      <c r="V777" s="42">
        <v>1.2</v>
      </c>
      <c r="W777" s="42"/>
    </row>
    <row r="778" spans="1:23">
      <c r="A778" s="39">
        <v>42562</v>
      </c>
      <c r="B778" s="42" t="s">
        <v>14</v>
      </c>
      <c r="C778" s="42">
        <v>24</v>
      </c>
      <c r="D778" s="42">
        <v>90</v>
      </c>
      <c r="E778" s="42">
        <v>259.83</v>
      </c>
      <c r="F778" s="42">
        <v>27.77</v>
      </c>
      <c r="G778" s="42">
        <v>451.79999999999995</v>
      </c>
      <c r="H778" s="42">
        <v>451.79999999999995</v>
      </c>
      <c r="I778" s="42">
        <v>0.31854182279824711</v>
      </c>
      <c r="J778" s="42">
        <v>188.04</v>
      </c>
      <c r="K778" s="42">
        <v>188.04</v>
      </c>
      <c r="L778" s="42">
        <v>0.17690158199797004</v>
      </c>
      <c r="M778" s="42">
        <v>0.22299999999999967</v>
      </c>
      <c r="N778" s="42">
        <v>0.22299999999999967</v>
      </c>
      <c r="O778" s="42">
        <v>0.15149000437915142</v>
      </c>
      <c r="P778" s="42">
        <v>263.76</v>
      </c>
      <c r="Q778" s="42">
        <v>263.76</v>
      </c>
      <c r="R778" s="42">
        <v>0.14164024080027685</v>
      </c>
      <c r="S778" s="42">
        <v>1185.9178898106768</v>
      </c>
      <c r="T778" s="42">
        <v>58.379814077025237</v>
      </c>
      <c r="U778" s="42">
        <v>510.41</v>
      </c>
      <c r="V778" s="42">
        <v>1.2</v>
      </c>
      <c r="W778" s="42"/>
    </row>
    <row r="779" spans="1:23">
      <c r="A779" s="39">
        <v>42563</v>
      </c>
      <c r="B779" s="42" t="s">
        <v>14</v>
      </c>
      <c r="C779" s="42">
        <v>24</v>
      </c>
      <c r="D779" s="42">
        <v>90</v>
      </c>
      <c r="E779" s="42">
        <v>260.27</v>
      </c>
      <c r="F779" s="42">
        <v>27.84</v>
      </c>
      <c r="G779" s="42">
        <v>448.28999999999996</v>
      </c>
      <c r="H779" s="42">
        <v>448.28999999999996</v>
      </c>
      <c r="I779" s="42">
        <v>0.31899011279824713</v>
      </c>
      <c r="J779" s="42">
        <v>186.58</v>
      </c>
      <c r="K779" s="42">
        <v>186.58</v>
      </c>
      <c r="L779" s="42">
        <v>0.17708816199797003</v>
      </c>
      <c r="M779" s="42">
        <v>0.20899999999999969</v>
      </c>
      <c r="N779" s="42">
        <v>0.20899999999999969</v>
      </c>
      <c r="O779" s="42">
        <v>0.1516990043791514</v>
      </c>
      <c r="P779" s="42">
        <v>261.70999999999998</v>
      </c>
      <c r="Q779" s="42">
        <v>261.70999999999998</v>
      </c>
      <c r="R779" s="42">
        <v>0.14190195080027684</v>
      </c>
      <c r="S779" s="42">
        <v>1120.1629327902224</v>
      </c>
      <c r="T779" s="42">
        <v>58.379620335050966</v>
      </c>
      <c r="U779" s="42">
        <v>521.53</v>
      </c>
      <c r="V779" s="42">
        <v>1.2</v>
      </c>
      <c r="W779" s="42"/>
    </row>
    <row r="780" spans="1:23">
      <c r="A780" s="39">
        <v>42564</v>
      </c>
      <c r="B780" s="42" t="s">
        <v>14</v>
      </c>
      <c r="C780" s="42">
        <v>24</v>
      </c>
      <c r="D780" s="42">
        <v>90</v>
      </c>
      <c r="E780" s="42">
        <v>260.58</v>
      </c>
      <c r="F780" s="42">
        <v>28.31</v>
      </c>
      <c r="G780" s="42">
        <v>451.65999999999997</v>
      </c>
      <c r="H780" s="42">
        <v>451.65999999999997</v>
      </c>
      <c r="I780" s="42">
        <v>0.31944177279824715</v>
      </c>
      <c r="J780" s="42">
        <v>187.98</v>
      </c>
      <c r="K780" s="42">
        <v>187.98</v>
      </c>
      <c r="L780" s="42">
        <v>0.17727614199797004</v>
      </c>
      <c r="M780" s="42">
        <v>0.22499999999999967</v>
      </c>
      <c r="N780" s="42">
        <v>0.22499999999999964</v>
      </c>
      <c r="O780" s="42">
        <v>0.15192400437915141</v>
      </c>
      <c r="P780" s="42">
        <v>263.68</v>
      </c>
      <c r="Q780" s="42">
        <v>263.68</v>
      </c>
      <c r="R780" s="42">
        <v>0.14216563080027683</v>
      </c>
      <c r="S780" s="42">
        <v>1196.9358442387472</v>
      </c>
      <c r="T780" s="42">
        <v>58.380197493689948</v>
      </c>
      <c r="U780" s="42">
        <v>529.65</v>
      </c>
      <c r="V780" s="42">
        <v>1.2</v>
      </c>
      <c r="W780" s="42"/>
    </row>
    <row r="781" spans="1:23">
      <c r="A781" s="39">
        <v>42565</v>
      </c>
      <c r="B781" s="42" t="s">
        <v>14</v>
      </c>
      <c r="C781" s="42">
        <v>24</v>
      </c>
      <c r="D781" s="42">
        <v>90</v>
      </c>
      <c r="E781" s="42">
        <v>257.01</v>
      </c>
      <c r="F781" s="42">
        <v>28.62</v>
      </c>
      <c r="G781" s="42">
        <v>459.96999999999997</v>
      </c>
      <c r="H781" s="42">
        <v>459.96999999999997</v>
      </c>
      <c r="I781" s="42">
        <v>0.31990174279824712</v>
      </c>
      <c r="J781" s="42">
        <v>191.44</v>
      </c>
      <c r="K781" s="42">
        <v>191.44</v>
      </c>
      <c r="L781" s="42">
        <v>0.17746758199797003</v>
      </c>
      <c r="M781" s="42">
        <v>0.19199999999999967</v>
      </c>
      <c r="N781" s="42">
        <v>0.19199999999999967</v>
      </c>
      <c r="O781" s="42">
        <v>0.1521160043791514</v>
      </c>
      <c r="P781" s="42">
        <v>268.52999999999997</v>
      </c>
      <c r="Q781" s="42">
        <v>268.52999999999997</v>
      </c>
      <c r="R781" s="42">
        <v>0.14243416080027682</v>
      </c>
      <c r="S781" s="42">
        <v>1002.9251984956105</v>
      </c>
      <c r="T781" s="42">
        <v>58.379894340935273</v>
      </c>
      <c r="U781" s="42">
        <v>543.37</v>
      </c>
      <c r="V781" s="42">
        <v>1.2</v>
      </c>
      <c r="W781" s="42"/>
    </row>
    <row r="782" spans="1:23">
      <c r="A782" s="39">
        <v>42566</v>
      </c>
      <c r="B782" s="42" t="s">
        <v>14</v>
      </c>
      <c r="C782" s="42">
        <v>24</v>
      </c>
      <c r="D782" s="42">
        <v>90</v>
      </c>
      <c r="E782" s="42">
        <v>261.05</v>
      </c>
      <c r="F782" s="42">
        <v>28.18</v>
      </c>
      <c r="G782" s="42">
        <v>446.37</v>
      </c>
      <c r="H782" s="42">
        <v>446.37</v>
      </c>
      <c r="I782" s="42">
        <v>0.3203481127982471</v>
      </c>
      <c r="J782" s="42">
        <v>185.78</v>
      </c>
      <c r="K782" s="42">
        <v>185.78</v>
      </c>
      <c r="L782" s="42">
        <v>0.17765336199797002</v>
      </c>
      <c r="M782" s="42">
        <v>0.17999999999999969</v>
      </c>
      <c r="N782" s="42">
        <v>0.17999999999999969</v>
      </c>
      <c r="O782" s="42">
        <v>0.15229600437915142</v>
      </c>
      <c r="P782" s="42">
        <v>260.58999999999997</v>
      </c>
      <c r="Q782" s="42">
        <v>260.58999999999997</v>
      </c>
      <c r="R782" s="42">
        <v>0.14269475080027683</v>
      </c>
      <c r="S782" s="42">
        <v>968.88793196253471</v>
      </c>
      <c r="T782" s="42">
        <v>58.37981943230951</v>
      </c>
      <c r="U782" s="42">
        <v>537.62</v>
      </c>
      <c r="V782" s="42">
        <v>1.2</v>
      </c>
      <c r="W782" s="42"/>
    </row>
    <row r="783" spans="1:23">
      <c r="A783" s="39">
        <v>42567</v>
      </c>
      <c r="B783" s="42" t="s">
        <v>14</v>
      </c>
      <c r="C783" s="42">
        <v>23.6</v>
      </c>
      <c r="D783" s="42">
        <v>90</v>
      </c>
      <c r="E783" s="42">
        <v>258.82</v>
      </c>
      <c r="F783" s="42">
        <v>28.97</v>
      </c>
      <c r="G783" s="42">
        <v>436.31</v>
      </c>
      <c r="H783" s="42">
        <v>443.70508474576275</v>
      </c>
      <c r="I783" s="42">
        <v>0.32078442279824709</v>
      </c>
      <c r="J783" s="42">
        <v>181.59</v>
      </c>
      <c r="K783" s="42">
        <v>184.66800000000001</v>
      </c>
      <c r="L783" s="42">
        <v>0.17783495199797003</v>
      </c>
      <c r="M783" s="42">
        <v>0.17399999999999968</v>
      </c>
      <c r="N783" s="42">
        <v>0.17694915254237253</v>
      </c>
      <c r="O783" s="42">
        <v>0.15247000437915142</v>
      </c>
      <c r="P783" s="42">
        <v>254.72</v>
      </c>
      <c r="Q783" s="42">
        <v>259.03699999999998</v>
      </c>
      <c r="R783" s="42">
        <v>0.14294947080027684</v>
      </c>
      <c r="S783" s="42">
        <v>958.20254419296043</v>
      </c>
      <c r="T783" s="42">
        <v>58.380509270931221</v>
      </c>
      <c r="U783" s="42">
        <v>535.79</v>
      </c>
      <c r="V783" s="42">
        <v>1.2</v>
      </c>
      <c r="W783" s="42"/>
    </row>
    <row r="784" spans="1:23">
      <c r="A784" s="39">
        <v>42568</v>
      </c>
      <c r="B784" s="42" t="s">
        <v>14</v>
      </c>
      <c r="C784" s="42">
        <v>24</v>
      </c>
      <c r="D784" s="42">
        <v>90</v>
      </c>
      <c r="E784" s="42">
        <v>256.68</v>
      </c>
      <c r="F784" s="42">
        <v>28.35</v>
      </c>
      <c r="G784" s="42">
        <v>430.93</v>
      </c>
      <c r="H784" s="42">
        <v>430.93000000000006</v>
      </c>
      <c r="I784" s="42">
        <v>0.32121535279824709</v>
      </c>
      <c r="J784" s="42">
        <v>179.35</v>
      </c>
      <c r="K784" s="42">
        <v>179.35</v>
      </c>
      <c r="L784" s="42">
        <v>0.17801430199797003</v>
      </c>
      <c r="M784" s="42">
        <v>0.18399999999999969</v>
      </c>
      <c r="N784" s="42">
        <v>0.18399999999999969</v>
      </c>
      <c r="O784" s="42">
        <v>0.15265400437915141</v>
      </c>
      <c r="P784" s="42">
        <v>251.58</v>
      </c>
      <c r="Q784" s="42">
        <v>251.58</v>
      </c>
      <c r="R784" s="42">
        <v>0.14320105080027684</v>
      </c>
      <c r="S784" s="42">
        <v>1025.9269584611079</v>
      </c>
      <c r="T784" s="42">
        <v>58.380711484463831</v>
      </c>
      <c r="U784" s="42">
        <v>543.14</v>
      </c>
      <c r="V784" s="42">
        <v>1.2</v>
      </c>
      <c r="W784" s="42"/>
    </row>
    <row r="785" spans="1:23">
      <c r="A785" s="39">
        <v>42569</v>
      </c>
      <c r="B785" s="42" t="s">
        <v>14</v>
      </c>
      <c r="C785" s="42">
        <v>24</v>
      </c>
      <c r="D785" s="42">
        <v>90</v>
      </c>
      <c r="E785" s="42">
        <v>246.38</v>
      </c>
      <c r="F785" s="42">
        <v>29.19</v>
      </c>
      <c r="G785" s="42">
        <v>442.86</v>
      </c>
      <c r="H785" s="42">
        <v>442.86</v>
      </c>
      <c r="I785" s="42">
        <v>0.32165821279824708</v>
      </c>
      <c r="J785" s="42">
        <v>184.32</v>
      </c>
      <c r="K785" s="42">
        <v>184.32</v>
      </c>
      <c r="L785" s="42">
        <v>0.17819862199797001</v>
      </c>
      <c r="M785" s="42">
        <v>0.18999999999999959</v>
      </c>
      <c r="N785" s="42">
        <v>0.18999999999999961</v>
      </c>
      <c r="O785" s="42">
        <v>0.15284400437915141</v>
      </c>
      <c r="P785" s="42">
        <v>258.54000000000002</v>
      </c>
      <c r="Q785" s="42">
        <v>258.54000000000002</v>
      </c>
      <c r="R785" s="42">
        <v>0.14345959080027684</v>
      </c>
      <c r="S785" s="42">
        <v>1030.8159722222201</v>
      </c>
      <c r="T785" s="42">
        <v>58.37962335726867</v>
      </c>
      <c r="U785" s="42">
        <v>557.16</v>
      </c>
      <c r="V785" s="42">
        <v>1.2</v>
      </c>
      <c r="W785" s="42"/>
    </row>
    <row r="786" spans="1:23">
      <c r="A786" s="39">
        <v>42570</v>
      </c>
      <c r="B786" s="42" t="s">
        <v>14</v>
      </c>
      <c r="C786" s="42">
        <v>24</v>
      </c>
      <c r="D786" s="42">
        <v>90</v>
      </c>
      <c r="E786" s="42">
        <v>248.61</v>
      </c>
      <c r="F786" s="42">
        <v>33.19</v>
      </c>
      <c r="G786" s="42">
        <v>418.28</v>
      </c>
      <c r="H786" s="42">
        <v>418.28</v>
      </c>
      <c r="I786" s="42">
        <v>0.32207649279824707</v>
      </c>
      <c r="J786" s="42">
        <v>174.09</v>
      </c>
      <c r="K786" s="42">
        <v>174.09</v>
      </c>
      <c r="L786" s="42">
        <v>0.17837271199797</v>
      </c>
      <c r="M786" s="42">
        <v>0.18399999999999958</v>
      </c>
      <c r="N786" s="42">
        <v>0.18399999999999958</v>
      </c>
      <c r="O786" s="42">
        <v>0.1530280043791514</v>
      </c>
      <c r="P786" s="42">
        <v>244.19</v>
      </c>
      <c r="Q786" s="42">
        <v>244.19</v>
      </c>
      <c r="R786" s="42">
        <v>0.14370378080027685</v>
      </c>
      <c r="S786" s="42">
        <v>1056.9245792406202</v>
      </c>
      <c r="T786" s="42">
        <v>58.379554365496801</v>
      </c>
      <c r="U786" s="42">
        <v>613.48</v>
      </c>
      <c r="V786" s="42">
        <v>1.2</v>
      </c>
      <c r="W786" s="42"/>
    </row>
    <row r="787" spans="1:23">
      <c r="A787" s="39">
        <v>42571</v>
      </c>
      <c r="B787" s="42" t="s">
        <v>14</v>
      </c>
      <c r="C787" s="42">
        <v>24</v>
      </c>
      <c r="D787" s="42">
        <v>90</v>
      </c>
      <c r="E787" s="42">
        <v>246.44</v>
      </c>
      <c r="F787" s="42">
        <v>34.28</v>
      </c>
      <c r="G787" s="42">
        <v>446.29</v>
      </c>
      <c r="H787" s="42">
        <v>446.29000000000008</v>
      </c>
      <c r="I787" s="42">
        <v>0.32252278279824709</v>
      </c>
      <c r="J787" s="42">
        <v>185.75</v>
      </c>
      <c r="K787" s="42">
        <v>185.75</v>
      </c>
      <c r="L787" s="42">
        <v>0.17855846199797001</v>
      </c>
      <c r="M787" s="42">
        <v>0.22199999999999956</v>
      </c>
      <c r="N787" s="42">
        <v>0.22199999999999959</v>
      </c>
      <c r="O787" s="42">
        <v>0.1532500043791514</v>
      </c>
      <c r="P787" s="42">
        <v>260.54000000000002</v>
      </c>
      <c r="Q787" s="42">
        <v>260.54000000000002</v>
      </c>
      <c r="R787" s="42">
        <v>0.14396432080027685</v>
      </c>
      <c r="S787" s="42">
        <v>1195.1547779273192</v>
      </c>
      <c r="T787" s="42">
        <v>58.379080866701031</v>
      </c>
      <c r="U787" s="42">
        <v>588.62</v>
      </c>
      <c r="V787" s="42">
        <v>1.2</v>
      </c>
      <c r="W787" s="42"/>
    </row>
    <row r="788" spans="1:23">
      <c r="A788" s="39">
        <v>42572</v>
      </c>
      <c r="B788" s="42" t="s">
        <v>14</v>
      </c>
      <c r="C788" s="42">
        <v>24</v>
      </c>
      <c r="D788" s="42">
        <v>90</v>
      </c>
      <c r="E788" s="42">
        <v>256.52999999999997</v>
      </c>
      <c r="F788" s="42">
        <v>31.76</v>
      </c>
      <c r="G788" s="42">
        <v>421.53</v>
      </c>
      <c r="H788" s="42">
        <v>421.53</v>
      </c>
      <c r="I788" s="42">
        <v>0.32294431279824709</v>
      </c>
      <c r="J788" s="42">
        <v>175.44</v>
      </c>
      <c r="K788" s="42">
        <v>175.44</v>
      </c>
      <c r="L788" s="42">
        <v>0.17873390199797001</v>
      </c>
      <c r="M788" s="42">
        <v>0.19199999999999956</v>
      </c>
      <c r="N788" s="42">
        <v>0.19199999999999956</v>
      </c>
      <c r="O788" s="42">
        <v>0.1534420043791514</v>
      </c>
      <c r="P788" s="42">
        <v>246.09</v>
      </c>
      <c r="Q788" s="42">
        <v>246.09</v>
      </c>
      <c r="R788" s="42">
        <v>0.14421041080027686</v>
      </c>
      <c r="S788" s="42">
        <v>1094.3912448700387</v>
      </c>
      <c r="T788" s="42">
        <v>58.3801864635969</v>
      </c>
      <c r="U788" s="42">
        <v>557.36</v>
      </c>
      <c r="V788" s="42">
        <v>1.2</v>
      </c>
      <c r="W788" s="42"/>
    </row>
    <row r="789" spans="1:23">
      <c r="A789" s="39">
        <v>42573</v>
      </c>
      <c r="B789" s="42" t="s">
        <v>14</v>
      </c>
      <c r="C789" s="42">
        <v>24</v>
      </c>
      <c r="D789" s="42">
        <v>90</v>
      </c>
      <c r="E789" s="42">
        <v>258.06</v>
      </c>
      <c r="F789" s="42">
        <v>27.23</v>
      </c>
      <c r="G789" s="42">
        <v>434.77</v>
      </c>
      <c r="H789" s="42">
        <v>434.77</v>
      </c>
      <c r="I789" s="42">
        <v>0.32337908279824706</v>
      </c>
      <c r="J789" s="42">
        <v>180.95</v>
      </c>
      <c r="K789" s="42">
        <v>180.95</v>
      </c>
      <c r="L789" s="42">
        <v>0.17891485199797003</v>
      </c>
      <c r="M789" s="42">
        <v>0.21699999999999958</v>
      </c>
      <c r="N789" s="42">
        <v>0.21699999999999958</v>
      </c>
      <c r="O789" s="42">
        <v>0.15365900437915139</v>
      </c>
      <c r="P789" s="42">
        <v>253.82</v>
      </c>
      <c r="Q789" s="42">
        <v>253.82</v>
      </c>
      <c r="R789" s="42">
        <v>0.14446423080027684</v>
      </c>
      <c r="S789" s="42">
        <v>1199.226305609282</v>
      </c>
      <c r="T789" s="42">
        <v>58.380293028497832</v>
      </c>
      <c r="U789" s="42">
        <v>523.54</v>
      </c>
      <c r="V789" s="42">
        <v>1.2</v>
      </c>
      <c r="W789" s="42"/>
    </row>
    <row r="790" spans="1:23">
      <c r="A790" s="39">
        <v>42574</v>
      </c>
      <c r="B790" s="42" t="s">
        <v>14</v>
      </c>
      <c r="C790" s="42">
        <v>24</v>
      </c>
      <c r="D790" s="42">
        <v>90</v>
      </c>
      <c r="E790" s="42">
        <v>258.06</v>
      </c>
      <c r="F790" s="42">
        <v>27.23</v>
      </c>
      <c r="G790" s="42">
        <v>418.40999999999997</v>
      </c>
      <c r="H790" s="42">
        <v>418.40999999999997</v>
      </c>
      <c r="I790" s="42">
        <v>0.32379749279824704</v>
      </c>
      <c r="J790" s="42">
        <v>174.14</v>
      </c>
      <c r="K790" s="42">
        <v>174.14</v>
      </c>
      <c r="L790" s="42">
        <v>0.17908899199797002</v>
      </c>
      <c r="M790" s="42">
        <v>0.18299999999999958</v>
      </c>
      <c r="N790" s="42">
        <v>0.18299999999999958</v>
      </c>
      <c r="O790" s="42">
        <v>0.15384200437915138</v>
      </c>
      <c r="P790" s="42">
        <v>244.27</v>
      </c>
      <c r="Q790" s="42">
        <v>244.27</v>
      </c>
      <c r="R790" s="42">
        <v>0.14470850080027683</v>
      </c>
      <c r="S790" s="42">
        <v>1050.8786034225311</v>
      </c>
      <c r="T790" s="42">
        <v>58.380535838053589</v>
      </c>
      <c r="U790" s="42">
        <v>523.54</v>
      </c>
      <c r="V790" s="42">
        <v>1.2</v>
      </c>
      <c r="W790" s="42"/>
    </row>
    <row r="791" spans="1:23">
      <c r="A791" s="39">
        <v>42575</v>
      </c>
      <c r="B791" s="42" t="s">
        <v>14</v>
      </c>
      <c r="C791" s="42">
        <v>24</v>
      </c>
      <c r="D791" s="42">
        <v>90</v>
      </c>
      <c r="E791" s="42">
        <v>258.06</v>
      </c>
      <c r="F791" s="42">
        <v>27.23</v>
      </c>
      <c r="G791" s="42">
        <v>415.02</v>
      </c>
      <c r="H791" s="42">
        <v>415.02</v>
      </c>
      <c r="I791" s="42">
        <v>0.32421251279824703</v>
      </c>
      <c r="J791" s="42">
        <v>172.73</v>
      </c>
      <c r="K791" s="42">
        <v>172.73</v>
      </c>
      <c r="L791" s="42">
        <v>0.17926172199797002</v>
      </c>
      <c r="M791" s="42">
        <v>0.18499999999999958</v>
      </c>
      <c r="N791" s="42">
        <v>0.18499999999999958</v>
      </c>
      <c r="O791" s="42">
        <v>0.15402700437915137</v>
      </c>
      <c r="P791" s="42">
        <v>242.29</v>
      </c>
      <c r="Q791" s="42">
        <v>242.29</v>
      </c>
      <c r="R791" s="42">
        <v>0.14495079080027684</v>
      </c>
      <c r="S791" s="42">
        <v>1071.0357204886216</v>
      </c>
      <c r="T791" s="42">
        <v>58.380319020770088</v>
      </c>
      <c r="U791" s="42">
        <v>523.54</v>
      </c>
      <c r="V791" s="42">
        <v>1.2</v>
      </c>
      <c r="W791" s="42"/>
    </row>
    <row r="792" spans="1:23">
      <c r="A792" s="39">
        <v>42576</v>
      </c>
      <c r="B792" s="42" t="s">
        <v>14</v>
      </c>
      <c r="C792" s="42">
        <v>24</v>
      </c>
      <c r="D792" s="42">
        <v>90</v>
      </c>
      <c r="E792" s="42">
        <v>258.06</v>
      </c>
      <c r="F792" s="42">
        <v>27.23</v>
      </c>
      <c r="G792" s="42">
        <v>416.38</v>
      </c>
      <c r="H792" s="42">
        <v>416.38</v>
      </c>
      <c r="I792" s="42">
        <v>0.32462889279824703</v>
      </c>
      <c r="J792" s="42">
        <v>173.3</v>
      </c>
      <c r="K792" s="42">
        <v>173.3</v>
      </c>
      <c r="L792" s="42">
        <v>0.17943502199797001</v>
      </c>
      <c r="M792" s="42">
        <v>0.16999999999999968</v>
      </c>
      <c r="N792" s="42">
        <v>0.16999999999999968</v>
      </c>
      <c r="O792" s="42">
        <v>0.15419700437915138</v>
      </c>
      <c r="P792" s="42">
        <v>243.08</v>
      </c>
      <c r="Q792" s="42">
        <v>243.08</v>
      </c>
      <c r="R792" s="42">
        <v>0.14519387080027685</v>
      </c>
      <c r="S792" s="42">
        <v>980.95787651471255</v>
      </c>
      <c r="T792" s="42">
        <v>58.379365003122146</v>
      </c>
      <c r="U792" s="42">
        <v>523.54</v>
      </c>
      <c r="V792" s="42">
        <v>1.2</v>
      </c>
      <c r="W792" s="42"/>
    </row>
    <row r="793" spans="1:23">
      <c r="A793" s="39">
        <v>42577</v>
      </c>
      <c r="B793" s="42" t="s">
        <v>14</v>
      </c>
      <c r="C793" s="42">
        <v>24</v>
      </c>
      <c r="D793" s="42">
        <v>90</v>
      </c>
      <c r="E793" s="42">
        <v>261.04000000000002</v>
      </c>
      <c r="F793" s="42">
        <v>28.73</v>
      </c>
      <c r="G793" s="42">
        <v>390.91999999999996</v>
      </c>
      <c r="H793" s="42">
        <v>390.91999999999996</v>
      </c>
      <c r="I793" s="42">
        <v>0.32501981279824704</v>
      </c>
      <c r="J793" s="42">
        <v>162.69999999999999</v>
      </c>
      <c r="K793" s="42">
        <v>162.69999999999999</v>
      </c>
      <c r="L793" s="42">
        <v>0.17959772199797</v>
      </c>
      <c r="M793" s="42">
        <v>0.18799999999999958</v>
      </c>
      <c r="N793" s="42">
        <v>0.18799999999999956</v>
      </c>
      <c r="O793" s="42">
        <v>0.15438500437915137</v>
      </c>
      <c r="P793" s="42">
        <v>228.22</v>
      </c>
      <c r="Q793" s="42">
        <v>228.22</v>
      </c>
      <c r="R793" s="42">
        <v>0.14542209080027685</v>
      </c>
      <c r="S793" s="42">
        <v>1155.5009219422225</v>
      </c>
      <c r="T793" s="42">
        <v>58.380231249360492</v>
      </c>
      <c r="U793" s="42">
        <v>556.92999999999995</v>
      </c>
      <c r="V793" s="42">
        <v>1.2</v>
      </c>
      <c r="W793" s="42"/>
    </row>
    <row r="794" spans="1:23">
      <c r="A794" s="39">
        <v>42578</v>
      </c>
      <c r="B794" s="42" t="s">
        <v>14</v>
      </c>
      <c r="C794" s="42">
        <v>24</v>
      </c>
      <c r="D794" s="42">
        <v>90</v>
      </c>
      <c r="E794" s="42">
        <v>262.11</v>
      </c>
      <c r="F794" s="42">
        <v>28.65</v>
      </c>
      <c r="G794" s="42">
        <v>398.39</v>
      </c>
      <c r="H794" s="42">
        <v>398.39</v>
      </c>
      <c r="I794" s="42">
        <v>0.32541820279824707</v>
      </c>
      <c r="J794" s="42">
        <v>165.81</v>
      </c>
      <c r="K794" s="42">
        <v>165.81</v>
      </c>
      <c r="L794" s="42">
        <v>0.17976353199796999</v>
      </c>
      <c r="M794" s="42">
        <v>0.17799999999999958</v>
      </c>
      <c r="N794" s="42">
        <v>0.17799999999999958</v>
      </c>
      <c r="O794" s="42">
        <v>0.15456300437915138</v>
      </c>
      <c r="P794" s="42">
        <v>232.58</v>
      </c>
      <c r="Q794" s="42">
        <v>232.58</v>
      </c>
      <c r="R794" s="42">
        <v>0.14565467080027686</v>
      </c>
      <c r="S794" s="42">
        <v>1073.5178819130304</v>
      </c>
      <c r="T794" s="42">
        <v>58.379979417154047</v>
      </c>
      <c r="U794" s="42">
        <v>561.78</v>
      </c>
      <c r="V794" s="42">
        <v>1.2</v>
      </c>
      <c r="W794" s="42"/>
    </row>
    <row r="795" spans="1:23">
      <c r="A795" s="39">
        <v>42579</v>
      </c>
      <c r="B795" s="42" t="s">
        <v>14</v>
      </c>
      <c r="C795" s="42">
        <v>24</v>
      </c>
      <c r="D795" s="42">
        <v>90</v>
      </c>
      <c r="E795" s="42">
        <v>262.23</v>
      </c>
      <c r="F795" s="42">
        <v>28.14</v>
      </c>
      <c r="G795" s="42">
        <v>405.65999999999997</v>
      </c>
      <c r="H795" s="42">
        <v>405.65999999999997</v>
      </c>
      <c r="I795" s="42">
        <v>0.32582386279824704</v>
      </c>
      <c r="J795" s="42">
        <v>168.84</v>
      </c>
      <c r="K795" s="42">
        <v>168.84</v>
      </c>
      <c r="L795" s="42">
        <v>0.17993237199796999</v>
      </c>
      <c r="M795" s="42">
        <v>0.19699999999999956</v>
      </c>
      <c r="N795" s="42">
        <v>0.19699999999999956</v>
      </c>
      <c r="O795" s="42">
        <v>0.15476000437915138</v>
      </c>
      <c r="P795" s="42">
        <v>236.82</v>
      </c>
      <c r="Q795" s="42">
        <v>236.82</v>
      </c>
      <c r="R795" s="42">
        <v>0.14589149080027686</v>
      </c>
      <c r="S795" s="42">
        <v>1166.7851220089999</v>
      </c>
      <c r="T795" s="42">
        <v>58.378938026919101</v>
      </c>
      <c r="U795" s="42">
        <v>564.47</v>
      </c>
      <c r="V795" s="42">
        <v>1.2</v>
      </c>
      <c r="W795" s="42"/>
    </row>
    <row r="796" spans="1:23">
      <c r="A796" s="39">
        <v>42580</v>
      </c>
      <c r="B796" s="42" t="s">
        <v>14</v>
      </c>
      <c r="C796" s="42">
        <v>24</v>
      </c>
      <c r="D796" s="42">
        <v>90</v>
      </c>
      <c r="E796" s="42">
        <v>259.76</v>
      </c>
      <c r="F796" s="42">
        <v>28.34</v>
      </c>
      <c r="G796" s="42">
        <v>421.24</v>
      </c>
      <c r="H796" s="42">
        <v>421.24</v>
      </c>
      <c r="I796" s="42">
        <v>0.32624510279824703</v>
      </c>
      <c r="J796" s="42">
        <v>175.32</v>
      </c>
      <c r="K796" s="42">
        <v>175.32</v>
      </c>
      <c r="L796" s="42">
        <v>0.18010769199797</v>
      </c>
      <c r="M796" s="42">
        <v>0.18899999999999958</v>
      </c>
      <c r="N796" s="42">
        <v>0.18899999999999958</v>
      </c>
      <c r="O796" s="42">
        <v>0.15494900437915138</v>
      </c>
      <c r="P796" s="42">
        <v>245.92</v>
      </c>
      <c r="Q796" s="42">
        <v>245.92</v>
      </c>
      <c r="R796" s="42">
        <v>0.14613741080027687</v>
      </c>
      <c r="S796" s="42">
        <v>1078.0287474332627</v>
      </c>
      <c r="T796" s="42">
        <v>58.380020890703634</v>
      </c>
      <c r="U796" s="42">
        <v>569.04</v>
      </c>
      <c r="V796" s="42">
        <v>1.2</v>
      </c>
      <c r="W796" s="42"/>
    </row>
    <row r="797" spans="1:23">
      <c r="A797" s="39">
        <v>42581</v>
      </c>
      <c r="B797" s="42" t="s">
        <v>14</v>
      </c>
      <c r="C797" s="42">
        <v>24</v>
      </c>
      <c r="D797" s="42">
        <v>90</v>
      </c>
      <c r="E797" s="42">
        <v>257.29000000000002</v>
      </c>
      <c r="F797" s="42">
        <v>28.47</v>
      </c>
      <c r="G797" s="42">
        <v>428.26</v>
      </c>
      <c r="H797" s="42">
        <v>428.26</v>
      </c>
      <c r="I797" s="42">
        <v>0.32667336279824705</v>
      </c>
      <c r="J797" s="42">
        <v>178.24</v>
      </c>
      <c r="K797" s="42">
        <v>178.24</v>
      </c>
      <c r="L797" s="42">
        <v>0.18028593199796999</v>
      </c>
      <c r="M797" s="42">
        <v>0.20099999999999957</v>
      </c>
      <c r="N797" s="42">
        <v>0.20099999999999957</v>
      </c>
      <c r="O797" s="42">
        <v>0.15515000437915138</v>
      </c>
      <c r="P797" s="42">
        <v>250.02</v>
      </c>
      <c r="Q797" s="42">
        <v>250.02</v>
      </c>
      <c r="R797" s="42">
        <v>0.14638743080027686</v>
      </c>
      <c r="S797" s="42">
        <v>1127.6929982046654</v>
      </c>
      <c r="T797" s="42">
        <v>58.380423107458085</v>
      </c>
      <c r="U797" s="42">
        <v>572.33000000000004</v>
      </c>
      <c r="V797" s="42">
        <v>1.2</v>
      </c>
      <c r="W797" s="42"/>
    </row>
    <row r="798" spans="1:23">
      <c r="A798" s="39">
        <v>42582</v>
      </c>
      <c r="B798" s="42" t="s">
        <v>14</v>
      </c>
      <c r="C798" s="42">
        <v>23.5</v>
      </c>
      <c r="D798" s="42">
        <v>90</v>
      </c>
      <c r="E798" s="42">
        <v>266.02</v>
      </c>
      <c r="F798" s="42">
        <v>29.4</v>
      </c>
      <c r="G798" s="42">
        <v>422.65</v>
      </c>
      <c r="H798" s="42">
        <v>431.6425531914893</v>
      </c>
      <c r="I798" s="42">
        <v>0.32709601279824707</v>
      </c>
      <c r="J798" s="42">
        <v>175.91</v>
      </c>
      <c r="K798" s="42">
        <v>179.65299999999999</v>
      </c>
      <c r="L798" s="42">
        <v>0.18046184199797</v>
      </c>
      <c r="M798" s="42">
        <v>0.20199999999999957</v>
      </c>
      <c r="N798" s="42">
        <v>0.20629787234042513</v>
      </c>
      <c r="O798" s="42">
        <v>0.15535200437915139</v>
      </c>
      <c r="P798" s="42">
        <v>246.74</v>
      </c>
      <c r="Q798" s="42">
        <v>251.99</v>
      </c>
      <c r="R798" s="42">
        <v>0.14663417080027685</v>
      </c>
      <c r="S798" s="42">
        <v>1148.3144789949383</v>
      </c>
      <c r="T798" s="42">
        <v>58.379273630663675</v>
      </c>
      <c r="U798" s="42">
        <v>589.28</v>
      </c>
      <c r="V798" s="42">
        <v>1.2</v>
      </c>
      <c r="W798" s="42"/>
    </row>
    <row r="799" spans="1:23">
      <c r="A799" s="39">
        <v>42583</v>
      </c>
      <c r="B799" s="42" t="s">
        <v>14</v>
      </c>
      <c r="C799" s="42">
        <v>23.5</v>
      </c>
      <c r="D799" s="42">
        <v>90</v>
      </c>
      <c r="E799" s="42">
        <v>257.02999999999997</v>
      </c>
      <c r="F799" s="42">
        <v>30.23</v>
      </c>
      <c r="G799" s="42">
        <v>413.04500000000002</v>
      </c>
      <c r="H799" s="42">
        <v>421.83300000000003</v>
      </c>
      <c r="I799" s="42">
        <v>0.32750905779824707</v>
      </c>
      <c r="J799" s="42">
        <v>171.90899999999999</v>
      </c>
      <c r="K799" s="42">
        <v>175.56700000000001</v>
      </c>
      <c r="L799" s="42">
        <v>0.18063375099796999</v>
      </c>
      <c r="M799" s="42">
        <v>0.73099999999999998</v>
      </c>
      <c r="N799" s="42">
        <v>0.747</v>
      </c>
      <c r="O799" s="42">
        <v>0.1560830043791514</v>
      </c>
      <c r="P799" s="42">
        <v>241.136</v>
      </c>
      <c r="Q799" s="42">
        <v>246.267</v>
      </c>
      <c r="R799" s="42">
        <v>0.14687530680027686</v>
      </c>
      <c r="S799" s="42">
        <v>4254.5532810000004</v>
      </c>
      <c r="T799" s="42">
        <v>58.38</v>
      </c>
      <c r="U799" s="42">
        <v>588.49</v>
      </c>
      <c r="V799" s="42">
        <v>1.2</v>
      </c>
      <c r="W799" s="42"/>
    </row>
    <row r="800" spans="1:23">
      <c r="A800" s="39">
        <v>42584</v>
      </c>
      <c r="B800" s="42" t="s">
        <v>14</v>
      </c>
      <c r="C800" s="42">
        <v>24</v>
      </c>
      <c r="D800" s="42">
        <v>90</v>
      </c>
      <c r="E800" s="42">
        <v>259.60000000000002</v>
      </c>
      <c r="F800" s="42">
        <v>29.64</v>
      </c>
      <c r="G800" s="42">
        <v>424.22199999999998</v>
      </c>
      <c r="H800" s="42">
        <v>424.22199999999998</v>
      </c>
      <c r="I800" s="42">
        <v>0.32793327979824705</v>
      </c>
      <c r="J800" s="42">
        <v>176.56100000000001</v>
      </c>
      <c r="K800" s="42">
        <v>176.56100000000001</v>
      </c>
      <c r="L800" s="42">
        <v>0.18081031199796999</v>
      </c>
      <c r="M800" s="42">
        <v>0.72199999999999998</v>
      </c>
      <c r="N800" s="42">
        <v>0.72199999999999998</v>
      </c>
      <c r="O800" s="42">
        <v>0.1568050043791514</v>
      </c>
      <c r="P800" s="42">
        <v>247.661</v>
      </c>
      <c r="Q800" s="42">
        <v>247.661</v>
      </c>
      <c r="R800" s="42">
        <v>0.14712296780027687</v>
      </c>
      <c r="S800" s="42">
        <v>4090.733514</v>
      </c>
      <c r="T800" s="42">
        <v>58.38</v>
      </c>
      <c r="U800" s="42">
        <v>580.36</v>
      </c>
      <c r="V800" s="42">
        <v>1.2</v>
      </c>
      <c r="W800" s="42"/>
    </row>
    <row r="801" spans="1:23">
      <c r="A801" s="39">
        <v>42585</v>
      </c>
      <c r="B801" s="42" t="s">
        <v>14</v>
      </c>
      <c r="C801" s="42">
        <v>24</v>
      </c>
      <c r="D801" s="42">
        <v>90</v>
      </c>
      <c r="E801" s="42">
        <v>258.29000000000002</v>
      </c>
      <c r="F801" s="42">
        <v>28.41</v>
      </c>
      <c r="G801" s="42">
        <v>424.57</v>
      </c>
      <c r="H801" s="42">
        <v>424.57</v>
      </c>
      <c r="I801" s="42">
        <v>0.32835784979824706</v>
      </c>
      <c r="J801" s="42">
        <v>176.71</v>
      </c>
      <c r="K801" s="42">
        <v>176.71</v>
      </c>
      <c r="L801" s="42">
        <v>0.18098702199796998</v>
      </c>
      <c r="M801" s="42">
        <v>0.70399999999999996</v>
      </c>
      <c r="N801" s="42">
        <v>0.70399999999999996</v>
      </c>
      <c r="O801" s="42">
        <v>0.15750900437915141</v>
      </c>
      <c r="P801" s="42">
        <v>247.86</v>
      </c>
      <c r="Q801" s="42">
        <v>247.86</v>
      </c>
      <c r="R801" s="42">
        <v>0.14737082780027685</v>
      </c>
      <c r="S801" s="42">
        <v>3985.309264</v>
      </c>
      <c r="T801" s="42">
        <v>58.38</v>
      </c>
      <c r="U801" s="42">
        <v>568.42999999999995</v>
      </c>
      <c r="V801" s="42">
        <v>1.2</v>
      </c>
      <c r="W801" s="42"/>
    </row>
    <row r="802" spans="1:23">
      <c r="A802" s="39">
        <v>42586</v>
      </c>
      <c r="B802" s="42" t="s">
        <v>14</v>
      </c>
      <c r="C802" s="42">
        <v>24</v>
      </c>
      <c r="D802" s="42">
        <v>90</v>
      </c>
      <c r="E802" s="42">
        <v>259.43</v>
      </c>
      <c r="F802" s="42">
        <v>28.56</v>
      </c>
      <c r="G802" s="42">
        <v>418.4</v>
      </c>
      <c r="H802" s="42">
        <v>418.4</v>
      </c>
      <c r="I802" s="42">
        <v>0.32877624979824704</v>
      </c>
      <c r="J802" s="42">
        <v>174.14</v>
      </c>
      <c r="K802" s="42">
        <v>174.14</v>
      </c>
      <c r="L802" s="42">
        <v>0.18116116199796997</v>
      </c>
      <c r="M802" s="42">
        <v>0.67</v>
      </c>
      <c r="N802" s="42">
        <v>0.67</v>
      </c>
      <c r="O802" s="42">
        <v>0.15817900437915142</v>
      </c>
      <c r="P802" s="42">
        <v>244.26</v>
      </c>
      <c r="Q802" s="42">
        <v>244.26</v>
      </c>
      <c r="R802" s="42">
        <v>0.14761508780027685</v>
      </c>
      <c r="S802" s="42">
        <v>3844.6824390000002</v>
      </c>
      <c r="T802" s="42">
        <v>58.38</v>
      </c>
      <c r="U802" s="42">
        <v>577.54999999999995</v>
      </c>
      <c r="V802" s="42">
        <v>1.2</v>
      </c>
      <c r="W802" s="42"/>
    </row>
    <row r="803" spans="1:23">
      <c r="A803" s="39">
        <v>42587</v>
      </c>
      <c r="B803" s="42" t="s">
        <v>14</v>
      </c>
      <c r="C803" s="42">
        <v>24</v>
      </c>
      <c r="D803" s="42">
        <v>90</v>
      </c>
      <c r="E803" s="42">
        <v>255.22</v>
      </c>
      <c r="F803" s="42">
        <v>27.29</v>
      </c>
      <c r="G803" s="42">
        <v>423.5</v>
      </c>
      <c r="H803" s="42">
        <v>423.5</v>
      </c>
      <c r="I803" s="42">
        <v>0.32919974979824707</v>
      </c>
      <c r="J803" s="42">
        <v>176.26</v>
      </c>
      <c r="K803" s="42">
        <v>176.26</v>
      </c>
      <c r="L803" s="42">
        <v>0.18133742199796998</v>
      </c>
      <c r="M803" s="42">
        <v>0.67600000000000005</v>
      </c>
      <c r="N803" s="42">
        <v>0.67600000000000005</v>
      </c>
      <c r="O803" s="42">
        <v>0.15885500437915143</v>
      </c>
      <c r="P803" s="42">
        <v>247.24</v>
      </c>
      <c r="Q803" s="42">
        <v>247.24</v>
      </c>
      <c r="R803" s="42">
        <v>0.14786232780027686</v>
      </c>
      <c r="S803" s="42">
        <v>3838.000681</v>
      </c>
      <c r="T803" s="42">
        <v>58.38</v>
      </c>
      <c r="U803" s="42">
        <v>571.99</v>
      </c>
      <c r="V803" s="42">
        <v>1.2</v>
      </c>
      <c r="W803" s="42"/>
    </row>
    <row r="804" spans="1:23">
      <c r="A804" s="39">
        <v>42588</v>
      </c>
      <c r="B804" s="42" t="s">
        <v>14</v>
      </c>
      <c r="C804" s="42">
        <v>24</v>
      </c>
      <c r="D804" s="42">
        <v>90</v>
      </c>
      <c r="E804" s="42">
        <v>254.9</v>
      </c>
      <c r="F804" s="42">
        <v>27.84</v>
      </c>
      <c r="G804" s="42">
        <v>419.54</v>
      </c>
      <c r="H804" s="42">
        <v>419.54</v>
      </c>
      <c r="I804" s="42">
        <v>0.32961928979824706</v>
      </c>
      <c r="J804" s="42">
        <v>174.61</v>
      </c>
      <c r="K804" s="42">
        <v>174.61</v>
      </c>
      <c r="L804" s="42">
        <v>0.18151203199796997</v>
      </c>
      <c r="M804" s="42">
        <v>0.67</v>
      </c>
      <c r="N804" s="42">
        <v>0.67</v>
      </c>
      <c r="O804" s="42">
        <v>0.15952500437915143</v>
      </c>
      <c r="P804" s="42">
        <v>244.93</v>
      </c>
      <c r="Q804" s="42">
        <v>244.93</v>
      </c>
      <c r="R804" s="42">
        <v>0.14810725780027686</v>
      </c>
      <c r="S804" s="42">
        <v>3839.6139969999999</v>
      </c>
      <c r="T804" s="42">
        <v>58.38</v>
      </c>
      <c r="U804" s="42">
        <v>579.94000000000005</v>
      </c>
      <c r="V804" s="42">
        <v>1.2</v>
      </c>
      <c r="W804" s="42"/>
    </row>
    <row r="805" spans="1:23">
      <c r="A805" s="39">
        <v>42589</v>
      </c>
      <c r="B805" s="42" t="s">
        <v>14</v>
      </c>
      <c r="C805" s="42">
        <v>24</v>
      </c>
      <c r="D805" s="42">
        <v>90</v>
      </c>
      <c r="E805" s="42">
        <v>256.02999999999997</v>
      </c>
      <c r="F805" s="42">
        <v>26.89</v>
      </c>
      <c r="G805" s="42">
        <v>417.66</v>
      </c>
      <c r="H805" s="42">
        <v>417.66</v>
      </c>
      <c r="I805" s="42">
        <v>0.33003694979824705</v>
      </c>
      <c r="J805" s="42">
        <v>173.83</v>
      </c>
      <c r="K805" s="42">
        <v>173.83</v>
      </c>
      <c r="L805" s="42">
        <v>0.18168586199796999</v>
      </c>
      <c r="M805" s="42">
        <v>0.66500000000000004</v>
      </c>
      <c r="N805" s="42">
        <v>0.66500000000000004</v>
      </c>
      <c r="O805" s="42">
        <v>0.16019000437915143</v>
      </c>
      <c r="P805" s="42">
        <v>243.83</v>
      </c>
      <c r="Q805" s="42">
        <v>243.83</v>
      </c>
      <c r="R805" s="42">
        <v>0.14835108780027687</v>
      </c>
      <c r="S805" s="42">
        <v>3826.7962950000001</v>
      </c>
      <c r="T805" s="42">
        <v>58.38</v>
      </c>
      <c r="U805" s="42">
        <v>579.67999999999995</v>
      </c>
      <c r="V805" s="42">
        <v>1.2</v>
      </c>
      <c r="W805" s="42"/>
    </row>
    <row r="806" spans="1:23">
      <c r="A806" s="39">
        <v>42590</v>
      </c>
      <c r="B806" s="42" t="s">
        <v>14</v>
      </c>
      <c r="C806" s="42">
        <v>24</v>
      </c>
      <c r="D806" s="42">
        <v>90</v>
      </c>
      <c r="E806" s="42">
        <v>257.55</v>
      </c>
      <c r="F806" s="42">
        <v>29.48</v>
      </c>
      <c r="G806" s="42">
        <v>416.38</v>
      </c>
      <c r="H806" s="42">
        <v>416.38</v>
      </c>
      <c r="I806" s="42">
        <v>0.33045332979824704</v>
      </c>
      <c r="J806" s="42">
        <v>173.3</v>
      </c>
      <c r="K806" s="42">
        <v>173.3</v>
      </c>
      <c r="L806" s="42">
        <v>0.18185916199796998</v>
      </c>
      <c r="M806" s="42">
        <v>0.66900000000000004</v>
      </c>
      <c r="N806" s="42">
        <v>0.66900000000000004</v>
      </c>
      <c r="O806" s="42">
        <v>0.16085900437915143</v>
      </c>
      <c r="P806" s="42">
        <v>243.08</v>
      </c>
      <c r="Q806" s="42">
        <v>243.08</v>
      </c>
      <c r="R806" s="42">
        <v>0.14859416780027687</v>
      </c>
      <c r="S806" s="42">
        <v>3861.1656090000001</v>
      </c>
      <c r="T806" s="42">
        <v>58.38</v>
      </c>
      <c r="U806" s="42">
        <v>603.82000000000005</v>
      </c>
      <c r="V806" s="42">
        <v>1.2</v>
      </c>
      <c r="W806" s="42"/>
    </row>
    <row r="807" spans="1:23">
      <c r="A807" s="39">
        <v>42591</v>
      </c>
      <c r="B807" s="42" t="s">
        <v>14</v>
      </c>
      <c r="C807" s="42">
        <v>24</v>
      </c>
      <c r="D807" s="42">
        <v>90</v>
      </c>
      <c r="E807" s="42">
        <v>257.57</v>
      </c>
      <c r="F807" s="42">
        <v>35.880000000000003</v>
      </c>
      <c r="G807" s="42">
        <v>429.79</v>
      </c>
      <c r="H807" s="42">
        <v>429.79</v>
      </c>
      <c r="I807" s="42">
        <v>0.33088311979824703</v>
      </c>
      <c r="J807" s="42">
        <v>178.88</v>
      </c>
      <c r="K807" s="42">
        <v>178.88</v>
      </c>
      <c r="L807" s="42">
        <v>0.18203804199796997</v>
      </c>
      <c r="M807" s="42">
        <v>0.67600000000000005</v>
      </c>
      <c r="N807" s="42">
        <v>0.67600000000000005</v>
      </c>
      <c r="O807" s="42">
        <v>0.16153500437915144</v>
      </c>
      <c r="P807" s="42">
        <v>250.91</v>
      </c>
      <c r="Q807" s="42">
        <v>250.91</v>
      </c>
      <c r="R807" s="42">
        <v>0.14884507780027686</v>
      </c>
      <c r="S807" s="42">
        <v>3780.7133269999999</v>
      </c>
      <c r="T807" s="42">
        <v>58.38</v>
      </c>
      <c r="U807" s="42">
        <v>650.44000000000005</v>
      </c>
      <c r="V807" s="42">
        <v>1.2</v>
      </c>
      <c r="W807" s="42"/>
    </row>
    <row r="808" spans="1:23">
      <c r="A808" s="39">
        <v>42592</v>
      </c>
      <c r="B808" s="42" t="s">
        <v>14</v>
      </c>
      <c r="C808" s="42">
        <v>24</v>
      </c>
      <c r="D808" s="42">
        <v>90</v>
      </c>
      <c r="E808" s="42">
        <v>257.62</v>
      </c>
      <c r="F808" s="42">
        <v>36.08</v>
      </c>
      <c r="G808" s="42">
        <v>425.54</v>
      </c>
      <c r="H808" s="42">
        <v>425.54</v>
      </c>
      <c r="I808" s="42">
        <v>0.33130865979824703</v>
      </c>
      <c r="J808" s="42">
        <v>177.11</v>
      </c>
      <c r="K808" s="42">
        <v>177.11</v>
      </c>
      <c r="L808" s="42">
        <v>0.18221515199796998</v>
      </c>
      <c r="M808" s="42">
        <v>0.67500000000000004</v>
      </c>
      <c r="N808" s="42">
        <v>0.67500000000000004</v>
      </c>
      <c r="O808" s="42">
        <v>0.16221000437915145</v>
      </c>
      <c r="P808" s="42">
        <v>248.43</v>
      </c>
      <c r="Q808" s="42">
        <v>248.43</v>
      </c>
      <c r="R808" s="42">
        <v>0.14909350780027686</v>
      </c>
      <c r="S808" s="42">
        <v>3812.636215</v>
      </c>
      <c r="T808" s="42">
        <v>58.38</v>
      </c>
      <c r="U808" s="42">
        <v>624.05999999999995</v>
      </c>
      <c r="V808" s="42">
        <v>1.2</v>
      </c>
      <c r="W808" s="42"/>
    </row>
    <row r="809" spans="1:23">
      <c r="A809" s="39">
        <v>42593</v>
      </c>
      <c r="B809" s="42" t="s">
        <v>14</v>
      </c>
      <c r="C809" s="42">
        <v>24</v>
      </c>
      <c r="D809" s="42">
        <v>90</v>
      </c>
      <c r="E809" s="42">
        <v>256.66000000000003</v>
      </c>
      <c r="F809" s="42">
        <v>34.67</v>
      </c>
      <c r="G809" s="42">
        <v>426.45</v>
      </c>
      <c r="H809" s="42">
        <v>426.45</v>
      </c>
      <c r="I809" s="42">
        <v>0.33173510979824705</v>
      </c>
      <c r="J809" s="42">
        <v>177.49</v>
      </c>
      <c r="K809" s="42">
        <v>177.49</v>
      </c>
      <c r="L809" s="42">
        <v>0.18239264199796998</v>
      </c>
      <c r="M809" s="42">
        <v>0.73499999999999999</v>
      </c>
      <c r="N809" s="42">
        <v>0.73499999999999999</v>
      </c>
      <c r="O809" s="42">
        <v>0.16294500437915146</v>
      </c>
      <c r="P809" s="42">
        <v>248.96</v>
      </c>
      <c r="Q809" s="42">
        <v>248.96</v>
      </c>
      <c r="R809" s="42">
        <v>0.14934246780027685</v>
      </c>
      <c r="S809" s="42">
        <v>4143.6137250000002</v>
      </c>
      <c r="T809" s="42">
        <v>58.38</v>
      </c>
      <c r="U809" s="42">
        <v>595.74</v>
      </c>
      <c r="V809" s="42">
        <v>1.2</v>
      </c>
      <c r="W809" s="42"/>
    </row>
    <row r="810" spans="1:23">
      <c r="A810" s="39">
        <v>42594</v>
      </c>
      <c r="B810" s="42" t="s">
        <v>14</v>
      </c>
      <c r="C810" s="42">
        <v>24</v>
      </c>
      <c r="D810" s="42">
        <v>90</v>
      </c>
      <c r="E810" s="42">
        <v>258.58999999999997</v>
      </c>
      <c r="F810" s="42">
        <v>33.700000000000003</v>
      </c>
      <c r="G810" s="42">
        <v>422.27</v>
      </c>
      <c r="H810" s="42">
        <v>422.27</v>
      </c>
      <c r="I810" s="42">
        <v>0.33215737979824705</v>
      </c>
      <c r="J810" s="42">
        <v>175.75</v>
      </c>
      <c r="K810" s="42">
        <v>175.75</v>
      </c>
      <c r="L810" s="42">
        <v>0.18256839199796998</v>
      </c>
      <c r="M810" s="42">
        <v>0.64300000000000002</v>
      </c>
      <c r="N810" s="42">
        <v>0.64300000000000002</v>
      </c>
      <c r="O810" s="42">
        <v>0.16358800437915147</v>
      </c>
      <c r="P810" s="42">
        <v>246.52</v>
      </c>
      <c r="Q810" s="42">
        <v>246.52</v>
      </c>
      <c r="R810" s="42">
        <v>0.14958898780027685</v>
      </c>
      <c r="S810" s="42">
        <v>3656.688478</v>
      </c>
      <c r="T810" s="42">
        <v>58.38</v>
      </c>
      <c r="U810" s="42">
        <v>586.91</v>
      </c>
      <c r="V810" s="42">
        <v>1.2</v>
      </c>
      <c r="W810" s="42"/>
    </row>
    <row r="811" spans="1:23">
      <c r="A811" s="39">
        <v>42595</v>
      </c>
      <c r="B811" s="42" t="s">
        <v>14</v>
      </c>
      <c r="C811" s="42">
        <v>24</v>
      </c>
      <c r="D811" s="42">
        <v>90</v>
      </c>
      <c r="E811" s="42">
        <v>259.36</v>
      </c>
      <c r="F811" s="42">
        <v>31.46</v>
      </c>
      <c r="G811" s="42">
        <v>409.65</v>
      </c>
      <c r="H811" s="42">
        <v>409.65</v>
      </c>
      <c r="I811" s="42">
        <v>0.33256702979824704</v>
      </c>
      <c r="J811" s="42">
        <v>170.5</v>
      </c>
      <c r="K811" s="42">
        <v>170.5</v>
      </c>
      <c r="L811" s="42">
        <v>0.18273889199796997</v>
      </c>
      <c r="M811" s="42">
        <v>0.63500000000000001</v>
      </c>
      <c r="N811" s="42">
        <v>0.63500000000000001</v>
      </c>
      <c r="O811" s="42">
        <v>0.16422300437915147</v>
      </c>
      <c r="P811" s="42">
        <v>239.15</v>
      </c>
      <c r="Q811" s="42">
        <v>239.15</v>
      </c>
      <c r="R811" s="42">
        <v>0.14982813780027684</v>
      </c>
      <c r="S811" s="42">
        <v>3726.8035190000001</v>
      </c>
      <c r="T811" s="42">
        <v>58.38</v>
      </c>
      <c r="U811" s="42">
        <v>562.91999999999996</v>
      </c>
      <c r="V811" s="42">
        <v>1.2</v>
      </c>
      <c r="W811" s="42"/>
    </row>
    <row r="812" spans="1:23">
      <c r="A812" s="39">
        <v>42596</v>
      </c>
      <c r="B812" s="42" t="s">
        <v>14</v>
      </c>
      <c r="C812" s="42">
        <v>24</v>
      </c>
      <c r="D812" s="42">
        <v>90</v>
      </c>
      <c r="E812" s="42">
        <v>265.14</v>
      </c>
      <c r="F812" s="42">
        <v>24.98</v>
      </c>
      <c r="G812" s="42">
        <v>411.13</v>
      </c>
      <c r="H812" s="42">
        <v>411.13</v>
      </c>
      <c r="I812" s="42">
        <v>0.33297815979824702</v>
      </c>
      <c r="J812" s="42">
        <v>171.11</v>
      </c>
      <c r="K812" s="42">
        <v>171.11</v>
      </c>
      <c r="L812" s="42">
        <v>0.18291000199796997</v>
      </c>
      <c r="M812" s="42">
        <v>0.64400000000000002</v>
      </c>
      <c r="N812" s="42">
        <v>0.64400000000000002</v>
      </c>
      <c r="O812" s="42">
        <v>0.16486700437915147</v>
      </c>
      <c r="P812" s="42">
        <v>240.02</v>
      </c>
      <c r="Q812" s="42">
        <v>240.02</v>
      </c>
      <c r="R812" s="42">
        <v>0.15006815780027685</v>
      </c>
      <c r="S812" s="42">
        <v>3764.5198989999999</v>
      </c>
      <c r="T812" s="42">
        <v>58.38</v>
      </c>
      <c r="U812" s="42">
        <v>527.19000000000005</v>
      </c>
      <c r="V812" s="42">
        <v>1.2</v>
      </c>
      <c r="W812" s="42"/>
    </row>
    <row r="813" spans="1:23">
      <c r="A813" s="39">
        <v>42597</v>
      </c>
      <c r="B813" s="42" t="s">
        <v>14</v>
      </c>
      <c r="C813" s="42">
        <v>24</v>
      </c>
      <c r="D813" s="42">
        <v>90</v>
      </c>
      <c r="E813" s="42">
        <v>259.63</v>
      </c>
      <c r="F813" s="42">
        <v>23.35</v>
      </c>
      <c r="G813" s="42">
        <v>406.6</v>
      </c>
      <c r="H813" s="42">
        <v>406.6</v>
      </c>
      <c r="I813" s="42">
        <v>0.333384759798247</v>
      </c>
      <c r="J813" s="42">
        <v>169.23</v>
      </c>
      <c r="K813" s="42">
        <v>169.23</v>
      </c>
      <c r="L813" s="42">
        <v>0.18307923199796997</v>
      </c>
      <c r="M813" s="42">
        <v>0.60399999999999998</v>
      </c>
      <c r="N813" s="42">
        <v>0.60399999999999998</v>
      </c>
      <c r="O813" s="42">
        <v>0.16547100437915147</v>
      </c>
      <c r="P813" s="42">
        <v>237.37</v>
      </c>
      <c r="Q813" s="42">
        <v>237.37</v>
      </c>
      <c r="R813" s="42">
        <v>0.15030552780027684</v>
      </c>
      <c r="S813" s="42">
        <v>3571.151687</v>
      </c>
      <c r="T813" s="42">
        <v>58.38</v>
      </c>
      <c r="U813" s="42">
        <v>546.49</v>
      </c>
      <c r="V813" s="42">
        <v>1.2</v>
      </c>
      <c r="W813" s="42"/>
    </row>
    <row r="814" spans="1:23">
      <c r="A814" s="39">
        <v>42598</v>
      </c>
      <c r="B814" s="42" t="s">
        <v>14</v>
      </c>
      <c r="C814" s="42">
        <v>24</v>
      </c>
      <c r="D814" s="42">
        <v>90</v>
      </c>
      <c r="E814" s="42">
        <v>257.39999999999998</v>
      </c>
      <c r="F814" s="42">
        <v>24.43</v>
      </c>
      <c r="G814" s="42">
        <v>409.93</v>
      </c>
      <c r="H814" s="42">
        <v>409.93</v>
      </c>
      <c r="I814" s="42">
        <v>0.333794689798247</v>
      </c>
      <c r="J814" s="42">
        <v>170.61</v>
      </c>
      <c r="K814" s="42">
        <v>170.61</v>
      </c>
      <c r="L814" s="42">
        <v>0.18324984199796995</v>
      </c>
      <c r="M814" s="42">
        <v>0.65800000000000003</v>
      </c>
      <c r="N814" s="42">
        <v>0.65800000000000003</v>
      </c>
      <c r="O814" s="42">
        <v>0.16612900437915146</v>
      </c>
      <c r="P814" s="42">
        <v>239.32</v>
      </c>
      <c r="Q814" s="42">
        <v>239.32</v>
      </c>
      <c r="R814" s="42">
        <v>0.15054484780027683</v>
      </c>
      <c r="S814" s="42">
        <v>3857.2651080000001</v>
      </c>
      <c r="T814" s="42">
        <v>58.38</v>
      </c>
      <c r="U814" s="42">
        <v>559.30999999999995</v>
      </c>
      <c r="V814" s="42">
        <v>1.2</v>
      </c>
      <c r="W814" s="42"/>
    </row>
    <row r="815" spans="1:23">
      <c r="A815" s="39">
        <v>42599</v>
      </c>
      <c r="B815" s="42" t="s">
        <v>14</v>
      </c>
      <c r="C815" s="42">
        <v>24</v>
      </c>
      <c r="D815" s="42">
        <v>90</v>
      </c>
      <c r="E815" s="42">
        <v>256.47000000000003</v>
      </c>
      <c r="F815" s="42">
        <v>25.5</v>
      </c>
      <c r="G815" s="42">
        <v>419.06</v>
      </c>
      <c r="H815" s="42">
        <v>419.06</v>
      </c>
      <c r="I815" s="42">
        <v>0.33421374979824703</v>
      </c>
      <c r="J815" s="42">
        <v>174.41</v>
      </c>
      <c r="K815" s="42">
        <v>174.41</v>
      </c>
      <c r="L815" s="42">
        <v>0.18342425199796997</v>
      </c>
      <c r="M815" s="42">
        <v>0.65900000000000003</v>
      </c>
      <c r="N815" s="42">
        <v>0.65900000000000003</v>
      </c>
      <c r="O815" s="42">
        <v>0.16678800437915145</v>
      </c>
      <c r="P815" s="42">
        <v>244.65</v>
      </c>
      <c r="Q815" s="42">
        <v>244.65</v>
      </c>
      <c r="R815" s="42">
        <v>0.15078949780027684</v>
      </c>
      <c r="S815" s="42">
        <v>3779.972479</v>
      </c>
      <c r="T815" s="42">
        <v>58.38</v>
      </c>
      <c r="U815" s="42">
        <v>565.44000000000005</v>
      </c>
      <c r="V815" s="42">
        <v>1.2</v>
      </c>
      <c r="W815" s="42"/>
    </row>
    <row r="816" spans="1:23">
      <c r="A816" s="39">
        <v>42600</v>
      </c>
      <c r="B816" s="42" t="s">
        <v>14</v>
      </c>
      <c r="C816" s="42">
        <v>24</v>
      </c>
      <c r="D816" s="42">
        <v>90</v>
      </c>
      <c r="E816" s="42">
        <v>259.23</v>
      </c>
      <c r="F816" s="42">
        <v>25.27</v>
      </c>
      <c r="G816" s="42">
        <v>396.98</v>
      </c>
      <c r="H816" s="42">
        <v>396.98</v>
      </c>
      <c r="I816" s="42">
        <v>0.33461072979824702</v>
      </c>
      <c r="J816" s="42">
        <v>165.22</v>
      </c>
      <c r="K816" s="42">
        <v>165.22</v>
      </c>
      <c r="L816" s="42">
        <v>0.18358947199796996</v>
      </c>
      <c r="M816" s="42">
        <v>0.65300000000000002</v>
      </c>
      <c r="N816" s="42">
        <v>0.65300000000000002</v>
      </c>
      <c r="O816" s="42">
        <v>0.16744100437915144</v>
      </c>
      <c r="P816" s="42">
        <v>231.76</v>
      </c>
      <c r="Q816" s="42">
        <v>231.76</v>
      </c>
      <c r="R816" s="42">
        <v>0.15102125780027684</v>
      </c>
      <c r="S816" s="42">
        <v>3952.3604890000001</v>
      </c>
      <c r="T816" s="42">
        <v>58.38</v>
      </c>
      <c r="U816" s="42">
        <v>572.80999999999995</v>
      </c>
      <c r="V816" s="42">
        <v>1.2</v>
      </c>
      <c r="W816" s="42"/>
    </row>
    <row r="817" spans="1:23">
      <c r="A817" s="39">
        <v>42601</v>
      </c>
      <c r="B817" s="42" t="s">
        <v>14</v>
      </c>
      <c r="C817" s="42">
        <v>23.5</v>
      </c>
      <c r="D817" s="42">
        <v>90</v>
      </c>
      <c r="E817" s="42">
        <v>262.29000000000002</v>
      </c>
      <c r="F817" s="42">
        <v>27.92</v>
      </c>
      <c r="G817" s="42">
        <v>387</v>
      </c>
      <c r="H817" s="42">
        <v>395.23399999999998</v>
      </c>
      <c r="I817" s="42">
        <v>0.33499772979824705</v>
      </c>
      <c r="J817" s="42">
        <v>161.07</v>
      </c>
      <c r="K817" s="42">
        <v>164.49700000000001</v>
      </c>
      <c r="L817" s="42">
        <v>0.18375054199796997</v>
      </c>
      <c r="M817" s="42">
        <v>0.61699999999999999</v>
      </c>
      <c r="N817" s="42">
        <v>0.63100000000000001</v>
      </c>
      <c r="O817" s="42">
        <v>0.16805800437915144</v>
      </c>
      <c r="P817" s="42">
        <v>225.93</v>
      </c>
      <c r="Q817" s="42">
        <v>230.73699999999999</v>
      </c>
      <c r="R817" s="42">
        <v>0.15124718780027685</v>
      </c>
      <c r="S817" s="42">
        <v>3833.1781209999999</v>
      </c>
      <c r="T817" s="42">
        <v>58.38</v>
      </c>
      <c r="U817" s="42">
        <v>591.15</v>
      </c>
      <c r="V817" s="42">
        <v>1.2</v>
      </c>
      <c r="W817" s="42"/>
    </row>
    <row r="818" spans="1:23">
      <c r="A818" s="39">
        <v>42602</v>
      </c>
      <c r="B818" s="42" t="s">
        <v>14</v>
      </c>
      <c r="C818" s="42">
        <v>24</v>
      </c>
      <c r="D818" s="42">
        <v>90</v>
      </c>
      <c r="E818" s="42">
        <v>262.29000000000002</v>
      </c>
      <c r="F818" s="42">
        <v>27.92</v>
      </c>
      <c r="G818" s="42">
        <v>398.61</v>
      </c>
      <c r="H818" s="42">
        <v>398.61</v>
      </c>
      <c r="I818" s="42">
        <v>0.33539633979824707</v>
      </c>
      <c r="J818" s="42">
        <v>165.9</v>
      </c>
      <c r="K818" s="42">
        <v>165.9</v>
      </c>
      <c r="L818" s="42">
        <v>0.18391644199796997</v>
      </c>
      <c r="M818" s="42">
        <v>0.627</v>
      </c>
      <c r="N818" s="42">
        <v>0.627</v>
      </c>
      <c r="O818" s="42">
        <v>0.16868500437915143</v>
      </c>
      <c r="P818" s="42">
        <v>232.71</v>
      </c>
      <c r="Q818" s="42">
        <v>232.71</v>
      </c>
      <c r="R818" s="42">
        <v>0.15147989780027685</v>
      </c>
      <c r="S818" s="42">
        <v>3779.9517780000001</v>
      </c>
      <c r="T818" s="42">
        <v>58.38</v>
      </c>
      <c r="U818" s="42">
        <v>591.15</v>
      </c>
      <c r="V818" s="42">
        <v>1.2</v>
      </c>
      <c r="W818" s="42"/>
    </row>
    <row r="819" spans="1:23">
      <c r="A819" s="39">
        <v>42603</v>
      </c>
      <c r="B819" s="42" t="s">
        <v>14</v>
      </c>
      <c r="C819" s="42">
        <v>24</v>
      </c>
      <c r="D819" s="42">
        <v>90</v>
      </c>
      <c r="E819" s="42">
        <v>262.29000000000002</v>
      </c>
      <c r="F819" s="42">
        <v>27.92</v>
      </c>
      <c r="G819" s="42">
        <v>398.34</v>
      </c>
      <c r="H819" s="42">
        <v>398.34</v>
      </c>
      <c r="I819" s="42">
        <v>0.33579467979824706</v>
      </c>
      <c r="J819" s="42">
        <v>165.79</v>
      </c>
      <c r="K819" s="42">
        <v>165.79</v>
      </c>
      <c r="L819" s="42">
        <v>0.18408223199796997</v>
      </c>
      <c r="M819" s="42">
        <v>0.66900000000000004</v>
      </c>
      <c r="N819" s="42">
        <v>0.66900000000000004</v>
      </c>
      <c r="O819" s="42">
        <v>0.16935400437915143</v>
      </c>
      <c r="P819" s="42">
        <v>232.55</v>
      </c>
      <c r="Q819" s="42">
        <v>232.55</v>
      </c>
      <c r="R819" s="42">
        <v>0.15171244780027685</v>
      </c>
      <c r="S819" s="42">
        <v>4036.0697270000001</v>
      </c>
      <c r="T819" s="42">
        <v>58.38</v>
      </c>
      <c r="U819" s="42">
        <v>591.15</v>
      </c>
      <c r="V819" s="42">
        <v>1.2</v>
      </c>
      <c r="W819" s="42"/>
    </row>
    <row r="820" spans="1:23">
      <c r="A820" s="39">
        <v>42604</v>
      </c>
      <c r="B820" s="42" t="s">
        <v>14</v>
      </c>
      <c r="C820" s="42">
        <v>24</v>
      </c>
      <c r="D820" s="42">
        <v>90</v>
      </c>
      <c r="E820" s="42">
        <v>262.29000000000002</v>
      </c>
      <c r="F820" s="42">
        <v>27.92</v>
      </c>
      <c r="G820" s="42">
        <v>404.64</v>
      </c>
      <c r="H820" s="42">
        <v>404.64</v>
      </c>
      <c r="I820" s="42">
        <v>0.33619931979824708</v>
      </c>
      <c r="J820" s="42">
        <v>168.41</v>
      </c>
      <c r="K820" s="42">
        <v>168.41</v>
      </c>
      <c r="L820" s="42">
        <v>0.18425064199796998</v>
      </c>
      <c r="M820" s="42">
        <v>0.69</v>
      </c>
      <c r="N820" s="42">
        <v>0.69</v>
      </c>
      <c r="O820" s="42">
        <v>0.17004400437915143</v>
      </c>
      <c r="P820" s="42">
        <v>236.23</v>
      </c>
      <c r="Q820" s="42">
        <v>236.23</v>
      </c>
      <c r="R820" s="42">
        <v>0.15194867780027685</v>
      </c>
      <c r="S820" s="42">
        <v>4098.4383349999998</v>
      </c>
      <c r="T820" s="42">
        <v>58.38</v>
      </c>
      <c r="U820" s="42">
        <v>591.15</v>
      </c>
      <c r="V820" s="42">
        <v>1.2</v>
      </c>
      <c r="W820" s="42"/>
    </row>
    <row r="821" spans="1:23">
      <c r="A821" s="39">
        <v>42605</v>
      </c>
      <c r="B821" s="42" t="s">
        <v>14</v>
      </c>
      <c r="C821" s="42">
        <v>24</v>
      </c>
      <c r="D821" s="42">
        <v>90</v>
      </c>
      <c r="E821" s="42">
        <v>267.39999999999998</v>
      </c>
      <c r="F821" s="42">
        <v>32.39</v>
      </c>
      <c r="G821" s="42">
        <v>405.24</v>
      </c>
      <c r="H821" s="42">
        <v>405.24</v>
      </c>
      <c r="I821" s="42">
        <v>0.33660455979824705</v>
      </c>
      <c r="J821" s="42">
        <v>168.66</v>
      </c>
      <c r="K821" s="42">
        <v>168.66</v>
      </c>
      <c r="L821" s="42">
        <v>0.18441930199796996</v>
      </c>
      <c r="M821" s="42">
        <v>0.66600000000000004</v>
      </c>
      <c r="N821" s="42">
        <v>0.66600000000000004</v>
      </c>
      <c r="O821" s="42">
        <v>0.17071000437915143</v>
      </c>
      <c r="P821" s="42">
        <v>236.58</v>
      </c>
      <c r="Q821" s="42">
        <v>236.58</v>
      </c>
      <c r="R821" s="42">
        <v>0.15218525780027684</v>
      </c>
      <c r="S821" s="42">
        <v>3950.0118579999998</v>
      </c>
      <c r="T821" s="42">
        <v>58.38</v>
      </c>
      <c r="U821" s="42">
        <v>647.75</v>
      </c>
      <c r="V821" s="42">
        <v>1.2</v>
      </c>
      <c r="W821" s="42"/>
    </row>
    <row r="822" spans="1:23">
      <c r="A822" s="39">
        <v>42606</v>
      </c>
      <c r="B822" s="42" t="s">
        <v>14</v>
      </c>
      <c r="C822" s="42">
        <v>24</v>
      </c>
      <c r="D822" s="42">
        <v>90</v>
      </c>
      <c r="E822" s="42">
        <v>267.39999999999998</v>
      </c>
      <c r="F822" s="42">
        <v>32.39</v>
      </c>
      <c r="G822" s="42">
        <v>405.31</v>
      </c>
      <c r="H822" s="42">
        <v>405.31</v>
      </c>
      <c r="I822" s="42">
        <v>0.33700986979824704</v>
      </c>
      <c r="J822" s="42">
        <v>168.69</v>
      </c>
      <c r="K822" s="42">
        <v>168.69</v>
      </c>
      <c r="L822" s="42">
        <v>0.18458799199796996</v>
      </c>
      <c r="M822" s="42">
        <v>0.65400000000000003</v>
      </c>
      <c r="N822" s="42">
        <v>0.65400000000000003</v>
      </c>
      <c r="O822" s="42">
        <v>0.17136400437915142</v>
      </c>
      <c r="P822" s="42">
        <v>236.62</v>
      </c>
      <c r="Q822" s="42">
        <v>236.62</v>
      </c>
      <c r="R822" s="42">
        <v>0.15242187780027683</v>
      </c>
      <c r="S822" s="42">
        <v>3878.510878</v>
      </c>
      <c r="T822" s="42">
        <v>58.38</v>
      </c>
      <c r="U822" s="42">
        <v>647.75</v>
      </c>
      <c r="V822" s="42">
        <v>1.2</v>
      </c>
      <c r="W822" s="42"/>
    </row>
    <row r="823" spans="1:23">
      <c r="A823" s="39">
        <v>42607</v>
      </c>
      <c r="B823" s="42" t="s">
        <v>14</v>
      </c>
      <c r="C823" s="42">
        <v>24</v>
      </c>
      <c r="D823" s="42">
        <v>90</v>
      </c>
      <c r="E823" s="42">
        <v>267.39999999999998</v>
      </c>
      <c r="F823" s="42">
        <v>32.39</v>
      </c>
      <c r="G823" s="42">
        <v>408.53</v>
      </c>
      <c r="H823" s="42">
        <v>408.53</v>
      </c>
      <c r="I823" s="42">
        <v>0.33741839979824706</v>
      </c>
      <c r="J823" s="42">
        <v>170.03</v>
      </c>
      <c r="K823" s="42">
        <v>170.03</v>
      </c>
      <c r="L823" s="42">
        <v>0.18475802199796995</v>
      </c>
      <c r="M823" s="42">
        <v>0.66100000000000003</v>
      </c>
      <c r="N823" s="42">
        <v>0.66100000000000003</v>
      </c>
      <c r="O823" s="42">
        <v>0.17202500437915141</v>
      </c>
      <c r="P823" s="42">
        <v>238.5</v>
      </c>
      <c r="Q823" s="42">
        <v>238.5</v>
      </c>
      <c r="R823" s="42">
        <v>0.15266037780027683</v>
      </c>
      <c r="S823" s="42">
        <v>3884.6968179999999</v>
      </c>
      <c r="T823" s="42">
        <v>58.38</v>
      </c>
      <c r="U823" s="42">
        <v>647.75</v>
      </c>
      <c r="V823" s="42">
        <v>1.2</v>
      </c>
      <c r="W823" s="42"/>
    </row>
    <row r="824" spans="1:23">
      <c r="A824" s="39">
        <v>42608</v>
      </c>
      <c r="B824" s="42" t="s">
        <v>14</v>
      </c>
      <c r="C824" s="42">
        <v>24</v>
      </c>
      <c r="D824" s="42">
        <v>90</v>
      </c>
      <c r="E824" s="42">
        <v>256.72000000000003</v>
      </c>
      <c r="F824" s="42">
        <v>35.130000000000003</v>
      </c>
      <c r="G824" s="42">
        <v>403.75</v>
      </c>
      <c r="H824" s="42">
        <v>403.75</v>
      </c>
      <c r="I824" s="42">
        <v>0.33782214979824704</v>
      </c>
      <c r="J824" s="42">
        <v>168.04</v>
      </c>
      <c r="K824" s="42">
        <v>168.04</v>
      </c>
      <c r="L824" s="42">
        <v>0.18492606199796996</v>
      </c>
      <c r="M824" s="42">
        <v>0.70199999999999996</v>
      </c>
      <c r="N824" s="42">
        <v>0.70199999999999996</v>
      </c>
      <c r="O824" s="42">
        <v>0.17272700437915142</v>
      </c>
      <c r="P824" s="42">
        <v>235.71</v>
      </c>
      <c r="Q824" s="42">
        <v>235.71</v>
      </c>
      <c r="R824" s="42">
        <v>0.15289608780027683</v>
      </c>
      <c r="S824" s="42">
        <v>4179.3858609999997</v>
      </c>
      <c r="T824" s="42">
        <v>58.38</v>
      </c>
      <c r="U824" s="42">
        <v>582.67999999999995</v>
      </c>
      <c r="V824" s="42">
        <v>1.2</v>
      </c>
      <c r="W824" s="42"/>
    </row>
    <row r="825" spans="1:23">
      <c r="A825" s="39">
        <v>42609</v>
      </c>
      <c r="B825" s="42" t="s">
        <v>14</v>
      </c>
      <c r="C825" s="42">
        <v>24</v>
      </c>
      <c r="D825" s="42">
        <v>90</v>
      </c>
      <c r="E825" s="42">
        <v>256.14</v>
      </c>
      <c r="F825" s="42">
        <v>34.869999999999997</v>
      </c>
      <c r="G825" s="42">
        <v>402.55</v>
      </c>
      <c r="H825" s="42">
        <v>402.55</v>
      </c>
      <c r="I825" s="42">
        <v>0.33822469979824704</v>
      </c>
      <c r="J825" s="42">
        <v>167.54</v>
      </c>
      <c r="K825" s="42">
        <v>167.54</v>
      </c>
      <c r="L825" s="42">
        <v>0.18509360199796995</v>
      </c>
      <c r="M825" s="42">
        <v>0.64600000000000002</v>
      </c>
      <c r="N825" s="42">
        <v>0.64600000000000002</v>
      </c>
      <c r="O825" s="42">
        <v>0.17337300437915143</v>
      </c>
      <c r="P825" s="42">
        <v>235.01</v>
      </c>
      <c r="Q825" s="42">
        <v>235.01</v>
      </c>
      <c r="R825" s="42">
        <v>0.15313109780027684</v>
      </c>
      <c r="S825" s="42">
        <v>3855.8254750000001</v>
      </c>
      <c r="T825" s="42">
        <v>58.38</v>
      </c>
      <c r="U825" s="42">
        <v>578.04999999999995</v>
      </c>
      <c r="V825" s="42">
        <v>1.2</v>
      </c>
      <c r="W825" s="42"/>
    </row>
    <row r="826" spans="1:23">
      <c r="A826" s="39">
        <v>42610</v>
      </c>
      <c r="B826" s="42" t="s">
        <v>14</v>
      </c>
      <c r="C826" s="42">
        <v>24</v>
      </c>
      <c r="D826" s="42">
        <v>90</v>
      </c>
      <c r="E826" s="42">
        <v>253.33</v>
      </c>
      <c r="F826" s="42">
        <v>35.6</v>
      </c>
      <c r="G826" s="42">
        <v>405.62</v>
      </c>
      <c r="H826" s="42">
        <v>405.62</v>
      </c>
      <c r="I826" s="42">
        <v>0.33863031979824704</v>
      </c>
      <c r="J826" s="42">
        <v>168.82</v>
      </c>
      <c r="K826" s="42">
        <v>168.82</v>
      </c>
      <c r="L826" s="42">
        <v>0.18526242199796994</v>
      </c>
      <c r="M826" s="42">
        <v>0.66800000000000004</v>
      </c>
      <c r="N826" s="42">
        <v>0.66800000000000004</v>
      </c>
      <c r="O826" s="42">
        <v>0.17404100437915143</v>
      </c>
      <c r="P826" s="42">
        <v>236.8</v>
      </c>
      <c r="Q826" s="42">
        <v>236.8</v>
      </c>
      <c r="R826" s="42">
        <v>0.15336789780027685</v>
      </c>
      <c r="S826" s="42">
        <v>3955.1711879999998</v>
      </c>
      <c r="T826" s="42">
        <v>58.38</v>
      </c>
      <c r="U826" s="42">
        <v>584.17999999999995</v>
      </c>
      <c r="V826" s="42">
        <v>1.2</v>
      </c>
      <c r="W826" s="42"/>
    </row>
    <row r="827" spans="1:23">
      <c r="A827" s="39">
        <v>42611</v>
      </c>
      <c r="B827" s="42" t="s">
        <v>14</v>
      </c>
      <c r="C827" s="42">
        <v>24</v>
      </c>
      <c r="D827" s="42">
        <v>90</v>
      </c>
      <c r="E827" s="42">
        <v>253.33</v>
      </c>
      <c r="F827" s="42">
        <v>35.6</v>
      </c>
      <c r="G827" s="42">
        <v>409.52</v>
      </c>
      <c r="H827" s="42">
        <v>409.52</v>
      </c>
      <c r="I827" s="42">
        <v>0.33903983979824703</v>
      </c>
      <c r="J827" s="42">
        <v>170.44</v>
      </c>
      <c r="K827" s="42">
        <v>170.44</v>
      </c>
      <c r="L827" s="42">
        <v>0.18543286199796993</v>
      </c>
      <c r="M827" s="42">
        <v>0.65700000000000003</v>
      </c>
      <c r="N827" s="42">
        <v>0.65700000000000003</v>
      </c>
      <c r="O827" s="42">
        <v>0.17469800437915142</v>
      </c>
      <c r="P827" s="42">
        <v>239.08</v>
      </c>
      <c r="Q827" s="42">
        <v>239.08</v>
      </c>
      <c r="R827" s="42">
        <v>0.15360697780027685</v>
      </c>
      <c r="S827" s="42">
        <v>3852.786904</v>
      </c>
      <c r="T827" s="42">
        <v>58.38</v>
      </c>
      <c r="U827" s="42">
        <v>584.17999999999995</v>
      </c>
      <c r="V827" s="42">
        <v>1.2</v>
      </c>
      <c r="W827" s="42"/>
    </row>
    <row r="828" spans="1:23">
      <c r="A828" s="39">
        <v>42612</v>
      </c>
      <c r="B828" s="42" t="s">
        <v>14</v>
      </c>
      <c r="C828" s="42">
        <v>24</v>
      </c>
      <c r="D828" s="42">
        <v>90</v>
      </c>
      <c r="E828" s="42">
        <v>253.33</v>
      </c>
      <c r="F828" s="42">
        <v>35.6</v>
      </c>
      <c r="G828" s="42">
        <v>406.65</v>
      </c>
      <c r="H828" s="42">
        <v>406.65</v>
      </c>
      <c r="I828" s="42">
        <v>0.33944648979824704</v>
      </c>
      <c r="J828" s="42">
        <v>169.25</v>
      </c>
      <c r="K828" s="42">
        <v>169.25</v>
      </c>
      <c r="L828" s="42">
        <v>0.18560211199796994</v>
      </c>
      <c r="M828" s="42">
        <v>0.68100000000000005</v>
      </c>
      <c r="N828" s="42">
        <v>0.68100000000000005</v>
      </c>
      <c r="O828" s="42">
        <v>0.17537900437915141</v>
      </c>
      <c r="P828" s="42">
        <v>237.4</v>
      </c>
      <c r="Q828" s="42">
        <v>237.4</v>
      </c>
      <c r="R828" s="42">
        <v>0.15384437780027685</v>
      </c>
      <c r="S828" s="42">
        <v>4026.381093</v>
      </c>
      <c r="T828" s="42">
        <v>58.38</v>
      </c>
      <c r="U828" s="42">
        <v>584.17999999999995</v>
      </c>
      <c r="V828" s="42">
        <v>1.2</v>
      </c>
      <c r="W828" s="42"/>
    </row>
    <row r="829" spans="1:23">
      <c r="A829" s="39">
        <v>42613</v>
      </c>
      <c r="B829" s="42" t="s">
        <v>14</v>
      </c>
      <c r="C829" s="42">
        <v>24</v>
      </c>
      <c r="D829" s="42">
        <v>90</v>
      </c>
      <c r="E829" s="42">
        <v>256</v>
      </c>
      <c r="F829" s="42">
        <v>34.75</v>
      </c>
      <c r="G829" s="42">
        <v>394.97</v>
      </c>
      <c r="H829" s="42">
        <v>394.97</v>
      </c>
      <c r="I829" s="42">
        <v>0.33984145979824704</v>
      </c>
      <c r="J829" s="42">
        <v>164.39</v>
      </c>
      <c r="K829" s="42">
        <v>164.39</v>
      </c>
      <c r="L829" s="42">
        <v>0.18576650199796993</v>
      </c>
      <c r="M829" s="42">
        <v>0.67300000000000004</v>
      </c>
      <c r="N829" s="42">
        <v>0.67300000000000004</v>
      </c>
      <c r="O829" s="42">
        <v>0.17605200437915142</v>
      </c>
      <c r="P829" s="42">
        <v>230.58</v>
      </c>
      <c r="Q829" s="42">
        <v>230.58</v>
      </c>
      <c r="R829" s="42">
        <v>0.15407495780027686</v>
      </c>
      <c r="S829" s="42">
        <v>4094.4339679999998</v>
      </c>
      <c r="T829" s="42">
        <v>58.38</v>
      </c>
      <c r="U829" s="42">
        <v>570.54999999999995</v>
      </c>
      <c r="V829" s="42">
        <v>1.2</v>
      </c>
      <c r="W829" s="42"/>
    </row>
    <row r="830" spans="1:23">
      <c r="A830" s="39">
        <v>42614</v>
      </c>
      <c r="B830" s="42" t="s">
        <v>14</v>
      </c>
      <c r="C830" s="42">
        <v>24</v>
      </c>
      <c r="D830" s="42">
        <v>90</v>
      </c>
      <c r="E830" s="42">
        <v>239.4</v>
      </c>
      <c r="F830" s="42">
        <v>35.479999999999997</v>
      </c>
      <c r="G830" s="42">
        <v>418.14</v>
      </c>
      <c r="H830" s="42">
        <v>418.14</v>
      </c>
      <c r="I830" s="42">
        <v>0.34025959979824705</v>
      </c>
      <c r="J830" s="42">
        <v>174.03</v>
      </c>
      <c r="K830" s="42">
        <v>174.03</v>
      </c>
      <c r="L830" s="42">
        <v>0.18594053199796992</v>
      </c>
      <c r="M830" s="42">
        <v>0.68100000000000005</v>
      </c>
      <c r="N830" s="42">
        <v>0.68100000000000005</v>
      </c>
      <c r="O830" s="42">
        <v>0.1767330043791514</v>
      </c>
      <c r="P830" s="42">
        <v>244.11</v>
      </c>
      <c r="Q830" s="42">
        <v>244.11</v>
      </c>
      <c r="R830" s="42">
        <v>0.15431906780027685</v>
      </c>
      <c r="S830" s="42">
        <v>3914.5434700000001</v>
      </c>
      <c r="T830" s="42">
        <v>58.38</v>
      </c>
      <c r="U830" s="42">
        <v>567.19000000000005</v>
      </c>
      <c r="V830" s="42">
        <v>1.2</v>
      </c>
      <c r="W830" s="42"/>
    </row>
    <row r="831" spans="1:23">
      <c r="A831" s="39">
        <v>42615</v>
      </c>
      <c r="B831" s="42" t="s">
        <v>14</v>
      </c>
      <c r="C831" s="42">
        <v>24</v>
      </c>
      <c r="D831" s="42">
        <v>90</v>
      </c>
      <c r="E831" s="42">
        <v>232.56</v>
      </c>
      <c r="F831" s="42">
        <v>36.17</v>
      </c>
      <c r="G831" s="42">
        <v>419.43</v>
      </c>
      <c r="H831" s="42">
        <v>419.43</v>
      </c>
      <c r="I831" s="42">
        <v>0.34067902979824705</v>
      </c>
      <c r="J831" s="42">
        <v>174.57</v>
      </c>
      <c r="K831" s="42">
        <v>174.57</v>
      </c>
      <c r="L831" s="42">
        <v>0.18611510199796993</v>
      </c>
      <c r="M831" s="42">
        <v>0.63500000000000001</v>
      </c>
      <c r="N831" s="42">
        <v>0.63500000000000001</v>
      </c>
      <c r="O831" s="42">
        <v>0.1773680043791514</v>
      </c>
      <c r="P831" s="42">
        <v>244.86</v>
      </c>
      <c r="Q831" s="42">
        <v>244.86</v>
      </c>
      <c r="R831" s="42">
        <v>0.15456392780027686</v>
      </c>
      <c r="S831" s="42">
        <v>3636.363636</v>
      </c>
      <c r="T831" s="42">
        <v>58.38</v>
      </c>
      <c r="U831" s="42">
        <v>559.12</v>
      </c>
      <c r="V831" s="42">
        <v>1.2</v>
      </c>
      <c r="W831" s="42"/>
    </row>
    <row r="832" spans="1:23">
      <c r="A832" s="39">
        <v>42616</v>
      </c>
      <c r="B832" s="42" t="s">
        <v>14</v>
      </c>
      <c r="C832" s="42">
        <v>24</v>
      </c>
      <c r="D832" s="42">
        <v>90</v>
      </c>
      <c r="E832" s="42">
        <v>231.38</v>
      </c>
      <c r="F832" s="42">
        <v>36.03</v>
      </c>
      <c r="G832" s="42">
        <v>419.24</v>
      </c>
      <c r="H832" s="42">
        <v>419.24</v>
      </c>
      <c r="I832" s="42">
        <v>0.34109826979824703</v>
      </c>
      <c r="J832" s="42">
        <v>174.49</v>
      </c>
      <c r="K832" s="42">
        <v>174.49</v>
      </c>
      <c r="L832" s="42">
        <v>0.18628959199796993</v>
      </c>
      <c r="M832" s="42">
        <v>0.58199999999999996</v>
      </c>
      <c r="N832" s="42">
        <v>0.58199999999999996</v>
      </c>
      <c r="O832" s="42">
        <v>0.1779500043791514</v>
      </c>
      <c r="P832" s="42">
        <v>244.75</v>
      </c>
      <c r="Q832" s="42">
        <v>244.75</v>
      </c>
      <c r="R832" s="42">
        <v>0.15480867780027685</v>
      </c>
      <c r="S832" s="42">
        <v>3335.0851050000001</v>
      </c>
      <c r="T832" s="42">
        <v>58.38</v>
      </c>
      <c r="U832" s="42">
        <v>551.48</v>
      </c>
      <c r="V832" s="42">
        <v>1.2</v>
      </c>
      <c r="W832" s="42"/>
    </row>
    <row r="833" spans="1:23">
      <c r="A833" s="39">
        <v>42617</v>
      </c>
      <c r="B833" s="42" t="s">
        <v>14</v>
      </c>
      <c r="C833" s="42">
        <v>24</v>
      </c>
      <c r="D833" s="42">
        <v>90</v>
      </c>
      <c r="E833" s="42">
        <v>257.33</v>
      </c>
      <c r="F833" s="42">
        <v>33.01</v>
      </c>
      <c r="G833" s="42">
        <v>423.71</v>
      </c>
      <c r="H833" s="42">
        <v>423.71</v>
      </c>
      <c r="I833" s="42">
        <v>0.34152197979824706</v>
      </c>
      <c r="J833" s="42">
        <v>176.35</v>
      </c>
      <c r="K833" s="42">
        <v>176.35</v>
      </c>
      <c r="L833" s="42">
        <v>0.18646594199796993</v>
      </c>
      <c r="M833" s="42">
        <v>0.56100000000000005</v>
      </c>
      <c r="N833" s="42">
        <v>0.56100000000000005</v>
      </c>
      <c r="O833" s="42">
        <v>0.17851100437915141</v>
      </c>
      <c r="P833" s="42">
        <v>247.36</v>
      </c>
      <c r="Q833" s="42">
        <v>247.36</v>
      </c>
      <c r="R833" s="42">
        <v>0.15505603780027685</v>
      </c>
      <c r="S833" s="42">
        <v>3181.8656080000001</v>
      </c>
      <c r="T833" s="42">
        <v>58.38</v>
      </c>
      <c r="U833" s="42">
        <v>534.79</v>
      </c>
      <c r="V833" s="42">
        <v>1.2</v>
      </c>
      <c r="W833" s="42"/>
    </row>
    <row r="834" spans="1:23">
      <c r="A834" s="39">
        <v>42618</v>
      </c>
      <c r="B834" s="42" t="s">
        <v>14</v>
      </c>
      <c r="C834" s="42">
        <v>24</v>
      </c>
      <c r="D834" s="42">
        <v>90</v>
      </c>
      <c r="E834" s="42">
        <v>261.24</v>
      </c>
      <c r="F834" s="42">
        <v>28.8</v>
      </c>
      <c r="G834" s="42">
        <v>421.38</v>
      </c>
      <c r="H834" s="42">
        <v>421.38</v>
      </c>
      <c r="I834" s="42">
        <v>0.34194335979824708</v>
      </c>
      <c r="J834" s="42">
        <v>175.38</v>
      </c>
      <c r="K834" s="42">
        <v>175.38</v>
      </c>
      <c r="L834" s="42">
        <v>0.18664132199796993</v>
      </c>
      <c r="M834" s="42">
        <v>0.56499999999999995</v>
      </c>
      <c r="N834" s="42">
        <v>0.56499999999999995</v>
      </c>
      <c r="O834" s="42">
        <v>0.17907600437915142</v>
      </c>
      <c r="P834" s="42">
        <v>246</v>
      </c>
      <c r="Q834" s="42">
        <v>246</v>
      </c>
      <c r="R834" s="42">
        <v>0.15530203780027685</v>
      </c>
      <c r="S834" s="42">
        <v>3224.4041510000002</v>
      </c>
      <c r="T834" s="42">
        <v>58.38</v>
      </c>
      <c r="U834" s="42">
        <v>486.45</v>
      </c>
      <c r="V834" s="42">
        <v>1.2</v>
      </c>
      <c r="W834" s="42"/>
    </row>
    <row r="835" spans="1:23">
      <c r="A835" s="39">
        <v>42619</v>
      </c>
      <c r="B835" s="42" t="s">
        <v>14</v>
      </c>
      <c r="C835" s="42">
        <v>24</v>
      </c>
      <c r="D835" s="42">
        <v>90</v>
      </c>
      <c r="E835" s="42">
        <v>273.08</v>
      </c>
      <c r="F835" s="42">
        <v>25.43</v>
      </c>
      <c r="G835" s="42">
        <v>438.58</v>
      </c>
      <c r="H835" s="42">
        <v>438.58</v>
      </c>
      <c r="I835" s="42">
        <v>0.3423819397982471</v>
      </c>
      <c r="J835" s="42">
        <v>168.23</v>
      </c>
      <c r="K835" s="42">
        <v>168.23</v>
      </c>
      <c r="L835" s="42">
        <v>0.18680955199796992</v>
      </c>
      <c r="M835" s="42">
        <v>0.30199999999999999</v>
      </c>
      <c r="N835" s="42">
        <v>0.30199999999999999</v>
      </c>
      <c r="O835" s="42">
        <v>0.17937800437915141</v>
      </c>
      <c r="P835" s="42">
        <v>270.35000000000002</v>
      </c>
      <c r="Q835" s="42">
        <v>270.35000000000002</v>
      </c>
      <c r="R835" s="42">
        <v>0.15557238780027685</v>
      </c>
      <c r="S835" s="42">
        <v>1792.50431</v>
      </c>
      <c r="T835" s="42">
        <v>61.64</v>
      </c>
      <c r="U835" s="42">
        <v>475.32</v>
      </c>
      <c r="V835" s="42">
        <v>1.2</v>
      </c>
      <c r="W835" s="42"/>
    </row>
    <row r="836" spans="1:23">
      <c r="A836" s="39">
        <v>42620</v>
      </c>
      <c r="B836" s="42" t="s">
        <v>14</v>
      </c>
      <c r="C836" s="42">
        <v>24</v>
      </c>
      <c r="D836" s="42">
        <v>90</v>
      </c>
      <c r="E836" s="42">
        <v>270.95999999999998</v>
      </c>
      <c r="F836" s="42">
        <v>24.53</v>
      </c>
      <c r="G836" s="42">
        <v>426.6</v>
      </c>
      <c r="H836" s="42">
        <v>426.6</v>
      </c>
      <c r="I836" s="42">
        <v>0.3428085397982471</v>
      </c>
      <c r="J836" s="42">
        <v>177.55</v>
      </c>
      <c r="K836" s="42">
        <v>177.55</v>
      </c>
      <c r="L836" s="42">
        <v>0.18698710199796992</v>
      </c>
      <c r="M836" s="42">
        <v>0.54800000000000004</v>
      </c>
      <c r="N836" s="42">
        <v>0.54800000000000004</v>
      </c>
      <c r="O836" s="42">
        <v>0.17992600437915141</v>
      </c>
      <c r="P836" s="42">
        <v>249.05</v>
      </c>
      <c r="Q836" s="42">
        <v>249.05</v>
      </c>
      <c r="R836" s="42">
        <v>0.15582143780027685</v>
      </c>
      <c r="S836" s="42">
        <v>3086.2911859999999</v>
      </c>
      <c r="T836" s="42">
        <v>58.38</v>
      </c>
      <c r="U836" s="42">
        <v>496.68</v>
      </c>
      <c r="V836" s="42">
        <v>1.2</v>
      </c>
      <c r="W836" s="42"/>
    </row>
    <row r="837" spans="1:23">
      <c r="A837" s="39">
        <v>42621</v>
      </c>
      <c r="B837" s="42" t="s">
        <v>14</v>
      </c>
      <c r="C837" s="42">
        <v>24</v>
      </c>
      <c r="D837" s="42">
        <v>90</v>
      </c>
      <c r="E837" s="42">
        <v>268.58</v>
      </c>
      <c r="F837" s="42">
        <v>24.77</v>
      </c>
      <c r="G837" s="42">
        <v>436.39</v>
      </c>
      <c r="H837" s="42">
        <v>436.39</v>
      </c>
      <c r="I837" s="42">
        <v>0.34324492979824711</v>
      </c>
      <c r="J837" s="42">
        <v>181.63</v>
      </c>
      <c r="K837" s="42">
        <v>181.63</v>
      </c>
      <c r="L837" s="42">
        <v>0.18716873199796991</v>
      </c>
      <c r="M837" s="42">
        <v>0.53400000000000003</v>
      </c>
      <c r="N837" s="42">
        <v>0.53400000000000003</v>
      </c>
      <c r="O837" s="42">
        <v>0.18046000437915141</v>
      </c>
      <c r="P837" s="42">
        <v>254.76</v>
      </c>
      <c r="Q837" s="42">
        <v>254.76</v>
      </c>
      <c r="R837" s="42">
        <v>0.15607619780027684</v>
      </c>
      <c r="S837" s="42">
        <v>2941.3533010000001</v>
      </c>
      <c r="T837" s="42">
        <v>58.38</v>
      </c>
      <c r="U837" s="42">
        <v>507.23</v>
      </c>
      <c r="V837" s="42">
        <v>1.2</v>
      </c>
      <c r="W837" s="42"/>
    </row>
    <row r="838" spans="1:23">
      <c r="A838" s="39">
        <v>42622</v>
      </c>
      <c r="B838" s="42" t="s">
        <v>14</v>
      </c>
      <c r="C838" s="42">
        <v>24</v>
      </c>
      <c r="D838" s="42">
        <v>90</v>
      </c>
      <c r="E838" s="42">
        <v>264.08</v>
      </c>
      <c r="F838" s="42">
        <v>24.89</v>
      </c>
      <c r="G838" s="42">
        <v>410.77</v>
      </c>
      <c r="H838" s="42">
        <v>410.77</v>
      </c>
      <c r="I838" s="42">
        <v>0.34365569979824712</v>
      </c>
      <c r="J838" s="42">
        <v>170.96</v>
      </c>
      <c r="K838" s="42">
        <v>170.96</v>
      </c>
      <c r="L838" s="42">
        <v>0.1873396919979699</v>
      </c>
      <c r="M838" s="42">
        <v>0.56899999999999995</v>
      </c>
      <c r="N838" s="42">
        <v>0.56899999999999995</v>
      </c>
      <c r="O838" s="42">
        <v>0.1810290043791514</v>
      </c>
      <c r="P838" s="42">
        <v>239.81</v>
      </c>
      <c r="Q838" s="42">
        <v>239.81</v>
      </c>
      <c r="R838" s="42">
        <v>0.15631600780027685</v>
      </c>
      <c r="S838" s="42">
        <v>3326.1406179999999</v>
      </c>
      <c r="T838" s="42">
        <v>58.38</v>
      </c>
      <c r="U838" s="42">
        <v>519.29999999999995</v>
      </c>
      <c r="V838" s="42">
        <v>1.2</v>
      </c>
      <c r="W838" s="42"/>
    </row>
    <row r="839" spans="1:23">
      <c r="A839" s="39">
        <v>42623</v>
      </c>
      <c r="B839" s="42" t="s">
        <v>14</v>
      </c>
      <c r="C839" s="42">
        <v>24</v>
      </c>
      <c r="D839" s="42">
        <v>90</v>
      </c>
      <c r="E839" s="42">
        <v>260.82</v>
      </c>
      <c r="F839" s="42">
        <v>25.09</v>
      </c>
      <c r="G839" s="42">
        <v>420.52</v>
      </c>
      <c r="H839" s="42">
        <v>420.52</v>
      </c>
      <c r="I839" s="42">
        <v>0.3440762197982471</v>
      </c>
      <c r="J839" s="42">
        <v>175.02</v>
      </c>
      <c r="K839" s="42">
        <v>175.02</v>
      </c>
      <c r="L839" s="42">
        <v>0.1875147119979699</v>
      </c>
      <c r="M839" s="42">
        <v>0.55400000000000005</v>
      </c>
      <c r="N839" s="42">
        <v>0.55300000000000005</v>
      </c>
      <c r="O839" s="42">
        <v>0.1815830043791514</v>
      </c>
      <c r="P839" s="42">
        <v>245.5</v>
      </c>
      <c r="Q839" s="42">
        <v>245.5</v>
      </c>
      <c r="R839" s="42">
        <v>0.15656150780027686</v>
      </c>
      <c r="S839" s="42">
        <v>3162.5185689999998</v>
      </c>
      <c r="T839" s="42">
        <v>58.38</v>
      </c>
      <c r="U839" s="42">
        <v>526.38</v>
      </c>
      <c r="V839" s="42">
        <v>1.2</v>
      </c>
      <c r="W839" s="42"/>
    </row>
    <row r="840" spans="1:23">
      <c r="A840" s="39">
        <v>42624</v>
      </c>
      <c r="B840" s="42" t="s">
        <v>14</v>
      </c>
      <c r="C840" s="42">
        <v>24</v>
      </c>
      <c r="D840" s="42">
        <v>90</v>
      </c>
      <c r="E840" s="42">
        <v>261.19</v>
      </c>
      <c r="F840" s="42">
        <v>24.03</v>
      </c>
      <c r="G840" s="42">
        <v>426.86</v>
      </c>
      <c r="H840" s="42">
        <v>426.86</v>
      </c>
      <c r="I840" s="42">
        <v>0.34450307979824707</v>
      </c>
      <c r="J840" s="42">
        <v>177.66</v>
      </c>
      <c r="K840" s="42">
        <v>177.66</v>
      </c>
      <c r="L840" s="42">
        <v>0.1876923719979699</v>
      </c>
      <c r="M840" s="42">
        <v>0.56200000000000006</v>
      </c>
      <c r="N840" s="42">
        <v>0.56200000000000006</v>
      </c>
      <c r="O840" s="42">
        <v>0.1821450043791514</v>
      </c>
      <c r="P840" s="42">
        <v>249.2</v>
      </c>
      <c r="Q840" s="42">
        <v>249.2</v>
      </c>
      <c r="R840" s="42">
        <v>0.15681070780027687</v>
      </c>
      <c r="S840" s="42">
        <v>3165.7322979999999</v>
      </c>
      <c r="T840" s="42">
        <v>58.38</v>
      </c>
      <c r="U840" s="42">
        <v>533.12</v>
      </c>
      <c r="V840" s="42">
        <v>1.2</v>
      </c>
      <c r="W840" s="42"/>
    </row>
    <row r="841" spans="1:23">
      <c r="A841" s="39">
        <v>42625</v>
      </c>
      <c r="B841" s="42" t="s">
        <v>14</v>
      </c>
      <c r="C841" s="42">
        <v>24</v>
      </c>
      <c r="D841" s="42">
        <v>90</v>
      </c>
      <c r="E841" s="42">
        <v>260.35000000000002</v>
      </c>
      <c r="F841" s="42">
        <v>23.86</v>
      </c>
      <c r="G841" s="42">
        <v>424.65</v>
      </c>
      <c r="H841" s="42">
        <v>424.65</v>
      </c>
      <c r="I841" s="42">
        <v>0.3449277297982471</v>
      </c>
      <c r="J841" s="42">
        <v>176.74</v>
      </c>
      <c r="K841" s="42">
        <v>176.74</v>
      </c>
      <c r="L841" s="42">
        <v>0.18786911199796991</v>
      </c>
      <c r="M841" s="42">
        <v>0.55600000000000005</v>
      </c>
      <c r="N841" s="42">
        <v>0.55600000000000005</v>
      </c>
      <c r="O841" s="42">
        <v>0.1827010043791514</v>
      </c>
      <c r="P841" s="42">
        <v>247.91</v>
      </c>
      <c r="Q841" s="42">
        <v>247.91</v>
      </c>
      <c r="R841" s="42">
        <v>0.15705861780027686</v>
      </c>
      <c r="S841" s="42">
        <v>3143.5611629999999</v>
      </c>
      <c r="T841" s="42">
        <v>58.38</v>
      </c>
      <c r="U841" s="42">
        <v>541.64</v>
      </c>
      <c r="V841" s="42">
        <v>1.2</v>
      </c>
      <c r="W841" s="42"/>
    </row>
    <row r="842" spans="1:23">
      <c r="A842" s="39">
        <v>42626</v>
      </c>
      <c r="B842" s="42" t="s">
        <v>14</v>
      </c>
      <c r="C842" s="42">
        <v>24</v>
      </c>
      <c r="D842" s="42">
        <v>90</v>
      </c>
      <c r="E842" s="42">
        <v>265.54000000000002</v>
      </c>
      <c r="F842" s="42">
        <v>23.51</v>
      </c>
      <c r="G842" s="42">
        <v>418.99400000000003</v>
      </c>
      <c r="H842" s="42">
        <v>418.99400000000003</v>
      </c>
      <c r="I842" s="42">
        <v>0.3453467237982471</v>
      </c>
      <c r="J842" s="42">
        <v>174.38499999999999</v>
      </c>
      <c r="K842" s="42">
        <v>174.38499999999999</v>
      </c>
      <c r="L842" s="42">
        <v>0.18804349699796991</v>
      </c>
      <c r="M842" s="42">
        <v>0.56699999999999995</v>
      </c>
      <c r="N842" s="42">
        <v>0.56699999999999995</v>
      </c>
      <c r="O842" s="42">
        <v>0.18326800437915142</v>
      </c>
      <c r="P842" s="42">
        <v>244.60900000000001</v>
      </c>
      <c r="Q842" s="42">
        <v>244.60900000000001</v>
      </c>
      <c r="R842" s="42">
        <v>0.15730322680027686</v>
      </c>
      <c r="S842" s="42">
        <v>3251.2888149999999</v>
      </c>
      <c r="T842" s="42">
        <v>58.38</v>
      </c>
      <c r="U842" s="42">
        <v>548.75</v>
      </c>
      <c r="V842" s="42">
        <v>1.2</v>
      </c>
      <c r="W842" s="42"/>
    </row>
    <row r="843" spans="1:23">
      <c r="A843" s="39">
        <v>42627</v>
      </c>
      <c r="B843" s="42" t="s">
        <v>14</v>
      </c>
      <c r="C843" s="42">
        <v>24</v>
      </c>
      <c r="D843" s="42">
        <v>90</v>
      </c>
      <c r="E843" s="42">
        <v>261.32</v>
      </c>
      <c r="F843" s="42">
        <v>23.4</v>
      </c>
      <c r="G843" s="42">
        <v>423.15300000000002</v>
      </c>
      <c r="H843" s="42">
        <v>423.15300000000002</v>
      </c>
      <c r="I843" s="42">
        <v>0.34576987679824711</v>
      </c>
      <c r="J843" s="42">
        <v>176.11600000000001</v>
      </c>
      <c r="K843" s="42">
        <v>176.11600000000001</v>
      </c>
      <c r="L843" s="42">
        <v>0.18821961299796991</v>
      </c>
      <c r="M843" s="42">
        <v>0.55900000000000005</v>
      </c>
      <c r="N843" s="42">
        <v>0.55900000000000005</v>
      </c>
      <c r="O843" s="42">
        <v>0.18382700437915142</v>
      </c>
      <c r="P843" s="42">
        <v>247.03700000000001</v>
      </c>
      <c r="Q843" s="42">
        <v>247.03700000000001</v>
      </c>
      <c r="R843" s="42">
        <v>0.15755026380027687</v>
      </c>
      <c r="S843" s="42">
        <v>3171.9775599999998</v>
      </c>
      <c r="T843" s="42">
        <v>58.38</v>
      </c>
      <c r="U843" s="42">
        <v>552.13</v>
      </c>
      <c r="V843" s="42">
        <v>1.2</v>
      </c>
      <c r="W843" s="42"/>
    </row>
    <row r="844" spans="1:23">
      <c r="A844" s="39">
        <v>42628</v>
      </c>
      <c r="B844" s="42" t="s">
        <v>14</v>
      </c>
      <c r="C844" s="42">
        <v>24</v>
      </c>
      <c r="D844" s="42">
        <v>90</v>
      </c>
      <c r="E844" s="42">
        <v>260.07</v>
      </c>
      <c r="F844" s="42">
        <v>24.05</v>
      </c>
      <c r="G844" s="42">
        <v>423.851</v>
      </c>
      <c r="H844" s="42">
        <v>423.851</v>
      </c>
      <c r="I844" s="42">
        <v>0.34619372779824709</v>
      </c>
      <c r="J844" s="42">
        <v>176.40700000000001</v>
      </c>
      <c r="K844" s="42">
        <v>176.40700000000001</v>
      </c>
      <c r="L844" s="42">
        <v>0.1883960199979699</v>
      </c>
      <c r="M844" s="42">
        <v>0.56000000000000005</v>
      </c>
      <c r="N844" s="42">
        <v>0.56000000000000005</v>
      </c>
      <c r="O844" s="42">
        <v>0.18438700437915143</v>
      </c>
      <c r="P844" s="42">
        <v>247.44399999999999</v>
      </c>
      <c r="Q844" s="42">
        <v>247.44399999999999</v>
      </c>
      <c r="R844" s="42">
        <v>0.15779770780027688</v>
      </c>
      <c r="S844" s="42">
        <v>3176.3252029999999</v>
      </c>
      <c r="T844" s="42">
        <v>58.38</v>
      </c>
      <c r="U844" s="42">
        <v>562.30999999999995</v>
      </c>
      <c r="V844" s="42">
        <v>1.2</v>
      </c>
      <c r="W844" s="42"/>
    </row>
    <row r="845" spans="1:23">
      <c r="A845" s="39">
        <v>42629</v>
      </c>
      <c r="B845" s="42" t="s">
        <v>14</v>
      </c>
      <c r="C845" s="42">
        <v>24</v>
      </c>
      <c r="D845" s="42">
        <v>90</v>
      </c>
      <c r="E845" s="42">
        <v>259.05</v>
      </c>
      <c r="F845" s="42">
        <v>24.61</v>
      </c>
      <c r="G845" s="42">
        <v>423.60700000000003</v>
      </c>
      <c r="H845" s="42">
        <v>423.60700000000003</v>
      </c>
      <c r="I845" s="42">
        <v>0.34661733479824708</v>
      </c>
      <c r="J845" s="42">
        <v>176.30500000000001</v>
      </c>
      <c r="K845" s="42">
        <v>176.30500000000001</v>
      </c>
      <c r="L845" s="42">
        <v>0.18857232499796989</v>
      </c>
      <c r="M845" s="42">
        <v>0.56000000000000005</v>
      </c>
      <c r="N845" s="42">
        <v>0.56000000000000005</v>
      </c>
      <c r="O845" s="42">
        <v>0.18494700437915143</v>
      </c>
      <c r="P845" s="42">
        <v>247.30199999999999</v>
      </c>
      <c r="Q845" s="42">
        <v>247.30199999999999</v>
      </c>
      <c r="R845" s="42">
        <v>0.15804500980027689</v>
      </c>
      <c r="S845" s="42">
        <v>3175.8203109999999</v>
      </c>
      <c r="T845" s="42">
        <v>58.38</v>
      </c>
      <c r="U845" s="42">
        <v>568.21</v>
      </c>
      <c r="V845" s="42">
        <v>1.2</v>
      </c>
      <c r="W845" s="42"/>
    </row>
    <row r="846" spans="1:23">
      <c r="A846" s="39">
        <v>42630</v>
      </c>
      <c r="B846" s="42" t="s">
        <v>14</v>
      </c>
      <c r="C846" s="42">
        <v>24</v>
      </c>
      <c r="D846" s="42">
        <v>90</v>
      </c>
      <c r="E846" s="42">
        <v>260.49</v>
      </c>
      <c r="F846" s="42">
        <v>24.96</v>
      </c>
      <c r="G846" s="42">
        <v>429.01</v>
      </c>
      <c r="H846" s="42">
        <v>429.01</v>
      </c>
      <c r="I846" s="42">
        <v>0.34704634479824709</v>
      </c>
      <c r="J846" s="42">
        <v>178.554</v>
      </c>
      <c r="K846" s="42">
        <v>178.554</v>
      </c>
      <c r="L846" s="42">
        <v>0.18875087899796988</v>
      </c>
      <c r="M846" s="42">
        <v>0.56299999999999994</v>
      </c>
      <c r="N846" s="42">
        <v>0.56299999999999994</v>
      </c>
      <c r="O846" s="42">
        <v>0.18551000437915144</v>
      </c>
      <c r="P846" s="42">
        <v>250.45599999999999</v>
      </c>
      <c r="Q846" s="42">
        <v>250.45599999999999</v>
      </c>
      <c r="R846" s="42">
        <v>0.1582954658002769</v>
      </c>
      <c r="S846" s="42">
        <v>3152.4076749999999</v>
      </c>
      <c r="T846" s="42">
        <v>58.38</v>
      </c>
      <c r="U846" s="42">
        <v>571.6</v>
      </c>
      <c r="V846" s="42">
        <v>1.2</v>
      </c>
      <c r="W846" s="42"/>
    </row>
    <row r="847" spans="1:23">
      <c r="A847" s="39">
        <v>42631</v>
      </c>
      <c r="B847" s="42" t="s">
        <v>14</v>
      </c>
      <c r="C847" s="42">
        <v>24</v>
      </c>
      <c r="D847" s="42">
        <v>90</v>
      </c>
      <c r="E847" s="42">
        <v>255.14</v>
      </c>
      <c r="F847" s="42">
        <v>27.04</v>
      </c>
      <c r="G847" s="42">
        <v>413.85199999999998</v>
      </c>
      <c r="H847" s="42">
        <v>413.85199999999998</v>
      </c>
      <c r="I847" s="42">
        <v>0.34746019679824708</v>
      </c>
      <c r="J847" s="42">
        <v>172.245</v>
      </c>
      <c r="K847" s="42">
        <v>172.245</v>
      </c>
      <c r="L847" s="42">
        <v>0.18892312399796987</v>
      </c>
      <c r="M847" s="42">
        <v>0.57799999999999996</v>
      </c>
      <c r="N847" s="42">
        <v>0.57799999999999996</v>
      </c>
      <c r="O847" s="42">
        <v>0.18608800437915143</v>
      </c>
      <c r="P847" s="42">
        <v>241.607</v>
      </c>
      <c r="Q847" s="42">
        <v>241.607</v>
      </c>
      <c r="R847" s="42">
        <v>0.1585370728002769</v>
      </c>
      <c r="S847" s="42">
        <v>3357.6591480000002</v>
      </c>
      <c r="T847" s="42">
        <v>58.38</v>
      </c>
      <c r="U847" s="42">
        <v>580.23</v>
      </c>
      <c r="V847" s="42">
        <v>1.2</v>
      </c>
      <c r="W847" s="42"/>
    </row>
    <row r="848" spans="1:23">
      <c r="A848" s="39">
        <v>42632</v>
      </c>
      <c r="B848" s="42" t="s">
        <v>14</v>
      </c>
      <c r="C848" s="42">
        <v>24</v>
      </c>
      <c r="D848" s="42">
        <v>90</v>
      </c>
      <c r="E848" s="42"/>
      <c r="F848" s="42"/>
      <c r="G848" s="42">
        <v>428.84399999999999</v>
      </c>
      <c r="H848" s="42">
        <v>428.84399999999999</v>
      </c>
      <c r="I848" s="42">
        <v>0.34788904079824706</v>
      </c>
      <c r="J848" s="42">
        <v>178.48500000000001</v>
      </c>
      <c r="K848" s="42">
        <v>178.48500000000001</v>
      </c>
      <c r="L848" s="42">
        <v>0.18910160899796988</v>
      </c>
      <c r="M848" s="42">
        <v>0.55800000000000005</v>
      </c>
      <c r="N848" s="42">
        <v>0.55800000000000005</v>
      </c>
      <c r="O848" s="42">
        <v>0.18664600437915144</v>
      </c>
      <c r="P848" s="42">
        <v>250.35900000000001</v>
      </c>
      <c r="Q848" s="42">
        <v>250.35900000000001</v>
      </c>
      <c r="R848" s="42">
        <v>0.15878743180027691</v>
      </c>
      <c r="S848" s="42">
        <v>3124.010421</v>
      </c>
      <c r="T848" s="42">
        <v>58.38</v>
      </c>
      <c r="U848" s="42">
        <v>580.23</v>
      </c>
      <c r="V848" s="42">
        <v>1.2</v>
      </c>
      <c r="W848" s="42"/>
    </row>
    <row r="849" spans="1:23">
      <c r="A849" s="39">
        <v>42633</v>
      </c>
      <c r="B849" s="42" t="s">
        <v>14</v>
      </c>
      <c r="C849" s="42">
        <v>24</v>
      </c>
      <c r="D849" s="42">
        <v>90</v>
      </c>
      <c r="E849" s="42"/>
      <c r="F849" s="42"/>
      <c r="G849" s="42">
        <v>471.262</v>
      </c>
      <c r="H849" s="42">
        <v>471.262</v>
      </c>
      <c r="I849" s="42">
        <v>0.34836030279824703</v>
      </c>
      <c r="J849" s="42">
        <v>180.06100000000001</v>
      </c>
      <c r="K849" s="42">
        <v>180.06100000000001</v>
      </c>
      <c r="L849" s="42">
        <v>0.18928166999796989</v>
      </c>
      <c r="M849" s="42">
        <v>0.56000000000000005</v>
      </c>
      <c r="N849" s="42">
        <v>0.56000000000000005</v>
      </c>
      <c r="O849" s="42">
        <v>0.18720600437915144</v>
      </c>
      <c r="P849" s="42">
        <v>291.20100000000002</v>
      </c>
      <c r="Q849" s="42">
        <v>291.20100000000002</v>
      </c>
      <c r="R849" s="42">
        <v>0.1590786328002769</v>
      </c>
      <c r="S849" s="42">
        <v>3111.8676449999998</v>
      </c>
      <c r="T849" s="42">
        <v>61.79</v>
      </c>
      <c r="U849" s="42">
        <v>580.23</v>
      </c>
      <c r="V849" s="42">
        <v>1.2</v>
      </c>
      <c r="W849" s="42"/>
    </row>
    <row r="850" spans="1:23">
      <c r="A850" s="39">
        <v>42634</v>
      </c>
      <c r="B850" s="42" t="s">
        <v>14</v>
      </c>
      <c r="C850" s="42">
        <v>24</v>
      </c>
      <c r="D850" s="42">
        <v>90</v>
      </c>
      <c r="E850" s="42">
        <v>258.94</v>
      </c>
      <c r="F850" s="42">
        <v>25.05</v>
      </c>
      <c r="G850" s="42">
        <v>466.48</v>
      </c>
      <c r="H850" s="42">
        <v>466.48</v>
      </c>
      <c r="I850" s="42">
        <v>0.34882678279824703</v>
      </c>
      <c r="J850" s="42">
        <v>178.31</v>
      </c>
      <c r="K850" s="42">
        <v>178.31</v>
      </c>
      <c r="L850" s="42">
        <v>0.18945997999796987</v>
      </c>
      <c r="M850" s="42">
        <v>0.56200000000000006</v>
      </c>
      <c r="N850" s="42">
        <v>0.56200000000000006</v>
      </c>
      <c r="O850" s="42">
        <v>0.18776800437915145</v>
      </c>
      <c r="P850" s="42">
        <v>288.17</v>
      </c>
      <c r="Q850" s="42">
        <v>288.17</v>
      </c>
      <c r="R850" s="42">
        <v>0.1593668028002769</v>
      </c>
      <c r="S850" s="42">
        <v>3152.0385839999999</v>
      </c>
      <c r="T850" s="42">
        <v>61.78</v>
      </c>
      <c r="U850" s="42">
        <v>578.94000000000005</v>
      </c>
      <c r="V850" s="42">
        <v>1.2</v>
      </c>
      <c r="W850" s="42"/>
    </row>
    <row r="851" spans="1:23">
      <c r="A851" s="39">
        <v>42635</v>
      </c>
      <c r="B851" s="42" t="s">
        <v>14</v>
      </c>
      <c r="C851" s="42">
        <v>24</v>
      </c>
      <c r="D851" s="42">
        <v>90</v>
      </c>
      <c r="E851" s="42">
        <v>259.35000000000002</v>
      </c>
      <c r="F851" s="42">
        <v>25.58</v>
      </c>
      <c r="G851" s="42">
        <v>435.24700000000001</v>
      </c>
      <c r="H851" s="42">
        <v>435.24700000000001</v>
      </c>
      <c r="I851" s="42">
        <v>0.34926202979824705</v>
      </c>
      <c r="J851" s="42">
        <v>181.15</v>
      </c>
      <c r="K851" s="42">
        <v>181.15</v>
      </c>
      <c r="L851" s="42">
        <v>0.18964112999796987</v>
      </c>
      <c r="M851" s="42">
        <v>0.56299999999999994</v>
      </c>
      <c r="N851" s="42">
        <v>0.56299999999999994</v>
      </c>
      <c r="O851" s="42">
        <v>0.18833100437915146</v>
      </c>
      <c r="P851" s="42">
        <v>254.09700000000001</v>
      </c>
      <c r="Q851" s="42">
        <v>254.09700000000001</v>
      </c>
      <c r="R851" s="42">
        <v>0.15962089980027691</v>
      </c>
      <c r="S851" s="42">
        <v>3106.3317689999999</v>
      </c>
      <c r="T851" s="42">
        <v>58.38</v>
      </c>
      <c r="U851" s="42">
        <v>585.24</v>
      </c>
      <c r="V851" s="42">
        <v>1.2</v>
      </c>
      <c r="W851" s="42"/>
    </row>
    <row r="852" spans="1:23">
      <c r="A852" s="39">
        <v>42636</v>
      </c>
      <c r="B852" s="42" t="s">
        <v>14</v>
      </c>
      <c r="C852" s="42">
        <v>24</v>
      </c>
      <c r="D852" s="42">
        <v>90</v>
      </c>
      <c r="E852" s="42">
        <v>261.89999999999998</v>
      </c>
      <c r="F852" s="42">
        <v>26.07</v>
      </c>
      <c r="G852" s="42">
        <v>435.29300000000001</v>
      </c>
      <c r="H852" s="42">
        <v>435.29300000000001</v>
      </c>
      <c r="I852" s="42">
        <v>0.34969732279824706</v>
      </c>
      <c r="J852" s="42">
        <v>181.16900000000001</v>
      </c>
      <c r="K852" s="42">
        <v>181.16900000000001</v>
      </c>
      <c r="L852" s="42">
        <v>0.18982229899796987</v>
      </c>
      <c r="M852" s="42">
        <v>0.56299999999999994</v>
      </c>
      <c r="N852" s="42">
        <v>0.56299999999999994</v>
      </c>
      <c r="O852" s="42">
        <v>0.18889400437915146</v>
      </c>
      <c r="P852" s="42">
        <v>254.124</v>
      </c>
      <c r="Q852" s="42">
        <v>254.124</v>
      </c>
      <c r="R852" s="42">
        <v>0.15987502380027691</v>
      </c>
      <c r="S852" s="42">
        <v>3108.2414760000001</v>
      </c>
      <c r="T852" s="42">
        <v>58.38</v>
      </c>
      <c r="U852" s="42">
        <v>588.52</v>
      </c>
      <c r="V852" s="42">
        <v>1.2</v>
      </c>
      <c r="W852" s="42"/>
    </row>
    <row r="853" spans="1:23">
      <c r="A853" s="39">
        <v>42637</v>
      </c>
      <c r="B853" s="42" t="s">
        <v>14</v>
      </c>
      <c r="C853" s="42">
        <v>24</v>
      </c>
      <c r="D853" s="42">
        <v>90</v>
      </c>
      <c r="E853" s="42">
        <v>253.09</v>
      </c>
      <c r="F853" s="42">
        <v>27.68</v>
      </c>
      <c r="G853" s="42">
        <v>433.05900000000003</v>
      </c>
      <c r="H853" s="42">
        <v>433.05900000000003</v>
      </c>
      <c r="I853" s="42">
        <v>0.35013038179824707</v>
      </c>
      <c r="J853" s="42">
        <v>180.239</v>
      </c>
      <c r="K853" s="42">
        <v>180.239</v>
      </c>
      <c r="L853" s="42">
        <v>0.19000253799796987</v>
      </c>
      <c r="M853" s="42">
        <v>0.56100000000000005</v>
      </c>
      <c r="N853" s="42">
        <v>0.56100000000000005</v>
      </c>
      <c r="O853" s="42">
        <v>0.18945500437915147</v>
      </c>
      <c r="P853" s="42">
        <v>252.82</v>
      </c>
      <c r="Q853" s="42">
        <v>252.82</v>
      </c>
      <c r="R853" s="42">
        <v>0.16012784380027689</v>
      </c>
      <c r="S853" s="42">
        <v>3113.6879370000001</v>
      </c>
      <c r="T853" s="42">
        <v>58.38</v>
      </c>
      <c r="U853" s="42">
        <v>620.82000000000005</v>
      </c>
      <c r="V853" s="42">
        <v>1.2</v>
      </c>
      <c r="W853" s="42"/>
    </row>
    <row r="854" spans="1:23">
      <c r="A854" s="39">
        <v>42638</v>
      </c>
      <c r="B854" s="42" t="s">
        <v>14</v>
      </c>
      <c r="C854" s="42">
        <v>24</v>
      </c>
      <c r="D854" s="42">
        <v>90</v>
      </c>
      <c r="E854" s="42">
        <v>261.81</v>
      </c>
      <c r="F854" s="42">
        <v>35.92</v>
      </c>
      <c r="G854" s="42">
        <v>430.79300000000001</v>
      </c>
      <c r="H854" s="42">
        <v>430.79300000000001</v>
      </c>
      <c r="I854" s="42">
        <v>0.35056117479824705</v>
      </c>
      <c r="J854" s="42">
        <v>179.29599999999999</v>
      </c>
      <c r="K854" s="42">
        <v>179.29599999999999</v>
      </c>
      <c r="L854" s="42">
        <v>0.19018183399796987</v>
      </c>
      <c r="M854" s="42">
        <v>0.56200000000000006</v>
      </c>
      <c r="N854" s="42">
        <v>0.56200000000000006</v>
      </c>
      <c r="O854" s="42">
        <v>0.19001700437915148</v>
      </c>
      <c r="P854" s="42">
        <v>251.49700000000001</v>
      </c>
      <c r="Q854" s="42">
        <v>251.49700000000001</v>
      </c>
      <c r="R854" s="42">
        <v>0.16037934080027688</v>
      </c>
      <c r="S854" s="42">
        <v>3134.8998299999998</v>
      </c>
      <c r="T854" s="42">
        <v>58.38</v>
      </c>
      <c r="U854" s="42">
        <v>630.32000000000005</v>
      </c>
      <c r="V854" s="42">
        <v>1.2</v>
      </c>
      <c r="W854" s="42"/>
    </row>
    <row r="855" spans="1:23">
      <c r="A855" s="39">
        <v>42639</v>
      </c>
      <c r="B855" s="42" t="s">
        <v>14</v>
      </c>
      <c r="C855" s="42">
        <v>24</v>
      </c>
      <c r="D855" s="42">
        <v>90</v>
      </c>
      <c r="E855" s="42">
        <v>261.02999999999997</v>
      </c>
      <c r="F855" s="42">
        <v>34.57</v>
      </c>
      <c r="G855" s="42">
        <v>430.61500000000001</v>
      </c>
      <c r="H855" s="42">
        <v>430.61500000000001</v>
      </c>
      <c r="I855" s="42">
        <v>0.35099178979824708</v>
      </c>
      <c r="J855" s="42">
        <v>179.22200000000001</v>
      </c>
      <c r="K855" s="42">
        <v>179.22200000000001</v>
      </c>
      <c r="L855" s="42">
        <v>0.19036105599796987</v>
      </c>
      <c r="M855" s="42">
        <v>0.53500000000000003</v>
      </c>
      <c r="N855" s="42">
        <v>0.53500000000000003</v>
      </c>
      <c r="O855" s="42">
        <v>0.19055200437915149</v>
      </c>
      <c r="P855" s="42">
        <v>251.393</v>
      </c>
      <c r="Q855" s="42">
        <v>251.393</v>
      </c>
      <c r="R855" s="42">
        <v>0.16063073380027687</v>
      </c>
      <c r="S855" s="42">
        <v>2982.7420739999998</v>
      </c>
      <c r="T855" s="42">
        <v>58.38</v>
      </c>
      <c r="U855" s="42">
        <v>595.1</v>
      </c>
      <c r="V855" s="42">
        <v>1.2</v>
      </c>
      <c r="W855" s="42"/>
    </row>
    <row r="856" spans="1:23">
      <c r="A856" s="39">
        <v>42640</v>
      </c>
      <c r="B856" s="42" t="s">
        <v>14</v>
      </c>
      <c r="C856" s="42">
        <v>24</v>
      </c>
      <c r="D856" s="42">
        <v>90</v>
      </c>
      <c r="E856" s="42">
        <v>258.48</v>
      </c>
      <c r="F856" s="42">
        <v>34.25</v>
      </c>
      <c r="G856" s="42">
        <v>433.65899999999999</v>
      </c>
      <c r="H856" s="42">
        <v>433.65899999999999</v>
      </c>
      <c r="I856" s="42">
        <v>0.35142544879824705</v>
      </c>
      <c r="J856" s="42">
        <v>180.489</v>
      </c>
      <c r="K856" s="42">
        <v>180.489</v>
      </c>
      <c r="L856" s="42">
        <v>0.19054154499796988</v>
      </c>
      <c r="M856" s="42">
        <v>0.497</v>
      </c>
      <c r="N856" s="42">
        <v>0.497</v>
      </c>
      <c r="O856" s="42">
        <v>0.19104900437915148</v>
      </c>
      <c r="P856" s="42">
        <v>253.17</v>
      </c>
      <c r="Q856" s="42">
        <v>253.17</v>
      </c>
      <c r="R856" s="42">
        <v>0.16088390380027687</v>
      </c>
      <c r="S856" s="42">
        <v>2753.8409539999998</v>
      </c>
      <c r="T856" s="42">
        <v>58.38</v>
      </c>
      <c r="U856" s="42">
        <v>592.51</v>
      </c>
      <c r="V856" s="42">
        <v>1.2</v>
      </c>
      <c r="W856" s="42"/>
    </row>
    <row r="857" spans="1:23">
      <c r="A857" s="39">
        <v>42641</v>
      </c>
      <c r="B857" s="42" t="s">
        <v>14</v>
      </c>
      <c r="C857" s="42">
        <v>24</v>
      </c>
      <c r="D857" s="42">
        <v>90</v>
      </c>
      <c r="E857" s="42">
        <v>260.74</v>
      </c>
      <c r="F857" s="42">
        <v>34.01</v>
      </c>
      <c r="G857" s="42">
        <v>435.161</v>
      </c>
      <c r="H857" s="42">
        <v>435.161</v>
      </c>
      <c r="I857" s="42">
        <v>0.35186060979824707</v>
      </c>
      <c r="J857" s="42">
        <v>181.114</v>
      </c>
      <c r="K857" s="42">
        <v>181.114</v>
      </c>
      <c r="L857" s="42">
        <v>0.19072265899796989</v>
      </c>
      <c r="M857" s="42">
        <v>0.5</v>
      </c>
      <c r="N857" s="42">
        <v>0.5</v>
      </c>
      <c r="O857" s="42">
        <v>0.19154900437915148</v>
      </c>
      <c r="P857" s="42">
        <v>254.047</v>
      </c>
      <c r="Q857" s="42">
        <v>254.047</v>
      </c>
      <c r="R857" s="42">
        <v>0.16113795080027687</v>
      </c>
      <c r="S857" s="42">
        <v>2762.0283359999999</v>
      </c>
      <c r="T857" s="42">
        <v>58.38</v>
      </c>
      <c r="U857" s="42">
        <v>585.1</v>
      </c>
      <c r="V857" s="42">
        <v>1.2</v>
      </c>
      <c r="W857" s="42"/>
    </row>
    <row r="858" spans="1:23">
      <c r="A858" s="39">
        <v>42642</v>
      </c>
      <c r="B858" s="42" t="s">
        <v>14</v>
      </c>
      <c r="C858" s="42">
        <v>24</v>
      </c>
      <c r="D858" s="42">
        <v>90</v>
      </c>
      <c r="E858" s="42">
        <v>267.95</v>
      </c>
      <c r="F858" s="42">
        <v>31.99</v>
      </c>
      <c r="G858" s="42">
        <v>436.65499999999997</v>
      </c>
      <c r="H858" s="42">
        <v>436.65499999999997</v>
      </c>
      <c r="I858" s="42">
        <v>0.35229726479824708</v>
      </c>
      <c r="J858" s="42">
        <v>181.73599999999999</v>
      </c>
      <c r="K858" s="42">
        <v>181.73599999999999</v>
      </c>
      <c r="L858" s="42">
        <v>0.19090439499796988</v>
      </c>
      <c r="M858" s="42">
        <v>0.50700000000000001</v>
      </c>
      <c r="N858" s="42">
        <v>0.50700000000000001</v>
      </c>
      <c r="O858" s="42">
        <v>0.19205600437915149</v>
      </c>
      <c r="P858" s="42">
        <v>254.91900000000001</v>
      </c>
      <c r="Q858" s="42">
        <v>254.91900000000001</v>
      </c>
      <c r="R858" s="42">
        <v>0.16139286980027687</v>
      </c>
      <c r="S858" s="42">
        <v>2787.6700270000001</v>
      </c>
      <c r="T858" s="42">
        <v>58.38</v>
      </c>
      <c r="U858" s="42">
        <v>560.37</v>
      </c>
      <c r="V858" s="42">
        <v>1.2</v>
      </c>
      <c r="W858" s="42"/>
    </row>
    <row r="859" spans="1:23">
      <c r="A859" s="39">
        <v>42643</v>
      </c>
      <c r="B859" s="42" t="s">
        <v>14</v>
      </c>
      <c r="C859" s="42">
        <v>24</v>
      </c>
      <c r="D859" s="42">
        <v>90</v>
      </c>
      <c r="E859" s="42">
        <v>268.69</v>
      </c>
      <c r="F859" s="42">
        <v>29.13</v>
      </c>
      <c r="G859" s="42">
        <v>438.85700000000003</v>
      </c>
      <c r="H859" s="42">
        <v>438.85700000000003</v>
      </c>
      <c r="I859" s="42">
        <v>0.35273612179824709</v>
      </c>
      <c r="J859" s="42">
        <v>182.65199999999999</v>
      </c>
      <c r="K859" s="42">
        <v>182.65199999999999</v>
      </c>
      <c r="L859" s="42">
        <v>0.19108704699796988</v>
      </c>
      <c r="M859" s="42">
        <v>0.49199999999999999</v>
      </c>
      <c r="N859" s="42">
        <v>0.49199999999999999</v>
      </c>
      <c r="O859" s="42">
        <v>0.19254800437915148</v>
      </c>
      <c r="P859" s="42">
        <v>256.20499999999998</v>
      </c>
      <c r="Q859" s="42">
        <v>256.20499999999998</v>
      </c>
      <c r="R859" s="42">
        <v>0.16164907480027688</v>
      </c>
      <c r="S859" s="42">
        <v>2692.6505050000001</v>
      </c>
      <c r="T859" s="42">
        <v>58.38</v>
      </c>
      <c r="U859" s="42">
        <v>549.05999999999995</v>
      </c>
      <c r="V859" s="42">
        <v>1.2</v>
      </c>
      <c r="W859" s="42"/>
    </row>
    <row r="860" spans="1:23">
      <c r="A860" s="39">
        <v>42644</v>
      </c>
      <c r="B860" s="42" t="s">
        <v>14</v>
      </c>
      <c r="C860" s="42">
        <v>24</v>
      </c>
      <c r="D860" s="42">
        <v>90</v>
      </c>
      <c r="E860" s="42">
        <v>259.16000000000003</v>
      </c>
      <c r="F860" s="42">
        <v>28.9</v>
      </c>
      <c r="G860" s="42">
        <v>440.75400000000002</v>
      </c>
      <c r="H860" s="42">
        <v>440.75400000000002</v>
      </c>
      <c r="I860" s="42">
        <v>0.35317687579824708</v>
      </c>
      <c r="J860" s="42">
        <v>183.44200000000001</v>
      </c>
      <c r="K860" s="42">
        <v>183.44200000000001</v>
      </c>
      <c r="L860" s="42">
        <v>0.19127048899796989</v>
      </c>
      <c r="M860" s="42">
        <v>0.69</v>
      </c>
      <c r="N860" s="42">
        <v>0.69</v>
      </c>
      <c r="O860" s="42">
        <v>0.19323800437915148</v>
      </c>
      <c r="P860" s="42">
        <v>257.31200000000001</v>
      </c>
      <c r="Q860" s="42">
        <v>257.31200000000001</v>
      </c>
      <c r="R860" s="42">
        <v>0.16190638680027689</v>
      </c>
      <c r="S860" s="42">
        <v>3760.774523</v>
      </c>
      <c r="T860" s="42">
        <v>58.38</v>
      </c>
      <c r="U860" s="42">
        <v>562.49</v>
      </c>
      <c r="V860" s="42">
        <v>1.2</v>
      </c>
      <c r="W860" s="42"/>
    </row>
    <row r="861" spans="1:23">
      <c r="A861" s="39">
        <v>42645</v>
      </c>
      <c r="B861" s="42" t="s">
        <v>14</v>
      </c>
      <c r="C861" s="42">
        <v>24</v>
      </c>
      <c r="D861" s="42">
        <v>90</v>
      </c>
      <c r="E861" s="42">
        <v>270.08999999999997</v>
      </c>
      <c r="F861" s="42">
        <v>28.33</v>
      </c>
      <c r="G861" s="42">
        <v>438.46899999999999</v>
      </c>
      <c r="H861" s="42">
        <v>438.46899999999999</v>
      </c>
      <c r="I861" s="42">
        <v>0.35361534479824708</v>
      </c>
      <c r="J861" s="42">
        <v>182.49100000000001</v>
      </c>
      <c r="K861" s="42">
        <v>182.49100000000001</v>
      </c>
      <c r="L861" s="42">
        <v>0.1914529799979699</v>
      </c>
      <c r="M861" s="42">
        <v>0.68100000000000005</v>
      </c>
      <c r="N861" s="42">
        <v>0.68100000000000005</v>
      </c>
      <c r="O861" s="42">
        <v>0.19391900437915147</v>
      </c>
      <c r="P861" s="42">
        <v>255.97800000000001</v>
      </c>
      <c r="Q861" s="42">
        <v>255.97800000000001</v>
      </c>
      <c r="R861" s="42">
        <v>0.16216236480027688</v>
      </c>
      <c r="S861" s="42">
        <v>3731.64156</v>
      </c>
      <c r="T861" s="42">
        <v>58.38</v>
      </c>
      <c r="U861" s="42">
        <v>568.11</v>
      </c>
      <c r="V861" s="42">
        <v>1.2</v>
      </c>
      <c r="W861" s="42"/>
    </row>
    <row r="862" spans="1:23">
      <c r="A862" s="39">
        <v>42646</v>
      </c>
      <c r="B862" s="42" t="s">
        <v>14</v>
      </c>
      <c r="C862" s="42">
        <v>24</v>
      </c>
      <c r="D862" s="42">
        <v>90</v>
      </c>
      <c r="E862" s="42">
        <v>260.82</v>
      </c>
      <c r="F862" s="42">
        <v>26.06</v>
      </c>
      <c r="G862" s="42">
        <v>441.37700000000001</v>
      </c>
      <c r="H862" s="42">
        <v>441.37700000000001</v>
      </c>
      <c r="I862" s="42">
        <v>0.3540567217982471</v>
      </c>
      <c r="J862" s="42">
        <v>183.70099999999999</v>
      </c>
      <c r="K862" s="42">
        <v>183.70099999999999</v>
      </c>
      <c r="L862" s="42">
        <v>0.1916366809979699</v>
      </c>
      <c r="M862" s="42">
        <v>0.67600000000000005</v>
      </c>
      <c r="N862" s="42">
        <v>0.67600000000000005</v>
      </c>
      <c r="O862" s="42">
        <v>0.19459500437915148</v>
      </c>
      <c r="P862" s="42">
        <v>257.67599999999999</v>
      </c>
      <c r="Q862" s="42">
        <v>257.67599999999999</v>
      </c>
      <c r="R862" s="42">
        <v>0.16242004080027689</v>
      </c>
      <c r="S862" s="42">
        <v>3677.2091610000002</v>
      </c>
      <c r="T862" s="42">
        <v>58.38</v>
      </c>
      <c r="U862" s="42">
        <v>567.38</v>
      </c>
      <c r="V862" s="42">
        <v>1.2</v>
      </c>
      <c r="W862" s="42"/>
    </row>
    <row r="863" spans="1:23">
      <c r="A863" s="39">
        <v>42647</v>
      </c>
      <c r="B863" s="42" t="s">
        <v>14</v>
      </c>
      <c r="C863" s="42">
        <v>24</v>
      </c>
      <c r="D863" s="42">
        <v>90</v>
      </c>
      <c r="E863" s="42">
        <v>263.87</v>
      </c>
      <c r="F863" s="42">
        <v>25.05</v>
      </c>
      <c r="G863" s="42">
        <v>445.88900000000001</v>
      </c>
      <c r="H863" s="42">
        <v>445.88900000000001</v>
      </c>
      <c r="I863" s="42">
        <v>0.35450261079824708</v>
      </c>
      <c r="J863" s="42">
        <v>185.57900000000001</v>
      </c>
      <c r="K863" s="42">
        <v>185.57900000000001</v>
      </c>
      <c r="L863" s="42">
        <v>0.1918222599979699</v>
      </c>
      <c r="M863" s="42">
        <v>0.67400000000000004</v>
      </c>
      <c r="N863" s="42">
        <v>0.67400000000000004</v>
      </c>
      <c r="O863" s="42">
        <v>0.19526900437915148</v>
      </c>
      <c r="P863" s="42">
        <v>260.31</v>
      </c>
      <c r="Q863" s="42">
        <v>260.31</v>
      </c>
      <c r="R863" s="42">
        <v>0.1626803508002769</v>
      </c>
      <c r="S863" s="42">
        <v>3634.145027</v>
      </c>
      <c r="T863" s="42">
        <v>58.38</v>
      </c>
      <c r="U863" s="42">
        <v>574.63</v>
      </c>
      <c r="V863" s="42">
        <v>1.2</v>
      </c>
      <c r="W863" s="42"/>
    </row>
    <row r="864" spans="1:23">
      <c r="A864" s="39">
        <v>42648</v>
      </c>
      <c r="B864" s="42" t="s">
        <v>14</v>
      </c>
      <c r="C864" s="42">
        <v>24</v>
      </c>
      <c r="D864" s="42">
        <v>90</v>
      </c>
      <c r="E864" s="42">
        <v>261.10000000000002</v>
      </c>
      <c r="F864" s="42">
        <v>24.5</v>
      </c>
      <c r="G864" s="42">
        <v>448.10599999999999</v>
      </c>
      <c r="H864" s="42">
        <v>448.10599999999999</v>
      </c>
      <c r="I864" s="42">
        <v>0.35495071679824708</v>
      </c>
      <c r="J864" s="42">
        <v>186.50200000000001</v>
      </c>
      <c r="K864" s="42">
        <v>186.50200000000001</v>
      </c>
      <c r="L864" s="42">
        <v>0.1920087619979699</v>
      </c>
      <c r="M864" s="42">
        <v>0.66700000000000004</v>
      </c>
      <c r="N864" s="42">
        <v>0.66700000000000004</v>
      </c>
      <c r="O864" s="42">
        <v>0.19593600437915148</v>
      </c>
      <c r="P864" s="42">
        <v>261.60399999999998</v>
      </c>
      <c r="Q864" s="42">
        <v>261.60399999999998</v>
      </c>
      <c r="R864" s="42">
        <v>0.1629419548002769</v>
      </c>
      <c r="S864" s="42">
        <v>3574.8678300000001</v>
      </c>
      <c r="T864" s="42">
        <v>58.38</v>
      </c>
      <c r="U864" s="42">
        <v>580.9</v>
      </c>
      <c r="V864" s="42">
        <v>1.2</v>
      </c>
      <c r="W864" s="42"/>
    </row>
    <row r="865" spans="1:23">
      <c r="A865" s="39">
        <v>42649</v>
      </c>
      <c r="B865" s="42" t="s">
        <v>14</v>
      </c>
      <c r="C865" s="42">
        <v>24</v>
      </c>
      <c r="D865" s="42">
        <v>90</v>
      </c>
      <c r="E865" s="42">
        <v>264.64999999999998</v>
      </c>
      <c r="F865" s="42">
        <v>25.84</v>
      </c>
      <c r="G865" s="42">
        <v>447.35500000000002</v>
      </c>
      <c r="H865" s="42">
        <v>447.35500000000002</v>
      </c>
      <c r="I865" s="42">
        <v>0.35539807179824706</v>
      </c>
      <c r="J865" s="42">
        <v>186.18899999999999</v>
      </c>
      <c r="K865" s="42">
        <v>186.18899999999999</v>
      </c>
      <c r="L865" s="42">
        <v>0.1921949509979699</v>
      </c>
      <c r="M865" s="42">
        <v>0.65400000000000003</v>
      </c>
      <c r="N865" s="42">
        <v>0.65400000000000003</v>
      </c>
      <c r="O865" s="42">
        <v>0.19659000437915147</v>
      </c>
      <c r="P865" s="42">
        <v>261.166</v>
      </c>
      <c r="Q865" s="42">
        <v>261.166</v>
      </c>
      <c r="R865" s="42">
        <v>0.16320312080027691</v>
      </c>
      <c r="S865" s="42">
        <v>3512.14626</v>
      </c>
      <c r="T865" s="42">
        <v>58.38</v>
      </c>
      <c r="U865" s="42">
        <v>587.53</v>
      </c>
      <c r="V865" s="42">
        <v>1.2</v>
      </c>
      <c r="W865" s="42"/>
    </row>
    <row r="866" spans="1:23">
      <c r="A866" s="39">
        <v>42650</v>
      </c>
      <c r="B866" s="42" t="s">
        <v>14</v>
      </c>
      <c r="C866" s="42">
        <v>24</v>
      </c>
      <c r="D866" s="42">
        <v>90</v>
      </c>
      <c r="E866" s="42">
        <v>258.64999999999998</v>
      </c>
      <c r="F866" s="42">
        <v>25.78</v>
      </c>
      <c r="G866" s="42">
        <v>449.53800000000001</v>
      </c>
      <c r="H866" s="42">
        <v>449.53800000000001</v>
      </c>
      <c r="I866" s="42">
        <v>0.35584760979824709</v>
      </c>
      <c r="J866" s="42">
        <v>187.09800000000001</v>
      </c>
      <c r="K866" s="42">
        <v>187.09800000000001</v>
      </c>
      <c r="L866" s="42">
        <v>0.1923820489979699</v>
      </c>
      <c r="M866" s="42">
        <v>0.66800000000000004</v>
      </c>
      <c r="N866" s="42">
        <v>0.66800000000000004</v>
      </c>
      <c r="O866" s="42">
        <v>0.19725800437915147</v>
      </c>
      <c r="P866" s="42">
        <v>262.44</v>
      </c>
      <c r="Q866" s="42">
        <v>262.44</v>
      </c>
      <c r="R866" s="42">
        <v>0.16346556080027691</v>
      </c>
      <c r="S866" s="42">
        <v>3570.7009159999998</v>
      </c>
      <c r="T866" s="42">
        <v>58.38</v>
      </c>
      <c r="U866" s="42">
        <v>589.44000000000005</v>
      </c>
      <c r="V866" s="42">
        <v>1.2</v>
      </c>
      <c r="W866" s="42"/>
    </row>
    <row r="867" spans="1:23">
      <c r="A867" s="39">
        <v>42651</v>
      </c>
      <c r="B867" s="42" t="s">
        <v>14</v>
      </c>
      <c r="C867" s="42">
        <v>24</v>
      </c>
      <c r="D867" s="42">
        <v>90</v>
      </c>
      <c r="E867" s="42">
        <v>265.76</v>
      </c>
      <c r="F867" s="42">
        <v>25.8</v>
      </c>
      <c r="G867" s="42">
        <v>450.339</v>
      </c>
      <c r="H867" s="42">
        <v>450.339</v>
      </c>
      <c r="I867" s="42">
        <v>0.35629794879824711</v>
      </c>
      <c r="J867" s="42">
        <v>187.43100000000001</v>
      </c>
      <c r="K867" s="42">
        <v>187.43100000000001</v>
      </c>
      <c r="L867" s="42">
        <v>0.19256947999796989</v>
      </c>
      <c r="M867" s="42">
        <v>0.67500000000000004</v>
      </c>
      <c r="N867" s="42">
        <v>0.67500000000000004</v>
      </c>
      <c r="O867" s="42">
        <v>0.19793300437915148</v>
      </c>
      <c r="P867" s="42">
        <v>262.90800000000002</v>
      </c>
      <c r="Q867" s="42">
        <v>262.90800000000002</v>
      </c>
      <c r="R867" s="42">
        <v>0.16372846880027692</v>
      </c>
      <c r="S867" s="42">
        <v>3601.0691929999998</v>
      </c>
      <c r="T867" s="42">
        <v>58.38</v>
      </c>
      <c r="U867" s="42">
        <v>596.03</v>
      </c>
      <c r="V867" s="42">
        <v>1.2</v>
      </c>
      <c r="W867" s="42"/>
    </row>
    <row r="868" spans="1:23">
      <c r="A868" s="39">
        <v>42652</v>
      </c>
      <c r="B868" s="42" t="s">
        <v>14</v>
      </c>
      <c r="C868" s="42">
        <v>24</v>
      </c>
      <c r="D868" s="42">
        <v>90</v>
      </c>
      <c r="E868" s="42">
        <v>269.60000000000002</v>
      </c>
      <c r="F868" s="42">
        <v>25.5</v>
      </c>
      <c r="G868" s="42">
        <v>453.06099999999998</v>
      </c>
      <c r="H868" s="42">
        <v>453.06099999999998</v>
      </c>
      <c r="I868" s="42">
        <v>0.35675100979824709</v>
      </c>
      <c r="J868" s="42">
        <v>188.56399999999999</v>
      </c>
      <c r="K868" s="42">
        <v>188.56399999999999</v>
      </c>
      <c r="L868" s="42">
        <v>0.19275804399796989</v>
      </c>
      <c r="M868" s="42">
        <v>0.69</v>
      </c>
      <c r="N868" s="42">
        <v>0.69</v>
      </c>
      <c r="O868" s="42">
        <v>0.19862300437915148</v>
      </c>
      <c r="P868" s="42">
        <v>264.49700000000001</v>
      </c>
      <c r="Q868" s="42">
        <v>264.49700000000001</v>
      </c>
      <c r="R868" s="42">
        <v>0.16399296580027692</v>
      </c>
      <c r="S868" s="42">
        <v>3658.2963869999999</v>
      </c>
      <c r="T868" s="42">
        <v>58.38</v>
      </c>
      <c r="U868" s="42">
        <v>594.17999999999995</v>
      </c>
      <c r="V868" s="42">
        <v>1.2</v>
      </c>
      <c r="W868" s="42"/>
    </row>
    <row r="869" spans="1:23">
      <c r="A869" s="39">
        <v>42653</v>
      </c>
      <c r="B869" s="42" t="s">
        <v>14</v>
      </c>
      <c r="C869" s="42">
        <v>24</v>
      </c>
      <c r="D869" s="42">
        <v>90</v>
      </c>
      <c r="E869" s="42">
        <v>267</v>
      </c>
      <c r="F869" s="42">
        <v>29.39</v>
      </c>
      <c r="G869" s="42">
        <v>451.89100000000002</v>
      </c>
      <c r="H869" s="42">
        <v>451.89100000000002</v>
      </c>
      <c r="I869" s="42">
        <v>0.35720290079824707</v>
      </c>
      <c r="J869" s="42">
        <v>188.077</v>
      </c>
      <c r="K869" s="42">
        <v>188.077</v>
      </c>
      <c r="L869" s="42">
        <v>0.1929461209979699</v>
      </c>
      <c r="M869" s="42">
        <v>0.66300000000000003</v>
      </c>
      <c r="N869" s="42">
        <v>0.66300000000000003</v>
      </c>
      <c r="O869" s="42">
        <v>0.19928600437915148</v>
      </c>
      <c r="P869" s="42">
        <v>263.81400000000002</v>
      </c>
      <c r="Q869" s="42">
        <v>263.81400000000002</v>
      </c>
      <c r="R869" s="42">
        <v>0.16425677980027692</v>
      </c>
      <c r="S869" s="42">
        <v>3522.706126</v>
      </c>
      <c r="T869" s="42">
        <v>58.38</v>
      </c>
      <c r="U869" s="42">
        <v>628.48</v>
      </c>
      <c r="V869" s="42">
        <v>1.2</v>
      </c>
      <c r="W869" s="42"/>
    </row>
    <row r="870" spans="1:23">
      <c r="A870" s="39">
        <v>42654</v>
      </c>
      <c r="B870" s="42" t="s">
        <v>14</v>
      </c>
      <c r="C870" s="42">
        <v>24</v>
      </c>
      <c r="D870" s="42">
        <v>90</v>
      </c>
      <c r="E870" s="42">
        <v>267.27</v>
      </c>
      <c r="F870" s="42">
        <v>35.74</v>
      </c>
      <c r="G870" s="42">
        <v>456.94099999999997</v>
      </c>
      <c r="H870" s="42">
        <v>456.94099999999997</v>
      </c>
      <c r="I870" s="42">
        <v>0.35765984179824706</v>
      </c>
      <c r="J870" s="42">
        <v>190.179</v>
      </c>
      <c r="K870" s="42">
        <v>190.179</v>
      </c>
      <c r="L870" s="42">
        <v>0.19313629999796991</v>
      </c>
      <c r="M870" s="42">
        <v>0.68</v>
      </c>
      <c r="N870" s="42">
        <v>0.68</v>
      </c>
      <c r="O870" s="42">
        <v>0.19996600437915146</v>
      </c>
      <c r="P870" s="42">
        <v>266.762</v>
      </c>
      <c r="Q870" s="42">
        <v>266.762</v>
      </c>
      <c r="R870" s="42">
        <v>0.16452354180027692</v>
      </c>
      <c r="S870" s="42">
        <v>3573.8909130000002</v>
      </c>
      <c r="T870" s="42">
        <v>58.38</v>
      </c>
      <c r="U870" s="42">
        <v>658.58</v>
      </c>
      <c r="V870" s="42">
        <v>1.2</v>
      </c>
      <c r="W870" s="42"/>
    </row>
    <row r="871" spans="1:23">
      <c r="A871" s="39">
        <v>42655</v>
      </c>
      <c r="B871" s="42" t="s">
        <v>14</v>
      </c>
      <c r="C871" s="42">
        <v>24</v>
      </c>
      <c r="D871" s="42">
        <v>90</v>
      </c>
      <c r="E871" s="42">
        <v>265.01</v>
      </c>
      <c r="F871" s="42">
        <v>35.31</v>
      </c>
      <c r="G871" s="42">
        <v>455.238</v>
      </c>
      <c r="H871" s="42">
        <v>455.238</v>
      </c>
      <c r="I871" s="42">
        <v>0.35811507979824708</v>
      </c>
      <c r="J871" s="42">
        <v>189.47</v>
      </c>
      <c r="K871" s="42">
        <v>189.47</v>
      </c>
      <c r="L871" s="42">
        <v>0.19332576999796991</v>
      </c>
      <c r="M871" s="42">
        <v>0.68100000000000005</v>
      </c>
      <c r="N871" s="42">
        <v>0.68100000000000005</v>
      </c>
      <c r="O871" s="42">
        <v>0.20064700437915145</v>
      </c>
      <c r="P871" s="42">
        <v>265.76799999999997</v>
      </c>
      <c r="Q871" s="42">
        <v>265.76799999999997</v>
      </c>
      <c r="R871" s="42">
        <v>0.16478930980027692</v>
      </c>
      <c r="S871" s="42">
        <v>3593.956827</v>
      </c>
      <c r="T871" s="42">
        <v>58.38</v>
      </c>
      <c r="U871" s="42">
        <v>615.9</v>
      </c>
      <c r="V871" s="42">
        <v>1.2</v>
      </c>
      <c r="W871" s="42"/>
    </row>
    <row r="872" spans="1:23">
      <c r="A872" s="39">
        <v>42656</v>
      </c>
      <c r="B872" s="42" t="s">
        <v>14</v>
      </c>
      <c r="C872" s="42">
        <v>24</v>
      </c>
      <c r="D872" s="42">
        <v>90</v>
      </c>
      <c r="E872" s="42">
        <v>268.73</v>
      </c>
      <c r="F872" s="42">
        <v>34.35</v>
      </c>
      <c r="G872" s="42">
        <v>453.86</v>
      </c>
      <c r="H872" s="42">
        <v>453.86</v>
      </c>
      <c r="I872" s="42">
        <v>0.35856893979824705</v>
      </c>
      <c r="J872" s="42">
        <v>188.89699999999999</v>
      </c>
      <c r="K872" s="42">
        <v>188.89699999999999</v>
      </c>
      <c r="L872" s="42">
        <v>0.1935146669979699</v>
      </c>
      <c r="M872" s="42">
        <v>0.68700000000000006</v>
      </c>
      <c r="N872" s="42">
        <v>0.68700000000000006</v>
      </c>
      <c r="O872" s="42">
        <v>0.20133400437915144</v>
      </c>
      <c r="P872" s="42">
        <v>264.96300000000002</v>
      </c>
      <c r="Q872" s="42">
        <v>264.96300000000002</v>
      </c>
      <c r="R872" s="42">
        <v>0.16505427280027693</v>
      </c>
      <c r="S872" s="42">
        <v>3637.5485050000002</v>
      </c>
      <c r="T872" s="42">
        <v>58.38</v>
      </c>
      <c r="U872" s="42">
        <v>604.55999999999995</v>
      </c>
      <c r="V872" s="42">
        <v>1.2</v>
      </c>
      <c r="W872" s="42"/>
    </row>
    <row r="873" spans="1:23">
      <c r="A873" s="39">
        <v>42657</v>
      </c>
      <c r="B873" s="42" t="s">
        <v>14</v>
      </c>
      <c r="C873" s="42">
        <v>24</v>
      </c>
      <c r="D873" s="42">
        <v>90</v>
      </c>
      <c r="E873" s="42">
        <v>285.63</v>
      </c>
      <c r="F873" s="42">
        <v>33.68</v>
      </c>
      <c r="G873" s="42">
        <v>454.19299999999998</v>
      </c>
      <c r="H873" s="42">
        <v>454.19299999999998</v>
      </c>
      <c r="I873" s="42">
        <v>0.35902313279824705</v>
      </c>
      <c r="J873" s="42">
        <v>189.035</v>
      </c>
      <c r="K873" s="42">
        <v>189.035</v>
      </c>
      <c r="L873" s="42">
        <v>0.19370370199796991</v>
      </c>
      <c r="M873" s="42">
        <v>0.68700000000000006</v>
      </c>
      <c r="N873" s="42">
        <v>0.68700000000000006</v>
      </c>
      <c r="O873" s="42">
        <v>0.20202100437915144</v>
      </c>
      <c r="P873" s="42">
        <v>265.15800000000002</v>
      </c>
      <c r="Q873" s="42">
        <v>265.15800000000002</v>
      </c>
      <c r="R873" s="42">
        <v>0.16531943080027692</v>
      </c>
      <c r="S873" s="42">
        <v>3634.8930089999999</v>
      </c>
      <c r="T873" s="42">
        <v>58.38</v>
      </c>
      <c r="U873" s="42">
        <v>598.26</v>
      </c>
      <c r="V873" s="42">
        <v>1.2</v>
      </c>
      <c r="W873" s="42"/>
    </row>
    <row r="874" spans="1:23">
      <c r="A874" s="39">
        <v>42658</v>
      </c>
      <c r="B874" s="42" t="s">
        <v>14</v>
      </c>
      <c r="C874" s="42">
        <v>24</v>
      </c>
      <c r="D874" s="42">
        <v>90</v>
      </c>
      <c r="E874" s="42">
        <v>263</v>
      </c>
      <c r="F874" s="42">
        <v>32.46</v>
      </c>
      <c r="G874" s="42">
        <v>451.935</v>
      </c>
      <c r="H874" s="42">
        <v>451.935</v>
      </c>
      <c r="I874" s="42">
        <v>0.35947506779824706</v>
      </c>
      <c r="J874" s="42">
        <v>188.095</v>
      </c>
      <c r="K874" s="42">
        <v>188.095</v>
      </c>
      <c r="L874" s="42">
        <v>0.19389179699796991</v>
      </c>
      <c r="M874" s="42">
        <v>0.69299999999999995</v>
      </c>
      <c r="N874" s="42">
        <v>0.69299999999999995</v>
      </c>
      <c r="O874" s="42">
        <v>0.20271400437915144</v>
      </c>
      <c r="P874" s="42">
        <v>263.83999999999997</v>
      </c>
      <c r="Q874" s="42">
        <v>263.83999999999997</v>
      </c>
      <c r="R874" s="42">
        <v>0.1655832708002769</v>
      </c>
      <c r="S874" s="42">
        <v>3686.8178309999998</v>
      </c>
      <c r="T874" s="42">
        <v>58.38</v>
      </c>
      <c r="U874" s="42">
        <v>584.02</v>
      </c>
      <c r="V874" s="42">
        <v>1.2</v>
      </c>
      <c r="W874" s="42"/>
    </row>
    <row r="875" spans="1:23">
      <c r="A875" s="39">
        <v>42659</v>
      </c>
      <c r="B875" s="42" t="s">
        <v>14</v>
      </c>
      <c r="C875" s="42">
        <v>24</v>
      </c>
      <c r="D875" s="42">
        <v>90</v>
      </c>
      <c r="E875" s="42">
        <v>269.05</v>
      </c>
      <c r="F875" s="42">
        <v>34.64</v>
      </c>
      <c r="G875" s="42">
        <v>454.65300000000002</v>
      </c>
      <c r="H875" s="42">
        <v>454.65300000000002</v>
      </c>
      <c r="I875" s="42">
        <v>0.35992972079824709</v>
      </c>
      <c r="J875" s="42">
        <v>189.227</v>
      </c>
      <c r="K875" s="42">
        <v>189.227</v>
      </c>
      <c r="L875" s="42">
        <v>0.19408102399796989</v>
      </c>
      <c r="M875" s="42">
        <v>0.67</v>
      </c>
      <c r="N875" s="42">
        <v>0.67</v>
      </c>
      <c r="O875" s="42">
        <v>0.20338400437915144</v>
      </c>
      <c r="P875" s="42">
        <v>265.42599999999999</v>
      </c>
      <c r="Q875" s="42">
        <v>265.42599999999999</v>
      </c>
      <c r="R875" s="42">
        <v>0.16584869680027692</v>
      </c>
      <c r="S875" s="42">
        <v>3538.7074779999998</v>
      </c>
      <c r="T875" s="42">
        <v>58.38</v>
      </c>
      <c r="U875" s="42">
        <v>617.73</v>
      </c>
      <c r="V875" s="42">
        <v>1.2</v>
      </c>
      <c r="W875" s="42"/>
    </row>
    <row r="876" spans="1:23">
      <c r="A876" s="39">
        <v>42660</v>
      </c>
      <c r="B876" s="42" t="s">
        <v>14</v>
      </c>
      <c r="C876" s="42">
        <v>24</v>
      </c>
      <c r="D876" s="42">
        <v>90</v>
      </c>
      <c r="E876" s="42">
        <v>269.35000000000002</v>
      </c>
      <c r="F876" s="42">
        <v>33.909999999999997</v>
      </c>
      <c r="G876" s="42">
        <v>458.62900000000002</v>
      </c>
      <c r="H876" s="42">
        <v>458.62900000000002</v>
      </c>
      <c r="I876" s="42">
        <v>0.36038834979824708</v>
      </c>
      <c r="J876" s="42">
        <v>190.881</v>
      </c>
      <c r="K876" s="42">
        <v>190.881</v>
      </c>
      <c r="L876" s="42">
        <v>0.1942719049979699</v>
      </c>
      <c r="M876" s="42">
        <v>0.69199999999999995</v>
      </c>
      <c r="N876" s="42">
        <v>0.69199999999999995</v>
      </c>
      <c r="O876" s="42">
        <v>0.20407600437915144</v>
      </c>
      <c r="P876" s="42">
        <v>267.74799999999999</v>
      </c>
      <c r="Q876" s="42">
        <v>267.74799999999999</v>
      </c>
      <c r="R876" s="42">
        <v>0.16611644480027693</v>
      </c>
      <c r="S876" s="42">
        <v>3623.8756079999998</v>
      </c>
      <c r="T876" s="42">
        <v>58.38</v>
      </c>
      <c r="U876" s="42">
        <v>597.27</v>
      </c>
      <c r="V876" s="42">
        <v>1.2</v>
      </c>
      <c r="W876" s="42"/>
    </row>
    <row r="877" spans="1:23">
      <c r="A877" s="39">
        <v>42661</v>
      </c>
      <c r="B877" s="42" t="s">
        <v>14</v>
      </c>
      <c r="C877" s="42">
        <v>24</v>
      </c>
      <c r="D877" s="42">
        <v>90</v>
      </c>
      <c r="E877" s="42">
        <v>268.45</v>
      </c>
      <c r="F877" s="42">
        <v>32.47</v>
      </c>
      <c r="G877" s="42">
        <v>453.935</v>
      </c>
      <c r="H877" s="42">
        <v>453.935</v>
      </c>
      <c r="I877" s="42">
        <v>0.36084228479824709</v>
      </c>
      <c r="J877" s="42">
        <v>188.928</v>
      </c>
      <c r="K877" s="42">
        <v>188.928</v>
      </c>
      <c r="L877" s="42">
        <v>0.1944608329979699</v>
      </c>
      <c r="M877" s="42">
        <v>0.68899999999999995</v>
      </c>
      <c r="N877" s="42">
        <v>0.68899999999999995</v>
      </c>
      <c r="O877" s="42">
        <v>0.20476500437915143</v>
      </c>
      <c r="P877" s="42">
        <v>265.00700000000001</v>
      </c>
      <c r="Q877" s="42">
        <v>265.00700000000001</v>
      </c>
      <c r="R877" s="42">
        <v>0.16638145180027694</v>
      </c>
      <c r="S877" s="42">
        <v>3646.9660399999998</v>
      </c>
      <c r="T877" s="42">
        <v>58.38</v>
      </c>
      <c r="U877" s="42">
        <v>578.08000000000004</v>
      </c>
      <c r="V877" s="42">
        <v>1.2</v>
      </c>
      <c r="W877" s="42"/>
    </row>
    <row r="878" spans="1:23">
      <c r="A878" s="39">
        <v>42662</v>
      </c>
      <c r="B878" s="42" t="s">
        <v>14</v>
      </c>
      <c r="C878" s="42">
        <v>24</v>
      </c>
      <c r="D878" s="42">
        <v>90</v>
      </c>
      <c r="E878" s="42">
        <v>268.68</v>
      </c>
      <c r="F878" s="42">
        <v>28.55</v>
      </c>
      <c r="G878" s="42">
        <v>457.67599999999999</v>
      </c>
      <c r="H878" s="42">
        <v>457.67599999999999</v>
      </c>
      <c r="I878" s="42">
        <v>0.36129996079824711</v>
      </c>
      <c r="J878" s="42">
        <v>190.48500000000001</v>
      </c>
      <c r="K878" s="42">
        <v>190.48500000000001</v>
      </c>
      <c r="L878" s="42">
        <v>0.19465131799796989</v>
      </c>
      <c r="M878" s="42">
        <v>0.68799999999999994</v>
      </c>
      <c r="N878" s="42">
        <v>0.68799999999999994</v>
      </c>
      <c r="O878" s="42">
        <v>0.20545300437915143</v>
      </c>
      <c r="P878" s="42">
        <v>267.19099999999997</v>
      </c>
      <c r="Q878" s="42">
        <v>267.19099999999997</v>
      </c>
      <c r="R878" s="42">
        <v>0.16664864280027694</v>
      </c>
      <c r="S878" s="42">
        <v>3613.6966170000001</v>
      </c>
      <c r="T878" s="42">
        <v>58.38</v>
      </c>
      <c r="U878" s="42">
        <v>542.84</v>
      </c>
      <c r="V878" s="42">
        <v>1.2</v>
      </c>
      <c r="W878" s="42"/>
    </row>
    <row r="879" spans="1:23">
      <c r="A879" s="39">
        <v>42663</v>
      </c>
      <c r="B879" s="42" t="s">
        <v>14</v>
      </c>
      <c r="C879" s="42">
        <v>24</v>
      </c>
      <c r="D879" s="42">
        <v>90</v>
      </c>
      <c r="E879" s="42">
        <v>265.99</v>
      </c>
      <c r="F879" s="42">
        <v>27.59</v>
      </c>
      <c r="G879" s="42">
        <v>455.63</v>
      </c>
      <c r="H879" s="42">
        <v>455.63</v>
      </c>
      <c r="I879" s="42">
        <v>0.3617555907982471</v>
      </c>
      <c r="J879" s="42">
        <v>189.63300000000001</v>
      </c>
      <c r="K879" s="42">
        <v>189.63300000000001</v>
      </c>
      <c r="L879" s="42">
        <v>0.19484095099796989</v>
      </c>
      <c r="M879" s="42">
        <v>0.72799999999999998</v>
      </c>
      <c r="N879" s="42">
        <v>0.72799999999999998</v>
      </c>
      <c r="O879" s="42">
        <v>0.20618100437915143</v>
      </c>
      <c r="P879" s="42">
        <v>265.99700000000001</v>
      </c>
      <c r="Q879" s="42">
        <v>265.99700000000001</v>
      </c>
      <c r="R879" s="42">
        <v>0.16691463980027693</v>
      </c>
      <c r="S879" s="42">
        <v>3839.732536</v>
      </c>
      <c r="T879" s="42">
        <v>58.38</v>
      </c>
      <c r="U879" s="42">
        <v>552.76</v>
      </c>
      <c r="V879" s="42">
        <v>1.2</v>
      </c>
      <c r="W879" s="42"/>
    </row>
    <row r="880" spans="1:23">
      <c r="A880" s="39">
        <v>42664</v>
      </c>
      <c r="B880" s="42" t="s">
        <v>14</v>
      </c>
      <c r="C880" s="42">
        <v>24</v>
      </c>
      <c r="D880" s="42">
        <v>90</v>
      </c>
      <c r="E880" s="42">
        <v>267.64999999999998</v>
      </c>
      <c r="F880" s="42">
        <v>26.6</v>
      </c>
      <c r="G880" s="42">
        <v>447.94600000000003</v>
      </c>
      <c r="H880" s="42">
        <v>447.94600000000003</v>
      </c>
      <c r="I880" s="42">
        <v>0.36220353679824707</v>
      </c>
      <c r="J880" s="42">
        <v>186.435</v>
      </c>
      <c r="K880" s="42">
        <v>186.435</v>
      </c>
      <c r="L880" s="42">
        <v>0.1950273859979699</v>
      </c>
      <c r="M880" s="42">
        <v>0.70899999999999996</v>
      </c>
      <c r="N880" s="42">
        <v>0.70899999999999996</v>
      </c>
      <c r="O880" s="42">
        <v>0.20689000437915142</v>
      </c>
      <c r="P880" s="42">
        <v>261.51100000000002</v>
      </c>
      <c r="Q880" s="42">
        <v>261.51100000000002</v>
      </c>
      <c r="R880" s="42">
        <v>0.16717615080027692</v>
      </c>
      <c r="S880" s="42">
        <v>3804.0335770000002</v>
      </c>
      <c r="T880" s="42">
        <v>58.38</v>
      </c>
      <c r="U880" s="42">
        <v>559.91</v>
      </c>
      <c r="V880" s="42">
        <v>1.2</v>
      </c>
      <c r="W880" s="42"/>
    </row>
    <row r="881" spans="1:23">
      <c r="A881" s="39">
        <v>42665</v>
      </c>
      <c r="B881" s="42" t="s">
        <v>14</v>
      </c>
      <c r="C881" s="42">
        <v>24</v>
      </c>
      <c r="D881" s="42">
        <v>90</v>
      </c>
      <c r="E881" s="42">
        <v>267.8</v>
      </c>
      <c r="F881" s="42">
        <v>26.94</v>
      </c>
      <c r="G881" s="42">
        <v>445.54</v>
      </c>
      <c r="H881" s="42">
        <v>445.54</v>
      </c>
      <c r="I881" s="42">
        <v>0.36264907679824709</v>
      </c>
      <c r="J881" s="42">
        <v>185.434</v>
      </c>
      <c r="K881" s="42">
        <v>185.434</v>
      </c>
      <c r="L881" s="42">
        <v>0.19521281999796991</v>
      </c>
      <c r="M881" s="42">
        <v>0.71199999999999997</v>
      </c>
      <c r="N881" s="42">
        <v>0.71199999999999997</v>
      </c>
      <c r="O881" s="42">
        <v>0.20760200437915141</v>
      </c>
      <c r="P881" s="42">
        <v>260.10599999999999</v>
      </c>
      <c r="Q881" s="42">
        <v>260.10599999999999</v>
      </c>
      <c r="R881" s="42">
        <v>0.16743625680027693</v>
      </c>
      <c r="S881" s="42">
        <v>3840.5416479999999</v>
      </c>
      <c r="T881" s="42">
        <v>58.38</v>
      </c>
      <c r="U881" s="42">
        <v>569.5</v>
      </c>
      <c r="V881" s="42">
        <v>1.2</v>
      </c>
      <c r="W881" s="42"/>
    </row>
    <row r="882" spans="1:23">
      <c r="A882" s="39">
        <v>42666</v>
      </c>
      <c r="B882" s="42" t="s">
        <v>14</v>
      </c>
      <c r="C882" s="42">
        <v>24</v>
      </c>
      <c r="D882" s="42">
        <v>90</v>
      </c>
      <c r="E882" s="42">
        <v>268.89999999999998</v>
      </c>
      <c r="F882" s="42">
        <v>26.48</v>
      </c>
      <c r="G882" s="42">
        <v>450.44</v>
      </c>
      <c r="H882" s="42">
        <v>450.44</v>
      </c>
      <c r="I882" s="42">
        <v>0.36309951679824709</v>
      </c>
      <c r="J882" s="42">
        <v>187.47300000000001</v>
      </c>
      <c r="K882" s="42">
        <v>187.47300000000001</v>
      </c>
      <c r="L882" s="42">
        <v>0.1954002929979699</v>
      </c>
      <c r="M882" s="42">
        <v>0.71</v>
      </c>
      <c r="N882" s="42">
        <v>0.71</v>
      </c>
      <c r="O882" s="42">
        <v>0.2083120043791514</v>
      </c>
      <c r="P882" s="42">
        <v>262.96699999999998</v>
      </c>
      <c r="Q882" s="42">
        <v>262.96699999999998</v>
      </c>
      <c r="R882" s="42">
        <v>0.16769922380027694</v>
      </c>
      <c r="S882" s="42">
        <v>3787.0360000000001</v>
      </c>
      <c r="T882" s="42">
        <v>58.38</v>
      </c>
      <c r="U882" s="42">
        <v>573.77</v>
      </c>
      <c r="V882" s="42">
        <v>1.2</v>
      </c>
      <c r="W882" s="42"/>
    </row>
    <row r="883" spans="1:23">
      <c r="A883" s="39">
        <v>42667</v>
      </c>
      <c r="B883" s="42" t="s">
        <v>14</v>
      </c>
      <c r="C883" s="42">
        <v>24</v>
      </c>
      <c r="D883" s="42">
        <v>90</v>
      </c>
      <c r="E883" s="42">
        <v>268.31</v>
      </c>
      <c r="F883" s="42">
        <v>26</v>
      </c>
      <c r="G883" s="42">
        <v>449.12299999999999</v>
      </c>
      <c r="H883" s="42">
        <v>449.12299999999999</v>
      </c>
      <c r="I883" s="42">
        <v>0.36354863979824709</v>
      </c>
      <c r="J883" s="42">
        <v>186.92500000000001</v>
      </c>
      <c r="K883" s="42">
        <v>186.92500000000001</v>
      </c>
      <c r="L883" s="42">
        <v>0.19558721799796991</v>
      </c>
      <c r="M883" s="42">
        <v>0.70299999999999996</v>
      </c>
      <c r="N883" s="42">
        <v>0.70299999999999996</v>
      </c>
      <c r="O883" s="42">
        <v>0.20901500437915141</v>
      </c>
      <c r="P883" s="42">
        <v>262.19799999999998</v>
      </c>
      <c r="Q883" s="42">
        <v>262.19799999999998</v>
      </c>
      <c r="R883" s="42">
        <v>0.16796142180027693</v>
      </c>
      <c r="S883" s="42">
        <v>3759.759262</v>
      </c>
      <c r="T883" s="42">
        <v>58.38</v>
      </c>
      <c r="U883" s="42">
        <v>581.12</v>
      </c>
      <c r="V883" s="42">
        <v>1.2</v>
      </c>
      <c r="W883" s="42"/>
    </row>
    <row r="884" spans="1:23">
      <c r="A884" s="39">
        <v>42668</v>
      </c>
      <c r="B884" s="42" t="s">
        <v>14</v>
      </c>
      <c r="C884" s="42">
        <v>24</v>
      </c>
      <c r="D884" s="42">
        <v>90</v>
      </c>
      <c r="E884" s="42">
        <v>266</v>
      </c>
      <c r="F884" s="42">
        <v>27.46</v>
      </c>
      <c r="G884" s="42">
        <v>456.21100000000001</v>
      </c>
      <c r="H884" s="42">
        <v>456.21100000000001</v>
      </c>
      <c r="I884" s="42">
        <v>0.36400485079824707</v>
      </c>
      <c r="J884" s="42">
        <v>189.875</v>
      </c>
      <c r="K884" s="42">
        <v>189.875</v>
      </c>
      <c r="L884" s="42">
        <v>0.19577709299796991</v>
      </c>
      <c r="M884" s="42">
        <v>0.72699999999999998</v>
      </c>
      <c r="N884" s="42">
        <v>0.72699999999999998</v>
      </c>
      <c r="O884" s="42">
        <v>0.20974200437915141</v>
      </c>
      <c r="P884" s="42">
        <v>266.33600000000001</v>
      </c>
      <c r="Q884" s="42">
        <v>266.33600000000001</v>
      </c>
      <c r="R884" s="42">
        <v>0.16822775780027693</v>
      </c>
      <c r="S884" s="42">
        <v>3830.2093479999999</v>
      </c>
      <c r="T884" s="42">
        <v>58.38</v>
      </c>
      <c r="U884" s="42">
        <v>589.49</v>
      </c>
      <c r="V884" s="42">
        <v>1.2</v>
      </c>
      <c r="W884" s="42"/>
    </row>
    <row r="885" spans="1:23">
      <c r="A885" s="39">
        <v>42669</v>
      </c>
      <c r="B885" s="42" t="s">
        <v>14</v>
      </c>
      <c r="C885" s="42">
        <v>24</v>
      </c>
      <c r="D885" s="42">
        <v>90</v>
      </c>
      <c r="E885" s="42">
        <v>267.95</v>
      </c>
      <c r="F885" s="42">
        <v>29.51</v>
      </c>
      <c r="G885" s="42">
        <v>452.36200000000002</v>
      </c>
      <c r="H885" s="42">
        <v>452.36200000000002</v>
      </c>
      <c r="I885" s="42">
        <v>0.36445721279824705</v>
      </c>
      <c r="J885" s="42">
        <v>188.273</v>
      </c>
      <c r="K885" s="42">
        <v>188.273</v>
      </c>
      <c r="L885" s="42">
        <v>0.1959653659979699</v>
      </c>
      <c r="M885" s="42">
        <v>0.73699999999999999</v>
      </c>
      <c r="N885" s="42">
        <v>0.73699999999999999</v>
      </c>
      <c r="O885" s="42">
        <v>0.2104790043791514</v>
      </c>
      <c r="P885" s="42">
        <v>264.089</v>
      </c>
      <c r="Q885" s="42">
        <v>264.089</v>
      </c>
      <c r="R885" s="42">
        <v>0.16849184680027693</v>
      </c>
      <c r="S885" s="42">
        <v>3916.7538629999999</v>
      </c>
      <c r="T885" s="42">
        <v>58.38</v>
      </c>
      <c r="U885" s="42">
        <v>603.29</v>
      </c>
      <c r="V885" s="42">
        <v>1.2</v>
      </c>
      <c r="W885" s="42"/>
    </row>
    <row r="886" spans="1:23">
      <c r="A886" s="39">
        <v>42670</v>
      </c>
      <c r="B886" s="42" t="s">
        <v>14</v>
      </c>
      <c r="C886" s="42">
        <v>24</v>
      </c>
      <c r="D886" s="42">
        <v>90</v>
      </c>
      <c r="E886" s="42">
        <v>279.14999999999998</v>
      </c>
      <c r="F886" s="42">
        <v>34.07</v>
      </c>
      <c r="G886" s="42">
        <v>470.78199999999998</v>
      </c>
      <c r="H886" s="42">
        <v>470.78199999999998</v>
      </c>
      <c r="I886" s="42">
        <v>0.36492799479824706</v>
      </c>
      <c r="J886" s="42">
        <v>231.34200000000001</v>
      </c>
      <c r="K886" s="42">
        <v>231.34200000000001</v>
      </c>
      <c r="L886" s="42">
        <v>0.1961967079979699</v>
      </c>
      <c r="M886" s="42">
        <v>0.72599999999999998</v>
      </c>
      <c r="N886" s="42">
        <v>0.72599999999999998</v>
      </c>
      <c r="O886" s="42">
        <v>0.21120500437915141</v>
      </c>
      <c r="P886" s="42">
        <v>239.44</v>
      </c>
      <c r="Q886" s="42">
        <v>239.44</v>
      </c>
      <c r="R886" s="42">
        <v>0.16873128680027694</v>
      </c>
      <c r="S886" s="42">
        <v>3139.883808</v>
      </c>
      <c r="T886" s="42">
        <v>50.86</v>
      </c>
      <c r="U886" s="42">
        <v>665.28</v>
      </c>
      <c r="V886" s="42">
        <v>1.2</v>
      </c>
      <c r="W886" s="42"/>
    </row>
    <row r="887" spans="1:23">
      <c r="A887" s="39">
        <v>42671</v>
      </c>
      <c r="B887" s="42" t="s">
        <v>14</v>
      </c>
      <c r="C887" s="42">
        <v>24</v>
      </c>
      <c r="D887" s="42">
        <v>90</v>
      </c>
      <c r="E887" s="42">
        <v>266.02</v>
      </c>
      <c r="F887" s="42">
        <v>35.6</v>
      </c>
      <c r="G887" s="42">
        <v>470.65600000000001</v>
      </c>
      <c r="H887" s="42">
        <v>470.65600000000001</v>
      </c>
      <c r="I887" s="42">
        <v>0.36539865079824707</v>
      </c>
      <c r="J887" s="42">
        <v>231.28</v>
      </c>
      <c r="K887" s="42">
        <v>231.28</v>
      </c>
      <c r="L887" s="42">
        <v>0.1964279879979699</v>
      </c>
      <c r="M887" s="42">
        <v>0.751</v>
      </c>
      <c r="N887" s="42">
        <v>0.751</v>
      </c>
      <c r="O887" s="42">
        <v>0.21195600437915141</v>
      </c>
      <c r="P887" s="42">
        <v>239.376</v>
      </c>
      <c r="Q887" s="42">
        <v>239.376</v>
      </c>
      <c r="R887" s="42">
        <v>0.16897066280027695</v>
      </c>
      <c r="S887" s="42">
        <v>3248.054306</v>
      </c>
      <c r="T887" s="42">
        <v>50.86</v>
      </c>
      <c r="U887" s="42">
        <v>628.58000000000004</v>
      </c>
      <c r="V887" s="42">
        <v>1.2</v>
      </c>
      <c r="W887" s="42"/>
    </row>
    <row r="888" spans="1:23">
      <c r="A888" s="39">
        <v>42672</v>
      </c>
      <c r="B888" s="42" t="s">
        <v>14</v>
      </c>
      <c r="C888" s="42">
        <v>24</v>
      </c>
      <c r="D888" s="42">
        <v>90</v>
      </c>
      <c r="E888" s="42">
        <v>273.24</v>
      </c>
      <c r="F888" s="42">
        <v>34.520000000000003</v>
      </c>
      <c r="G888" s="42">
        <v>465.00700000000001</v>
      </c>
      <c r="H888" s="42">
        <v>465.00700000000001</v>
      </c>
      <c r="I888" s="42">
        <v>0.36586365779824709</v>
      </c>
      <c r="J888" s="42">
        <v>228.50399999999999</v>
      </c>
      <c r="K888" s="42">
        <v>228.50399999999999</v>
      </c>
      <c r="L888" s="42">
        <v>0.19665649199796989</v>
      </c>
      <c r="M888" s="42">
        <v>0.71199999999999997</v>
      </c>
      <c r="N888" s="42">
        <v>0.71199999999999997</v>
      </c>
      <c r="O888" s="42">
        <v>0.2126680043791514</v>
      </c>
      <c r="P888" s="42">
        <v>236.50299999999999</v>
      </c>
      <c r="Q888" s="42">
        <v>236.50299999999999</v>
      </c>
      <c r="R888" s="42">
        <v>0.16920716580027695</v>
      </c>
      <c r="S888" s="42">
        <v>3115.9935930000001</v>
      </c>
      <c r="T888" s="42">
        <v>50.86</v>
      </c>
      <c r="U888" s="42">
        <v>614.26</v>
      </c>
      <c r="V888" s="42">
        <v>1.2</v>
      </c>
      <c r="W888" s="42"/>
    </row>
    <row r="889" spans="1:23">
      <c r="A889" s="39">
        <v>42673</v>
      </c>
      <c r="B889" s="42" t="s">
        <v>14</v>
      </c>
      <c r="C889" s="42">
        <v>24</v>
      </c>
      <c r="D889" s="42">
        <v>90</v>
      </c>
      <c r="E889" s="42">
        <v>271.42</v>
      </c>
      <c r="F889" s="42">
        <v>34.340000000000003</v>
      </c>
      <c r="G889" s="42">
        <v>467.56700000000001</v>
      </c>
      <c r="H889" s="42">
        <v>467.56700000000001</v>
      </c>
      <c r="I889" s="42">
        <v>0.36633122479824709</v>
      </c>
      <c r="J889" s="42">
        <v>229.762</v>
      </c>
      <c r="K889" s="42">
        <v>229.762</v>
      </c>
      <c r="L889" s="42">
        <v>0.19688625399796988</v>
      </c>
      <c r="M889" s="42">
        <v>0.71899999999999997</v>
      </c>
      <c r="N889" s="42">
        <v>0.71899999999999997</v>
      </c>
      <c r="O889" s="42">
        <v>0.2133870043791514</v>
      </c>
      <c r="P889" s="42">
        <v>237.80500000000001</v>
      </c>
      <c r="Q889" s="42">
        <v>237.80500000000001</v>
      </c>
      <c r="R889" s="42">
        <v>0.16944497080027696</v>
      </c>
      <c r="S889" s="42">
        <v>3129.2772519999999</v>
      </c>
      <c r="T889" s="42">
        <v>50.86</v>
      </c>
      <c r="U889" s="42">
        <v>608.84</v>
      </c>
      <c r="V889" s="42">
        <v>1.2</v>
      </c>
      <c r="W889" s="42"/>
    </row>
    <row r="890" spans="1:23">
      <c r="A890" s="39">
        <v>42674</v>
      </c>
      <c r="B890" s="42" t="s">
        <v>14</v>
      </c>
      <c r="C890" s="42">
        <v>24</v>
      </c>
      <c r="D890" s="42">
        <v>90</v>
      </c>
      <c r="E890" s="42">
        <v>265.26</v>
      </c>
      <c r="F890" s="42">
        <v>34.659999999999997</v>
      </c>
      <c r="G890" s="42">
        <v>466.851</v>
      </c>
      <c r="H890" s="42">
        <v>466.851</v>
      </c>
      <c r="I890" s="42">
        <v>0.36679807579824708</v>
      </c>
      <c r="J890" s="42">
        <v>229.41</v>
      </c>
      <c r="K890" s="42">
        <v>229.41</v>
      </c>
      <c r="L890" s="42">
        <v>0.1971156639979699</v>
      </c>
      <c r="M890" s="42">
        <v>0.71199999999999997</v>
      </c>
      <c r="N890" s="42">
        <v>0.71199999999999997</v>
      </c>
      <c r="O890" s="42">
        <v>0.21409900437915139</v>
      </c>
      <c r="P890" s="42">
        <v>237.441</v>
      </c>
      <c r="Q890" s="42">
        <v>237.441</v>
      </c>
      <c r="R890" s="42">
        <v>0.16968241180027696</v>
      </c>
      <c r="S890" s="42">
        <v>3102.9946380000001</v>
      </c>
      <c r="T890" s="42">
        <v>50.86</v>
      </c>
      <c r="U890" s="42">
        <v>611.94000000000005</v>
      </c>
      <c r="V890" s="42">
        <v>1.2</v>
      </c>
      <c r="W890" s="42"/>
    </row>
    <row r="891" spans="1:23">
      <c r="A891" s="39">
        <v>42675</v>
      </c>
      <c r="B891" s="42" t="s">
        <v>14</v>
      </c>
      <c r="C891" s="42">
        <v>24</v>
      </c>
      <c r="D891" s="42">
        <v>90</v>
      </c>
      <c r="E891" s="42">
        <v>275.81</v>
      </c>
      <c r="F891" s="42">
        <v>32.86</v>
      </c>
      <c r="G891" s="42">
        <v>324.839</v>
      </c>
      <c r="H891" s="42">
        <v>324.839</v>
      </c>
      <c r="I891" s="42">
        <v>0.3671229147982471</v>
      </c>
      <c r="J891" s="42">
        <v>147.477</v>
      </c>
      <c r="K891" s="42">
        <v>147.477</v>
      </c>
      <c r="L891" s="42">
        <v>0.1972631409979699</v>
      </c>
      <c r="M891" s="42">
        <v>0.92600000000000005</v>
      </c>
      <c r="N891" s="42">
        <v>0.92600000000000005</v>
      </c>
      <c r="O891" s="42">
        <v>0.2150250043791514</v>
      </c>
      <c r="P891" s="42">
        <v>177.36199999999999</v>
      </c>
      <c r="Q891" s="42">
        <v>177.36199999999999</v>
      </c>
      <c r="R891" s="42">
        <v>0.16985977380027695</v>
      </c>
      <c r="S891" s="42">
        <v>6281.0878979999998</v>
      </c>
      <c r="T891" s="42">
        <v>54.6</v>
      </c>
      <c r="U891" s="42">
        <v>581.65</v>
      </c>
      <c r="V891" s="42">
        <v>1.2</v>
      </c>
      <c r="W891" s="42"/>
    </row>
    <row r="892" spans="1:23">
      <c r="A892" s="39">
        <v>42676</v>
      </c>
      <c r="B892" s="42" t="s">
        <v>14</v>
      </c>
      <c r="C892" s="42">
        <v>24</v>
      </c>
      <c r="D892" s="42">
        <v>90</v>
      </c>
      <c r="E892" s="42">
        <v>268</v>
      </c>
      <c r="F892" s="42">
        <v>27.86</v>
      </c>
      <c r="G892" s="42">
        <v>323.85000000000002</v>
      </c>
      <c r="H892" s="42">
        <v>323.85000000000002</v>
      </c>
      <c r="I892" s="42">
        <v>0.36744676479824712</v>
      </c>
      <c r="J892" s="42">
        <v>147.03</v>
      </c>
      <c r="K892" s="42">
        <v>147.03</v>
      </c>
      <c r="L892" s="42">
        <v>0.1974101709979699</v>
      </c>
      <c r="M892" s="42">
        <v>0.91200000000000003</v>
      </c>
      <c r="N892" s="42">
        <v>0.91200000000000003</v>
      </c>
      <c r="O892" s="42">
        <v>0.21593700437915139</v>
      </c>
      <c r="P892" s="42">
        <v>176.82</v>
      </c>
      <c r="Q892" s="42">
        <v>176.82</v>
      </c>
      <c r="R892" s="42">
        <v>0.17003659380027694</v>
      </c>
      <c r="S892" s="42">
        <v>6199.9183839999996</v>
      </c>
      <c r="T892" s="42">
        <v>54.6</v>
      </c>
      <c r="U892" s="42">
        <v>538.1</v>
      </c>
      <c r="V892" s="42">
        <v>1.2</v>
      </c>
      <c r="W892" s="42"/>
    </row>
    <row r="893" spans="1:23">
      <c r="A893" s="39">
        <v>42677</v>
      </c>
      <c r="B893" s="42" t="s">
        <v>14</v>
      </c>
      <c r="C893" s="42">
        <v>24</v>
      </c>
      <c r="D893" s="42">
        <v>90</v>
      </c>
      <c r="E893" s="42">
        <v>266.70999999999998</v>
      </c>
      <c r="F893" s="42">
        <v>27.87</v>
      </c>
      <c r="G893" s="42">
        <v>324.05</v>
      </c>
      <c r="H893" s="42">
        <v>324.05</v>
      </c>
      <c r="I893" s="42">
        <v>0.36777081479824714</v>
      </c>
      <c r="J893" s="42">
        <v>147.12</v>
      </c>
      <c r="K893" s="42">
        <v>147.12</v>
      </c>
      <c r="L893" s="42">
        <v>0.1975572909979699</v>
      </c>
      <c r="M893" s="42">
        <v>0.94499999999999995</v>
      </c>
      <c r="N893" s="42">
        <v>0.94499999999999995</v>
      </c>
      <c r="O893" s="42">
        <v>0.21688200437915139</v>
      </c>
      <c r="P893" s="42">
        <v>176.93</v>
      </c>
      <c r="Q893" s="42">
        <v>176.93</v>
      </c>
      <c r="R893" s="42">
        <v>0.17021352380027693</v>
      </c>
      <c r="S893" s="42">
        <v>6425.2650899999999</v>
      </c>
      <c r="T893" s="42">
        <v>54.6</v>
      </c>
      <c r="U893" s="42">
        <v>552.44000000000005</v>
      </c>
      <c r="V893" s="42">
        <v>1.2</v>
      </c>
      <c r="W893" s="42"/>
    </row>
    <row r="894" spans="1:23">
      <c r="A894" s="39">
        <v>42678</v>
      </c>
      <c r="B894" s="42" t="s">
        <v>14</v>
      </c>
      <c r="C894" s="42">
        <v>24</v>
      </c>
      <c r="D894" s="42">
        <v>90</v>
      </c>
      <c r="E894" s="42">
        <v>270.39999999999998</v>
      </c>
      <c r="F894" s="42">
        <v>27.03</v>
      </c>
      <c r="G894" s="42">
        <v>324.99</v>
      </c>
      <c r="H894" s="42">
        <v>324.99</v>
      </c>
      <c r="I894" s="42">
        <v>0.36809580479824716</v>
      </c>
      <c r="J894" s="42">
        <v>147.55000000000001</v>
      </c>
      <c r="K894" s="42">
        <v>147.55000000000001</v>
      </c>
      <c r="L894" s="42">
        <v>0.19770484099796989</v>
      </c>
      <c r="M894" s="42">
        <v>0.95199999999999996</v>
      </c>
      <c r="N894" s="42">
        <v>0.95199999999999996</v>
      </c>
      <c r="O894" s="42">
        <v>0.2178340043791514</v>
      </c>
      <c r="P894" s="42">
        <v>177.44</v>
      </c>
      <c r="Q894" s="42">
        <v>177.44</v>
      </c>
      <c r="R894" s="42">
        <v>0.17039096380027693</v>
      </c>
      <c r="S894" s="42">
        <v>6452.6397829999996</v>
      </c>
      <c r="T894" s="42">
        <v>54.6</v>
      </c>
      <c r="U894" s="42">
        <v>559.47</v>
      </c>
      <c r="V894" s="42">
        <v>1.2</v>
      </c>
      <c r="W894" s="42"/>
    </row>
    <row r="895" spans="1:23">
      <c r="A895" s="39">
        <v>42679</v>
      </c>
      <c r="B895" s="42" t="s">
        <v>14</v>
      </c>
      <c r="C895" s="42">
        <v>24</v>
      </c>
      <c r="D895" s="42">
        <v>90</v>
      </c>
      <c r="E895" s="42">
        <v>266.54000000000002</v>
      </c>
      <c r="F895" s="42">
        <v>26.56</v>
      </c>
      <c r="G895" s="42">
        <v>328.3</v>
      </c>
      <c r="H895" s="42">
        <v>328.3</v>
      </c>
      <c r="I895" s="42">
        <v>0.36842410479824717</v>
      </c>
      <c r="J895" s="42">
        <v>149.05000000000001</v>
      </c>
      <c r="K895" s="42">
        <v>149.05000000000001</v>
      </c>
      <c r="L895" s="42">
        <v>0.19785389099796991</v>
      </c>
      <c r="M895" s="42">
        <v>0.93100000000000005</v>
      </c>
      <c r="N895" s="42">
        <v>0.93100000000000005</v>
      </c>
      <c r="O895" s="42">
        <v>0.21876500437915139</v>
      </c>
      <c r="P895" s="42">
        <v>179.25</v>
      </c>
      <c r="Q895" s="42">
        <v>179.25</v>
      </c>
      <c r="R895" s="42">
        <v>0.17057021380027693</v>
      </c>
      <c r="S895" s="42">
        <v>6242.9319020000003</v>
      </c>
      <c r="T895" s="42">
        <v>54.6</v>
      </c>
      <c r="U895" s="42">
        <v>569.6</v>
      </c>
      <c r="V895" s="42">
        <v>1.2</v>
      </c>
      <c r="W895" s="42"/>
    </row>
    <row r="896" spans="1:23">
      <c r="A896" s="39">
        <v>42680</v>
      </c>
      <c r="B896" s="42" t="s">
        <v>14</v>
      </c>
      <c r="C896" s="42">
        <v>24</v>
      </c>
      <c r="D896" s="42">
        <v>90</v>
      </c>
      <c r="E896" s="42">
        <v>265.92</v>
      </c>
      <c r="F896" s="42">
        <v>25.62</v>
      </c>
      <c r="G896" s="42">
        <v>328.39</v>
      </c>
      <c r="H896" s="42">
        <v>328.39</v>
      </c>
      <c r="I896" s="42">
        <v>0.36875249479824718</v>
      </c>
      <c r="J896" s="42">
        <v>149.09</v>
      </c>
      <c r="K896" s="42">
        <v>149.09</v>
      </c>
      <c r="L896" s="42">
        <v>0.1980029809979699</v>
      </c>
      <c r="M896" s="42">
        <v>0.95199999999999996</v>
      </c>
      <c r="N896" s="42">
        <v>0.95199999999999996</v>
      </c>
      <c r="O896" s="42">
        <v>0.2197170043791514</v>
      </c>
      <c r="P896" s="42">
        <v>179.3</v>
      </c>
      <c r="Q896" s="42">
        <v>179.3</v>
      </c>
      <c r="R896" s="42">
        <v>0.17074951380027692</v>
      </c>
      <c r="S896" s="42">
        <v>6387.5176069999998</v>
      </c>
      <c r="T896" s="42">
        <v>54.6</v>
      </c>
      <c r="U896" s="42">
        <v>574.76</v>
      </c>
      <c r="V896" s="42">
        <v>1.2</v>
      </c>
      <c r="W896" s="42"/>
    </row>
    <row r="897" spans="1:23">
      <c r="A897" s="39">
        <v>42681</v>
      </c>
      <c r="B897" s="42" t="s">
        <v>14</v>
      </c>
      <c r="C897" s="42">
        <v>24</v>
      </c>
      <c r="D897" s="42">
        <v>90</v>
      </c>
      <c r="E897" s="42">
        <v>269.3</v>
      </c>
      <c r="F897" s="42">
        <v>26.2</v>
      </c>
      <c r="G897" s="42">
        <v>325.57</v>
      </c>
      <c r="H897" s="42">
        <v>325.57</v>
      </c>
      <c r="I897" s="42">
        <v>0.36907806479824717</v>
      </c>
      <c r="J897" s="42">
        <v>147.81</v>
      </c>
      <c r="K897" s="42">
        <v>147.81</v>
      </c>
      <c r="L897" s="42">
        <v>0.19815079099796989</v>
      </c>
      <c r="M897" s="42">
        <v>0.98799999999999999</v>
      </c>
      <c r="N897" s="42">
        <v>0.98799999999999999</v>
      </c>
      <c r="O897" s="42">
        <v>0.22070500437915139</v>
      </c>
      <c r="P897" s="42">
        <v>177.76</v>
      </c>
      <c r="Q897" s="42">
        <v>177.76</v>
      </c>
      <c r="R897" s="42">
        <v>0.17092727380027692</v>
      </c>
      <c r="S897" s="42">
        <v>6685.1769160000003</v>
      </c>
      <c r="T897" s="42">
        <v>54.6</v>
      </c>
      <c r="U897" s="42">
        <v>583.47</v>
      </c>
      <c r="V897" s="42">
        <v>1.2</v>
      </c>
      <c r="W897" s="42"/>
    </row>
    <row r="898" spans="1:23">
      <c r="A898" s="39">
        <v>42682</v>
      </c>
      <c r="B898" s="42" t="s">
        <v>14</v>
      </c>
      <c r="C898" s="42">
        <v>24</v>
      </c>
      <c r="D898" s="42">
        <v>90</v>
      </c>
      <c r="E898" s="42">
        <v>266.62</v>
      </c>
      <c r="F898" s="42">
        <v>26.47</v>
      </c>
      <c r="G898" s="42">
        <v>319.55</v>
      </c>
      <c r="H898" s="42">
        <v>319.55</v>
      </c>
      <c r="I898" s="42">
        <v>0.36939761479824718</v>
      </c>
      <c r="J898" s="42">
        <v>145.08000000000001</v>
      </c>
      <c r="K898" s="42">
        <v>145.08000000000001</v>
      </c>
      <c r="L898" s="42">
        <v>0.19829587099796989</v>
      </c>
      <c r="M898" s="42">
        <v>0.92500000000000004</v>
      </c>
      <c r="N898" s="42">
        <v>0.92500000000000004</v>
      </c>
      <c r="O898" s="42">
        <v>0.2216300043791514</v>
      </c>
      <c r="P898" s="42">
        <v>174.47</v>
      </c>
      <c r="Q898" s="42">
        <v>174.47</v>
      </c>
      <c r="R898" s="42">
        <v>0.17110174380027693</v>
      </c>
      <c r="S898" s="42">
        <v>6376.8610420000005</v>
      </c>
      <c r="T898" s="42">
        <v>54.6</v>
      </c>
      <c r="U898" s="42">
        <v>588.87</v>
      </c>
      <c r="V898" s="42">
        <v>1.2</v>
      </c>
      <c r="W898" s="42"/>
    </row>
    <row r="899" spans="1:23">
      <c r="A899" s="39">
        <v>42683</v>
      </c>
      <c r="B899" s="42" t="s">
        <v>14</v>
      </c>
      <c r="C899" s="42">
        <v>24</v>
      </c>
      <c r="D899" s="42">
        <v>90</v>
      </c>
      <c r="E899" s="42">
        <v>266.42</v>
      </c>
      <c r="F899" s="42">
        <v>26.68</v>
      </c>
      <c r="G899" s="42">
        <v>318.33999999999997</v>
      </c>
      <c r="H899" s="42">
        <v>318.33999999999997</v>
      </c>
      <c r="I899" s="42">
        <v>0.36971595479824715</v>
      </c>
      <c r="J899" s="42">
        <v>144.53</v>
      </c>
      <c r="K899" s="42">
        <v>144.53</v>
      </c>
      <c r="L899" s="42">
        <v>0.19844040099796989</v>
      </c>
      <c r="M899" s="42">
        <v>0.92100000000000004</v>
      </c>
      <c r="N899" s="42">
        <v>0.92100000000000004</v>
      </c>
      <c r="O899" s="42">
        <v>0.2225510043791514</v>
      </c>
      <c r="P899" s="42">
        <v>173.81</v>
      </c>
      <c r="Q899" s="42">
        <v>173.81</v>
      </c>
      <c r="R899" s="42">
        <v>0.17127555380027693</v>
      </c>
      <c r="S899" s="42">
        <v>6375.7282230000001</v>
      </c>
      <c r="T899" s="42">
        <v>54.6</v>
      </c>
      <c r="U899" s="42">
        <v>593.04</v>
      </c>
      <c r="V899" s="42">
        <v>1.2</v>
      </c>
      <c r="W899" s="42"/>
    </row>
    <row r="900" spans="1:23">
      <c r="A900" s="39">
        <v>42684</v>
      </c>
      <c r="B900" s="42" t="s">
        <v>14</v>
      </c>
      <c r="C900" s="42">
        <v>24</v>
      </c>
      <c r="D900" s="42">
        <v>90</v>
      </c>
      <c r="E900" s="42">
        <v>268.67</v>
      </c>
      <c r="F900" s="42">
        <v>27.25</v>
      </c>
      <c r="G900" s="42">
        <v>319.91000000000003</v>
      </c>
      <c r="H900" s="42">
        <v>319.91000000000003</v>
      </c>
      <c r="I900" s="42">
        <v>0.37003586479824713</v>
      </c>
      <c r="J900" s="42">
        <v>145.24</v>
      </c>
      <c r="K900" s="42">
        <v>145.24</v>
      </c>
      <c r="L900" s="42">
        <v>0.19858564099796988</v>
      </c>
      <c r="M900" s="42">
        <v>0.92500000000000004</v>
      </c>
      <c r="N900" s="42">
        <v>0.92500000000000004</v>
      </c>
      <c r="O900" s="42">
        <v>0.22347600437915141</v>
      </c>
      <c r="P900" s="42">
        <v>174.67</v>
      </c>
      <c r="Q900" s="42">
        <v>174.67</v>
      </c>
      <c r="R900" s="42">
        <v>0.17145022380027691</v>
      </c>
      <c r="S900" s="42">
        <v>6371.6882400000004</v>
      </c>
      <c r="T900" s="42">
        <v>54.6</v>
      </c>
      <c r="U900" s="42">
        <v>597.84</v>
      </c>
      <c r="V900" s="42">
        <v>1.2</v>
      </c>
      <c r="W900" s="42"/>
    </row>
    <row r="901" spans="1:23">
      <c r="A901" s="39">
        <v>42685</v>
      </c>
      <c r="B901" s="42" t="s">
        <v>14</v>
      </c>
      <c r="C901" s="42">
        <v>24</v>
      </c>
      <c r="D901" s="42">
        <v>90</v>
      </c>
      <c r="E901" s="42">
        <v>265.66000000000003</v>
      </c>
      <c r="F901" s="42">
        <v>28.04</v>
      </c>
      <c r="G901" s="42">
        <v>320.45999999999998</v>
      </c>
      <c r="H901" s="42">
        <v>320.45999999999998</v>
      </c>
      <c r="I901" s="42">
        <v>0.37035632479824715</v>
      </c>
      <c r="J901" s="42">
        <v>145.49</v>
      </c>
      <c r="K901" s="42">
        <v>145.49</v>
      </c>
      <c r="L901" s="42">
        <v>0.19873113099796988</v>
      </c>
      <c r="M901" s="42">
        <v>0.91900000000000004</v>
      </c>
      <c r="N901" s="42">
        <v>0.91900000000000004</v>
      </c>
      <c r="O901" s="42">
        <v>0.22439500437915141</v>
      </c>
      <c r="P901" s="42">
        <v>174.97</v>
      </c>
      <c r="Q901" s="42">
        <v>174.97</v>
      </c>
      <c r="R901" s="42">
        <v>0.17162519380027691</v>
      </c>
      <c r="S901" s="42">
        <v>6317.9737439999999</v>
      </c>
      <c r="T901" s="42">
        <v>54.6</v>
      </c>
      <c r="U901" s="42">
        <v>605.69000000000005</v>
      </c>
      <c r="V901" s="42">
        <v>1.2</v>
      </c>
      <c r="W901" s="42"/>
    </row>
    <row r="902" spans="1:23">
      <c r="A902" s="39">
        <v>42686</v>
      </c>
      <c r="B902" s="42" t="s">
        <v>14</v>
      </c>
      <c r="C902" s="42">
        <v>24</v>
      </c>
      <c r="D902" s="42">
        <v>90</v>
      </c>
      <c r="E902" s="42">
        <v>267.45999999999998</v>
      </c>
      <c r="F902" s="42">
        <v>30.29</v>
      </c>
      <c r="G902" s="42">
        <v>318.83</v>
      </c>
      <c r="H902" s="42">
        <v>318.83</v>
      </c>
      <c r="I902" s="42">
        <v>0.37067515479824714</v>
      </c>
      <c r="J902" s="42">
        <v>144.75</v>
      </c>
      <c r="K902" s="42">
        <v>144.75</v>
      </c>
      <c r="L902" s="42">
        <v>0.19887588099796988</v>
      </c>
      <c r="M902" s="42">
        <v>0.91400000000000003</v>
      </c>
      <c r="N902" s="42">
        <v>0.91400000000000003</v>
      </c>
      <c r="O902" s="42">
        <v>0.22530900437915141</v>
      </c>
      <c r="P902" s="42">
        <v>174.08</v>
      </c>
      <c r="Q902" s="42">
        <v>174.08</v>
      </c>
      <c r="R902" s="42">
        <v>0.1717992738002769</v>
      </c>
      <c r="S902" s="42">
        <v>6317.2158890000001</v>
      </c>
      <c r="T902" s="42">
        <v>54.6</v>
      </c>
      <c r="U902" s="42">
        <v>632.57000000000005</v>
      </c>
      <c r="V902" s="42">
        <v>1.2</v>
      </c>
      <c r="W902" s="42"/>
    </row>
    <row r="903" spans="1:23">
      <c r="A903" s="39">
        <v>42687</v>
      </c>
      <c r="B903" s="42" t="s">
        <v>14</v>
      </c>
      <c r="C903" s="42">
        <v>24</v>
      </c>
      <c r="D903" s="42">
        <v>90</v>
      </c>
      <c r="E903" s="42">
        <v>276.39999999999998</v>
      </c>
      <c r="F903" s="42">
        <v>35.71</v>
      </c>
      <c r="G903" s="42">
        <v>324.2</v>
      </c>
      <c r="H903" s="42">
        <v>324.2</v>
      </c>
      <c r="I903" s="42">
        <v>0.37099935479824714</v>
      </c>
      <c r="J903" s="42">
        <v>147.19</v>
      </c>
      <c r="K903" s="42">
        <v>147.19</v>
      </c>
      <c r="L903" s="42">
        <v>0.19902307099796987</v>
      </c>
      <c r="M903" s="42">
        <v>0.92300000000000004</v>
      </c>
      <c r="N903" s="42">
        <v>0.92300000000000004</v>
      </c>
      <c r="O903" s="42">
        <v>0.22623200437915142</v>
      </c>
      <c r="P903" s="42">
        <v>177.01</v>
      </c>
      <c r="Q903" s="42">
        <v>177.01</v>
      </c>
      <c r="R903" s="42">
        <v>0.17197628380027691</v>
      </c>
      <c r="S903" s="42">
        <v>6269.8009380000003</v>
      </c>
      <c r="T903" s="42">
        <v>54.6</v>
      </c>
      <c r="U903" s="42">
        <v>670.75</v>
      </c>
      <c r="V903" s="42">
        <v>1.2</v>
      </c>
      <c r="W903" s="42"/>
    </row>
    <row r="904" spans="1:23">
      <c r="A904" s="39">
        <v>42688</v>
      </c>
      <c r="B904" s="42" t="s">
        <v>14</v>
      </c>
      <c r="C904" s="42">
        <v>21.5</v>
      </c>
      <c r="D904" s="42">
        <v>90</v>
      </c>
      <c r="E904" s="42">
        <v>251.24</v>
      </c>
      <c r="F904" s="42">
        <v>36.380000000000003</v>
      </c>
      <c r="G904" s="42">
        <v>287.52999999999997</v>
      </c>
      <c r="H904" s="42">
        <v>320.964</v>
      </c>
      <c r="I904" s="42">
        <v>0.37128688479824712</v>
      </c>
      <c r="J904" s="42">
        <v>130.54</v>
      </c>
      <c r="K904" s="42">
        <v>145.71899999999999</v>
      </c>
      <c r="L904" s="42">
        <v>0.19915361099796988</v>
      </c>
      <c r="M904" s="42">
        <v>0.89400000000000002</v>
      </c>
      <c r="N904" s="42">
        <v>0.998</v>
      </c>
      <c r="O904" s="42">
        <v>0.22712600437915142</v>
      </c>
      <c r="P904" s="42">
        <v>156.99</v>
      </c>
      <c r="Q904" s="42">
        <v>175.245</v>
      </c>
      <c r="R904" s="42">
        <v>0.1721332738002769</v>
      </c>
      <c r="S904" s="42">
        <v>6847.4490580000002</v>
      </c>
      <c r="T904" s="42">
        <v>54.6</v>
      </c>
      <c r="U904" s="42">
        <v>629.69000000000005</v>
      </c>
      <c r="V904" s="42">
        <v>1.2</v>
      </c>
      <c r="W904" s="42"/>
    </row>
    <row r="905" spans="1:23">
      <c r="A905" s="39">
        <v>42689</v>
      </c>
      <c r="B905" s="42" t="s">
        <v>14</v>
      </c>
      <c r="C905" s="42">
        <v>24</v>
      </c>
      <c r="D905" s="42">
        <v>90</v>
      </c>
      <c r="E905" s="42">
        <v>225.87</v>
      </c>
      <c r="F905" s="42">
        <v>38.130000000000003</v>
      </c>
      <c r="G905" s="42">
        <v>313.33999999999997</v>
      </c>
      <c r="H905" s="42">
        <v>313.33999999999997</v>
      </c>
      <c r="I905" s="42">
        <v>0.37160022479824711</v>
      </c>
      <c r="J905" s="42">
        <v>142.26</v>
      </c>
      <c r="K905" s="42">
        <v>142.26</v>
      </c>
      <c r="L905" s="42">
        <v>0.19929587099796989</v>
      </c>
      <c r="M905" s="42">
        <v>0.91600000000000004</v>
      </c>
      <c r="N905" s="42">
        <v>0.91600000000000004</v>
      </c>
      <c r="O905" s="42">
        <v>0.22804200437915143</v>
      </c>
      <c r="P905" s="42">
        <v>171.08</v>
      </c>
      <c r="Q905" s="42">
        <v>171.08</v>
      </c>
      <c r="R905" s="42">
        <v>0.17230435380027689</v>
      </c>
      <c r="S905" s="42">
        <v>6437.8040209999999</v>
      </c>
      <c r="T905" s="42">
        <v>54.6</v>
      </c>
      <c r="U905" s="42">
        <v>626.03</v>
      </c>
      <c r="V905" s="42">
        <v>1.2</v>
      </c>
      <c r="W905" s="42"/>
    </row>
    <row r="906" spans="1:23">
      <c r="A906" s="39">
        <v>42690</v>
      </c>
      <c r="B906" s="42" t="s">
        <v>14</v>
      </c>
      <c r="C906" s="42">
        <v>24</v>
      </c>
      <c r="D906" s="42">
        <v>90</v>
      </c>
      <c r="E906" s="42">
        <v>267.83999999999997</v>
      </c>
      <c r="F906" s="42">
        <v>36.450000000000003</v>
      </c>
      <c r="G906" s="42">
        <v>319.38</v>
      </c>
      <c r="H906" s="42">
        <v>319.38</v>
      </c>
      <c r="I906" s="42">
        <v>0.37191960479824709</v>
      </c>
      <c r="J906" s="42">
        <v>145</v>
      </c>
      <c r="K906" s="42">
        <v>145</v>
      </c>
      <c r="L906" s="42">
        <v>0.19944087099796989</v>
      </c>
      <c r="M906" s="42">
        <v>0.92100000000000004</v>
      </c>
      <c r="N906" s="42">
        <v>0.92100000000000004</v>
      </c>
      <c r="O906" s="42">
        <v>0.22896300437915143</v>
      </c>
      <c r="P906" s="42">
        <v>174.38</v>
      </c>
      <c r="Q906" s="42">
        <v>174.38</v>
      </c>
      <c r="R906" s="42">
        <v>0.1724787338002769</v>
      </c>
      <c r="S906" s="42">
        <v>6355.0413790000002</v>
      </c>
      <c r="T906" s="42">
        <v>54.6</v>
      </c>
      <c r="U906" s="42">
        <v>616.77</v>
      </c>
      <c r="V906" s="42">
        <v>1.2</v>
      </c>
      <c r="W906" s="42"/>
    </row>
    <row r="907" spans="1:23">
      <c r="A907" s="39">
        <v>42691</v>
      </c>
      <c r="B907" s="42" t="s">
        <v>14</v>
      </c>
      <c r="C907" s="42">
        <v>24</v>
      </c>
      <c r="D907" s="42">
        <v>90</v>
      </c>
      <c r="E907" s="42">
        <v>261.05</v>
      </c>
      <c r="F907" s="42">
        <v>36.93</v>
      </c>
      <c r="G907" s="42">
        <v>322.06</v>
      </c>
      <c r="H907" s="42">
        <v>322.06</v>
      </c>
      <c r="I907" s="42">
        <v>0.37224166479824711</v>
      </c>
      <c r="J907" s="42">
        <v>146.22</v>
      </c>
      <c r="K907" s="42">
        <v>146.22</v>
      </c>
      <c r="L907" s="42">
        <v>0.1995870909979699</v>
      </c>
      <c r="M907" s="42">
        <v>0.89800000000000002</v>
      </c>
      <c r="N907" s="42">
        <v>0.89800000000000002</v>
      </c>
      <c r="O907" s="42">
        <v>0.22986100437915144</v>
      </c>
      <c r="P907" s="42">
        <v>175.84</v>
      </c>
      <c r="Q907" s="42">
        <v>175.84</v>
      </c>
      <c r="R907" s="42">
        <v>0.17265457380027691</v>
      </c>
      <c r="S907" s="42">
        <v>6144.6724109999996</v>
      </c>
      <c r="T907" s="42">
        <v>54.6</v>
      </c>
      <c r="U907" s="42">
        <v>617.37</v>
      </c>
      <c r="V907" s="42">
        <v>1.2</v>
      </c>
      <c r="W907" s="42"/>
    </row>
    <row r="908" spans="1:23">
      <c r="A908" s="39">
        <v>42692</v>
      </c>
      <c r="B908" s="42" t="s">
        <v>14</v>
      </c>
      <c r="C908" s="42">
        <v>24</v>
      </c>
      <c r="D908" s="42">
        <v>90</v>
      </c>
      <c r="E908" s="42">
        <v>262.89999999999998</v>
      </c>
      <c r="F908" s="42">
        <v>36.89</v>
      </c>
      <c r="G908" s="42">
        <v>321.99</v>
      </c>
      <c r="H908" s="42">
        <v>321.99</v>
      </c>
      <c r="I908" s="42">
        <v>0.3725636547982471</v>
      </c>
      <c r="J908" s="42">
        <v>146.19</v>
      </c>
      <c r="K908" s="42">
        <v>146.19</v>
      </c>
      <c r="L908" s="42">
        <v>0.19973328099796989</v>
      </c>
      <c r="M908" s="42">
        <v>0.91600000000000004</v>
      </c>
      <c r="N908" s="42">
        <v>0.91600000000000004</v>
      </c>
      <c r="O908" s="42">
        <v>0.23077700437915144</v>
      </c>
      <c r="P908" s="42">
        <v>175.8</v>
      </c>
      <c r="Q908" s="42">
        <v>175.8</v>
      </c>
      <c r="R908" s="42">
        <v>0.17283037380027691</v>
      </c>
      <c r="S908" s="42">
        <v>6264.6008620000002</v>
      </c>
      <c r="T908" s="42">
        <v>54.6</v>
      </c>
      <c r="U908" s="42">
        <v>609.34</v>
      </c>
      <c r="V908" s="42">
        <v>1.2</v>
      </c>
      <c r="W908" s="42"/>
    </row>
    <row r="909" spans="1:23">
      <c r="A909" s="39">
        <v>42693</v>
      </c>
      <c r="B909" s="42" t="s">
        <v>14</v>
      </c>
      <c r="C909" s="42">
        <v>24</v>
      </c>
      <c r="D909" s="42">
        <v>90</v>
      </c>
      <c r="E909" s="42">
        <v>266.99</v>
      </c>
      <c r="F909" s="42">
        <v>36.83</v>
      </c>
      <c r="G909" s="42">
        <v>320.89999999999998</v>
      </c>
      <c r="H909" s="42">
        <v>320.89999999999998</v>
      </c>
      <c r="I909" s="42">
        <v>0.37288455479824711</v>
      </c>
      <c r="J909" s="42">
        <v>145.69</v>
      </c>
      <c r="K909" s="42">
        <v>145.69</v>
      </c>
      <c r="L909" s="42">
        <v>0.19987897099796989</v>
      </c>
      <c r="M909" s="42">
        <v>0.90800000000000003</v>
      </c>
      <c r="N909" s="42">
        <v>0.90800000000000003</v>
      </c>
      <c r="O909" s="42">
        <v>0.23168500437915143</v>
      </c>
      <c r="P909" s="42">
        <v>175.21</v>
      </c>
      <c r="Q909" s="42">
        <v>175.21</v>
      </c>
      <c r="R909" s="42">
        <v>0.17300558380027692</v>
      </c>
      <c r="S909" s="42">
        <v>6234.1753040000003</v>
      </c>
      <c r="T909" s="42">
        <v>54.6</v>
      </c>
      <c r="U909" s="42">
        <v>608.66</v>
      </c>
      <c r="V909" s="42">
        <v>1.2</v>
      </c>
      <c r="W909" s="42"/>
    </row>
    <row r="910" spans="1:23">
      <c r="A910" s="39">
        <v>42694</v>
      </c>
      <c r="B910" s="42" t="s">
        <v>14</v>
      </c>
      <c r="C910" s="42">
        <v>24</v>
      </c>
      <c r="D910" s="42">
        <v>90</v>
      </c>
      <c r="E910" s="42">
        <v>264.60000000000002</v>
      </c>
      <c r="F910" s="42">
        <v>38.11</v>
      </c>
      <c r="G910" s="42">
        <v>327.55</v>
      </c>
      <c r="H910" s="42">
        <v>327.55</v>
      </c>
      <c r="I910" s="42">
        <v>0.37321210479824712</v>
      </c>
      <c r="J910" s="42">
        <v>148.71</v>
      </c>
      <c r="K910" s="42">
        <v>148.71</v>
      </c>
      <c r="L910" s="42">
        <v>0.20002768099796989</v>
      </c>
      <c r="M910" s="42">
        <v>0.89300000000000002</v>
      </c>
      <c r="N910" s="42">
        <v>0.89300000000000002</v>
      </c>
      <c r="O910" s="42">
        <v>0.23257800437915144</v>
      </c>
      <c r="P910" s="42">
        <v>178.84</v>
      </c>
      <c r="Q910" s="42">
        <v>178.84</v>
      </c>
      <c r="R910" s="42">
        <v>0.17318442380027693</v>
      </c>
      <c r="S910" s="42">
        <v>6003.6514020000004</v>
      </c>
      <c r="T910" s="42">
        <v>54.6</v>
      </c>
      <c r="U910" s="42">
        <v>622.52</v>
      </c>
      <c r="V910" s="42">
        <v>1.2</v>
      </c>
      <c r="W910" s="42"/>
    </row>
    <row r="911" spans="1:23">
      <c r="A911" s="39">
        <v>42695</v>
      </c>
      <c r="B911" s="42" t="s">
        <v>14</v>
      </c>
      <c r="C911" s="42">
        <v>24</v>
      </c>
      <c r="D911" s="42">
        <v>90</v>
      </c>
      <c r="E911" s="42">
        <v>265.02</v>
      </c>
      <c r="F911" s="42">
        <v>38.1</v>
      </c>
      <c r="G911" s="42">
        <v>328.98</v>
      </c>
      <c r="H911" s="42">
        <v>328.98</v>
      </c>
      <c r="I911" s="42">
        <v>0.3735410847982471</v>
      </c>
      <c r="J911" s="42">
        <v>149.36000000000001</v>
      </c>
      <c r="K911" s="42">
        <v>149.36000000000001</v>
      </c>
      <c r="L911" s="42">
        <v>0.20017704099796987</v>
      </c>
      <c r="M911" s="42">
        <v>0.9</v>
      </c>
      <c r="N911" s="42">
        <v>0.9</v>
      </c>
      <c r="O911" s="42">
        <v>0.23347800437915145</v>
      </c>
      <c r="P911" s="42">
        <v>179.62</v>
      </c>
      <c r="Q911" s="42">
        <v>179.62</v>
      </c>
      <c r="R911" s="42">
        <v>0.17336404380027692</v>
      </c>
      <c r="S911" s="42">
        <v>6024.6920190000001</v>
      </c>
      <c r="T911" s="42">
        <v>54.6</v>
      </c>
      <c r="U911" s="42">
        <v>616.9</v>
      </c>
      <c r="V911" s="42">
        <v>1.2</v>
      </c>
      <c r="W911" s="42"/>
    </row>
    <row r="912" spans="1:23">
      <c r="A912" s="39">
        <v>42696</v>
      </c>
      <c r="B912" s="42" t="s">
        <v>14</v>
      </c>
      <c r="C912" s="42">
        <v>24</v>
      </c>
      <c r="D912" s="42">
        <v>90</v>
      </c>
      <c r="E912" s="42">
        <v>264.5</v>
      </c>
      <c r="F912" s="42">
        <v>37.83</v>
      </c>
      <c r="G912" s="42">
        <v>325.63</v>
      </c>
      <c r="H912" s="42">
        <v>325.63</v>
      </c>
      <c r="I912" s="42">
        <v>0.37386671479824712</v>
      </c>
      <c r="J912" s="42">
        <v>147.84</v>
      </c>
      <c r="K912" s="42">
        <v>147.84</v>
      </c>
      <c r="L912" s="42">
        <v>0.20032488099796988</v>
      </c>
      <c r="M912" s="42">
        <v>0.91200000000000003</v>
      </c>
      <c r="N912" s="42">
        <v>0.91200000000000003</v>
      </c>
      <c r="O912" s="42">
        <v>0.23439000437915145</v>
      </c>
      <c r="P912" s="42">
        <v>177.79</v>
      </c>
      <c r="Q912" s="42">
        <v>177.79</v>
      </c>
      <c r="R912" s="42">
        <v>0.17354183380027693</v>
      </c>
      <c r="S912" s="42">
        <v>6170.1501619999999</v>
      </c>
      <c r="T912" s="42">
        <v>54.6</v>
      </c>
      <c r="U912" s="42">
        <v>608.44000000000005</v>
      </c>
      <c r="V912" s="42">
        <v>1.2</v>
      </c>
      <c r="W912" s="42"/>
    </row>
    <row r="913" spans="1:23">
      <c r="A913" s="39">
        <v>42697</v>
      </c>
      <c r="B913" s="42" t="s">
        <v>14</v>
      </c>
      <c r="C913" s="42">
        <v>24</v>
      </c>
      <c r="D913" s="42">
        <v>90</v>
      </c>
      <c r="E913" s="42">
        <v>264.5</v>
      </c>
      <c r="F913" s="42">
        <v>37.83</v>
      </c>
      <c r="G913" s="42">
        <v>325.75</v>
      </c>
      <c r="H913" s="42">
        <v>325.75</v>
      </c>
      <c r="I913" s="42">
        <v>0.37419246479824714</v>
      </c>
      <c r="J913" s="42">
        <v>147.88999999999999</v>
      </c>
      <c r="K913" s="42">
        <v>147.88999999999999</v>
      </c>
      <c r="L913" s="42">
        <v>0.2004727709979699</v>
      </c>
      <c r="M913" s="42">
        <v>0.90200000000000002</v>
      </c>
      <c r="N913" s="42">
        <v>0.90200000000000002</v>
      </c>
      <c r="O913" s="42">
        <v>0.23529200437915143</v>
      </c>
      <c r="P913" s="42">
        <v>177.86</v>
      </c>
      <c r="Q913" s="42">
        <v>177.86</v>
      </c>
      <c r="R913" s="42">
        <v>0.17371969380027694</v>
      </c>
      <c r="S913" s="42">
        <v>6097.9917509999996</v>
      </c>
      <c r="T913" s="42">
        <v>54.6</v>
      </c>
      <c r="U913" s="42">
        <v>608.44000000000005</v>
      </c>
      <c r="V913" s="42">
        <v>1.2</v>
      </c>
      <c r="W913" s="42"/>
    </row>
    <row r="914" spans="1:23">
      <c r="A914" s="39">
        <v>42698</v>
      </c>
      <c r="B914" s="42" t="s">
        <v>14</v>
      </c>
      <c r="C914" s="42">
        <v>24</v>
      </c>
      <c r="D914" s="42">
        <v>90</v>
      </c>
      <c r="E914" s="42">
        <v>264.5</v>
      </c>
      <c r="F914" s="42">
        <v>37.83</v>
      </c>
      <c r="G914" s="42">
        <v>332.16</v>
      </c>
      <c r="H914" s="42">
        <v>332.16</v>
      </c>
      <c r="I914" s="42">
        <v>0.37452462479824716</v>
      </c>
      <c r="J914" s="42">
        <v>150.80000000000001</v>
      </c>
      <c r="K914" s="42">
        <v>150.80000000000001</v>
      </c>
      <c r="L914" s="42">
        <v>0.2006235709979699</v>
      </c>
      <c r="M914" s="42">
        <v>0.90400000000000003</v>
      </c>
      <c r="N914" s="42">
        <v>0.90400000000000003</v>
      </c>
      <c r="O914" s="42">
        <v>0.23619600437915142</v>
      </c>
      <c r="P914" s="42">
        <v>181.36</v>
      </c>
      <c r="Q914" s="42">
        <v>181.36</v>
      </c>
      <c r="R914" s="42">
        <v>0.17390105380027693</v>
      </c>
      <c r="S914" s="42">
        <v>5993.4416449999999</v>
      </c>
      <c r="T914" s="42">
        <v>54.6</v>
      </c>
      <c r="U914" s="42">
        <v>608.44000000000005</v>
      </c>
      <c r="V914" s="42">
        <v>1.2</v>
      </c>
      <c r="W914" s="42"/>
    </row>
    <row r="915" spans="1:23">
      <c r="A915" s="39">
        <v>42699</v>
      </c>
      <c r="B915" s="42" t="s">
        <v>14</v>
      </c>
      <c r="C915" s="42">
        <v>24</v>
      </c>
      <c r="D915" s="42">
        <v>90</v>
      </c>
      <c r="E915" s="42">
        <v>264.5</v>
      </c>
      <c r="F915" s="42">
        <v>37.83</v>
      </c>
      <c r="G915" s="42">
        <v>331.43</v>
      </c>
      <c r="H915" s="42">
        <v>331.43</v>
      </c>
      <c r="I915" s="42">
        <v>0.37485605479824718</v>
      </c>
      <c r="J915" s="42">
        <v>150.47</v>
      </c>
      <c r="K915" s="42">
        <v>150.47</v>
      </c>
      <c r="L915" s="42">
        <v>0.20077404099796992</v>
      </c>
      <c r="M915" s="42">
        <v>0.93200000000000005</v>
      </c>
      <c r="N915" s="42">
        <v>0.93200000000000005</v>
      </c>
      <c r="O915" s="42">
        <v>0.23712800437915141</v>
      </c>
      <c r="P915" s="42">
        <v>180.96</v>
      </c>
      <c r="Q915" s="42">
        <v>180.96</v>
      </c>
      <c r="R915" s="42">
        <v>0.17408201380027694</v>
      </c>
      <c r="S915" s="42">
        <v>6196.032432</v>
      </c>
      <c r="T915" s="42">
        <v>54.6</v>
      </c>
      <c r="U915" s="42">
        <v>608.44000000000005</v>
      </c>
      <c r="V915" s="42">
        <v>1.2</v>
      </c>
      <c r="W915" s="42"/>
    </row>
    <row r="916" spans="1:23">
      <c r="A916" s="39">
        <v>42700</v>
      </c>
      <c r="B916" s="42" t="s">
        <v>14</v>
      </c>
      <c r="C916" s="42">
        <v>24</v>
      </c>
      <c r="D916" s="42">
        <v>90</v>
      </c>
      <c r="E916" s="42">
        <v>264.5</v>
      </c>
      <c r="F916" s="42">
        <v>37.83</v>
      </c>
      <c r="G916" s="42">
        <v>328.19</v>
      </c>
      <c r="H916" s="42">
        <v>328.19</v>
      </c>
      <c r="I916" s="42">
        <v>0.37518424479824719</v>
      </c>
      <c r="J916" s="42">
        <v>149</v>
      </c>
      <c r="K916" s="42">
        <v>149</v>
      </c>
      <c r="L916" s="42">
        <v>0.20092304099796993</v>
      </c>
      <c r="M916" s="42">
        <v>0.89800000000000002</v>
      </c>
      <c r="N916" s="42">
        <v>0.89800000000000002</v>
      </c>
      <c r="O916" s="42">
        <v>0.23802600437915142</v>
      </c>
      <c r="P916" s="42">
        <v>179.19</v>
      </c>
      <c r="Q916" s="42">
        <v>179.19</v>
      </c>
      <c r="R916" s="42">
        <v>0.17426120380027693</v>
      </c>
      <c r="S916" s="42">
        <v>6024.9731540000002</v>
      </c>
      <c r="T916" s="42">
        <v>54.6</v>
      </c>
      <c r="U916" s="42">
        <v>608.44000000000005</v>
      </c>
      <c r="V916" s="42">
        <v>1.2</v>
      </c>
      <c r="W916" s="42"/>
    </row>
    <row r="917" spans="1:23">
      <c r="A917" s="39">
        <v>42701</v>
      </c>
      <c r="B917" s="42" t="s">
        <v>14</v>
      </c>
      <c r="C917" s="42">
        <v>24</v>
      </c>
      <c r="D917" s="42">
        <v>90</v>
      </c>
      <c r="E917" s="42">
        <v>264.5</v>
      </c>
      <c r="F917" s="42">
        <v>37.83</v>
      </c>
      <c r="G917" s="42">
        <v>326.91000000000003</v>
      </c>
      <c r="H917" s="42">
        <v>326.91000000000003</v>
      </c>
      <c r="I917" s="42">
        <v>0.3755111547982472</v>
      </c>
      <c r="J917" s="42">
        <v>148.41999999999999</v>
      </c>
      <c r="K917" s="42">
        <v>148.41999999999999</v>
      </c>
      <c r="L917" s="42">
        <v>0.20107146099796994</v>
      </c>
      <c r="M917" s="42">
        <v>0.91300000000000003</v>
      </c>
      <c r="N917" s="42">
        <v>0.91300000000000003</v>
      </c>
      <c r="O917" s="42">
        <v>0.23893900437915142</v>
      </c>
      <c r="P917" s="42">
        <v>178.49</v>
      </c>
      <c r="Q917" s="42">
        <v>178.49</v>
      </c>
      <c r="R917" s="42">
        <v>0.17443969380027693</v>
      </c>
      <c r="S917" s="42">
        <v>6149.8854600000004</v>
      </c>
      <c r="T917" s="42">
        <v>54.6</v>
      </c>
      <c r="U917" s="42">
        <v>608.44000000000005</v>
      </c>
      <c r="V917" s="42">
        <v>1.2</v>
      </c>
      <c r="W917" s="42"/>
    </row>
    <row r="918" spans="1:23">
      <c r="A918" s="39">
        <v>42702</v>
      </c>
      <c r="B918" s="42" t="s">
        <v>14</v>
      </c>
      <c r="C918" s="42">
        <v>24</v>
      </c>
      <c r="D918" s="42">
        <v>90</v>
      </c>
      <c r="E918" s="42">
        <v>264.5</v>
      </c>
      <c r="F918" s="42">
        <v>37.83</v>
      </c>
      <c r="G918" s="42">
        <v>313.8</v>
      </c>
      <c r="H918" s="42">
        <v>313.8</v>
      </c>
      <c r="I918" s="42">
        <v>0.37582495479824718</v>
      </c>
      <c r="J918" s="42">
        <v>142.47</v>
      </c>
      <c r="K918" s="42">
        <v>142.47</v>
      </c>
      <c r="L918" s="42">
        <v>0.20121393099796994</v>
      </c>
      <c r="M918" s="42">
        <v>0.80700000000000005</v>
      </c>
      <c r="N918" s="42">
        <v>0.80700000000000005</v>
      </c>
      <c r="O918" s="42">
        <v>0.23974600437915142</v>
      </c>
      <c r="P918" s="42">
        <v>171.33</v>
      </c>
      <c r="Q918" s="42">
        <v>171.33</v>
      </c>
      <c r="R918" s="42">
        <v>0.17461102380027693</v>
      </c>
      <c r="S918" s="42">
        <v>5662.6658239999997</v>
      </c>
      <c r="T918" s="42">
        <v>54.6</v>
      </c>
      <c r="U918" s="42">
        <v>608.44000000000005</v>
      </c>
      <c r="V918" s="42">
        <v>1.2</v>
      </c>
      <c r="W918" s="42"/>
    </row>
    <row r="919" spans="1:23">
      <c r="A919" s="39">
        <v>42703</v>
      </c>
      <c r="B919" s="42" t="s">
        <v>14</v>
      </c>
      <c r="C919" s="42">
        <v>24</v>
      </c>
      <c r="D919" s="42">
        <v>90</v>
      </c>
      <c r="E919" s="42">
        <v>264.5</v>
      </c>
      <c r="F919" s="42">
        <v>37.83</v>
      </c>
      <c r="G919" s="42">
        <v>249.56</v>
      </c>
      <c r="H919" s="42">
        <v>249.56</v>
      </c>
      <c r="I919" s="42">
        <v>0.37607451479824716</v>
      </c>
      <c r="J919" s="42">
        <v>53.78</v>
      </c>
      <c r="K919" s="42">
        <v>53.78</v>
      </c>
      <c r="L919" s="42">
        <v>0.20126771099796995</v>
      </c>
      <c r="M919" s="42">
        <v>1.2210000000000001</v>
      </c>
      <c r="N919" s="42">
        <v>1.2210000000000001</v>
      </c>
      <c r="O919" s="42">
        <v>0.24096700437915142</v>
      </c>
      <c r="P919" s="42">
        <v>195.78</v>
      </c>
      <c r="Q919" s="42">
        <v>195.78</v>
      </c>
      <c r="R919" s="42">
        <v>0.17480680380027694</v>
      </c>
      <c r="S919" s="42">
        <v>22710.264039000002</v>
      </c>
      <c r="T919" s="42">
        <v>78.45</v>
      </c>
      <c r="U919" s="42">
        <v>608.44000000000005</v>
      </c>
      <c r="V919" s="42">
        <v>1.2</v>
      </c>
      <c r="W919" s="42"/>
    </row>
    <row r="920" spans="1:23">
      <c r="A920" s="39">
        <v>42704</v>
      </c>
      <c r="B920" s="42" t="s">
        <v>14</v>
      </c>
      <c r="C920" s="42">
        <v>24</v>
      </c>
      <c r="D920" s="42">
        <v>90</v>
      </c>
      <c r="E920" s="42">
        <v>264.72000000000003</v>
      </c>
      <c r="F920" s="42">
        <v>27.35</v>
      </c>
      <c r="G920" s="42">
        <v>252.2</v>
      </c>
      <c r="H920" s="42">
        <v>252.2</v>
      </c>
      <c r="I920" s="42">
        <v>0.37632671479824714</v>
      </c>
      <c r="J920" s="42">
        <v>54.35</v>
      </c>
      <c r="K920" s="42">
        <v>54.35</v>
      </c>
      <c r="L920" s="42">
        <v>0.20132206099796995</v>
      </c>
      <c r="M920" s="42">
        <v>1.198</v>
      </c>
      <c r="N920" s="42">
        <v>1.198</v>
      </c>
      <c r="O920" s="42">
        <v>0.24216500437915142</v>
      </c>
      <c r="P920" s="42">
        <v>197.85</v>
      </c>
      <c r="Q920" s="42">
        <v>197.85</v>
      </c>
      <c r="R920" s="42">
        <v>0.17500465380027694</v>
      </c>
      <c r="S920" s="42">
        <v>22046.586937</v>
      </c>
      <c r="T920" s="42">
        <v>78.45</v>
      </c>
      <c r="U920" s="42">
        <v>518.57000000000005</v>
      </c>
      <c r="V920" s="42">
        <v>1.2</v>
      </c>
      <c r="W920" s="42"/>
    </row>
    <row r="921" spans="1:23">
      <c r="A921" s="39">
        <v>42705</v>
      </c>
      <c r="B921" s="42" t="s">
        <v>14</v>
      </c>
      <c r="C921" s="42">
        <v>24</v>
      </c>
      <c r="D921" s="42">
        <v>90</v>
      </c>
      <c r="E921" s="42">
        <v>271.52999999999997</v>
      </c>
      <c r="F921" s="42">
        <v>27.13</v>
      </c>
      <c r="G921" s="42">
        <v>343.44499999999999</v>
      </c>
      <c r="H921" s="42">
        <v>343.44499999999999</v>
      </c>
      <c r="I921" s="42">
        <v>0.37667015979824714</v>
      </c>
      <c r="J921" s="42">
        <v>155.928</v>
      </c>
      <c r="K921" s="42">
        <v>155.928</v>
      </c>
      <c r="L921" s="42">
        <v>0.20147798899796995</v>
      </c>
      <c r="M921" s="42">
        <v>0.76300000000000001</v>
      </c>
      <c r="N921" s="42">
        <v>0.76300000000000001</v>
      </c>
      <c r="O921" s="42">
        <v>0.24292800437915144</v>
      </c>
      <c r="P921" s="42">
        <v>187.517</v>
      </c>
      <c r="Q921" s="42">
        <v>187.517</v>
      </c>
      <c r="R921" s="42">
        <v>0.17519217080027694</v>
      </c>
      <c r="S921" s="42">
        <v>4892.514494</v>
      </c>
      <c r="T921" s="42">
        <v>54.6</v>
      </c>
      <c r="U921" s="42">
        <v>525.54999999999995</v>
      </c>
      <c r="V921" s="42">
        <v>1.2</v>
      </c>
      <c r="W921" s="42"/>
    </row>
    <row r="922" spans="1:23">
      <c r="A922" s="39">
        <v>42706</v>
      </c>
      <c r="B922" s="42" t="s">
        <v>14</v>
      </c>
      <c r="C922" s="42">
        <v>24</v>
      </c>
      <c r="D922" s="42">
        <v>90</v>
      </c>
      <c r="E922" s="42">
        <v>264.42</v>
      </c>
      <c r="F922" s="42">
        <v>28.02</v>
      </c>
      <c r="G922" s="42">
        <v>351.26400000000001</v>
      </c>
      <c r="H922" s="42">
        <v>351.26400000000001</v>
      </c>
      <c r="I922" s="42">
        <v>0.37702142379824716</v>
      </c>
      <c r="J922" s="42">
        <v>159.47800000000001</v>
      </c>
      <c r="K922" s="42">
        <v>159.47800000000001</v>
      </c>
      <c r="L922" s="42">
        <v>0.20163746699796994</v>
      </c>
      <c r="M922" s="42">
        <v>0.77700000000000002</v>
      </c>
      <c r="N922" s="42">
        <v>0.77700000000000002</v>
      </c>
      <c r="O922" s="42">
        <v>0.24370500437915144</v>
      </c>
      <c r="P922" s="42">
        <v>191.786</v>
      </c>
      <c r="Q922" s="42">
        <v>191.786</v>
      </c>
      <c r="R922" s="42">
        <v>0.17538395680027694</v>
      </c>
      <c r="S922" s="42">
        <v>4870.2579669999996</v>
      </c>
      <c r="T922" s="42">
        <v>54.6</v>
      </c>
      <c r="U922" s="42">
        <v>534.61</v>
      </c>
      <c r="V922" s="42">
        <v>1.2</v>
      </c>
      <c r="W922" s="42"/>
    </row>
    <row r="923" spans="1:23">
      <c r="A923" s="39">
        <v>42707</v>
      </c>
      <c r="B923" s="42" t="s">
        <v>14</v>
      </c>
      <c r="C923" s="42">
        <v>24</v>
      </c>
      <c r="D923" s="42">
        <v>90</v>
      </c>
      <c r="E923" s="42">
        <v>268.77</v>
      </c>
      <c r="F923" s="42">
        <v>27.24</v>
      </c>
      <c r="G923" s="42">
        <v>351.35</v>
      </c>
      <c r="H923" s="42">
        <v>351.35</v>
      </c>
      <c r="I923" s="42">
        <v>0.37737277379824713</v>
      </c>
      <c r="J923" s="42">
        <v>159.517</v>
      </c>
      <c r="K923" s="42">
        <v>159.517</v>
      </c>
      <c r="L923" s="42">
        <v>0.20179698399796994</v>
      </c>
      <c r="M923" s="42">
        <v>0.72499999999999998</v>
      </c>
      <c r="N923" s="42">
        <v>0.72499999999999998</v>
      </c>
      <c r="O923" s="42">
        <v>0.24443000437915144</v>
      </c>
      <c r="P923" s="42">
        <v>191.833</v>
      </c>
      <c r="Q923" s="42">
        <v>191.833</v>
      </c>
      <c r="R923" s="42">
        <v>0.17557578980027694</v>
      </c>
      <c r="S923" s="42">
        <v>4545.985694</v>
      </c>
      <c r="T923" s="42">
        <v>54.6</v>
      </c>
      <c r="U923" s="42">
        <v>539.54999999999995</v>
      </c>
      <c r="V923" s="42">
        <v>1.2</v>
      </c>
      <c r="W923" s="42"/>
    </row>
    <row r="924" spans="1:23">
      <c r="A924" s="39">
        <v>42708</v>
      </c>
      <c r="B924" s="42" t="s">
        <v>14</v>
      </c>
      <c r="C924" s="42">
        <v>24</v>
      </c>
      <c r="D924" s="42">
        <v>90</v>
      </c>
      <c r="E924" s="42">
        <v>269.82</v>
      </c>
      <c r="F924" s="42">
        <v>26.92</v>
      </c>
      <c r="G924" s="42">
        <v>357.28199999999998</v>
      </c>
      <c r="H924" s="42">
        <v>357.28199999999998</v>
      </c>
      <c r="I924" s="42">
        <v>0.37773005579824714</v>
      </c>
      <c r="J924" s="42">
        <v>162.21</v>
      </c>
      <c r="K924" s="42">
        <v>162.21</v>
      </c>
      <c r="L924" s="42">
        <v>0.20195919399796994</v>
      </c>
      <c r="M924" s="42">
        <v>0.749</v>
      </c>
      <c r="N924" s="42">
        <v>0.749</v>
      </c>
      <c r="O924" s="42">
        <v>0.24517900437915144</v>
      </c>
      <c r="P924" s="42">
        <v>195.072</v>
      </c>
      <c r="Q924" s="42">
        <v>195.072</v>
      </c>
      <c r="R924" s="42">
        <v>0.17577086180027693</v>
      </c>
      <c r="S924" s="42">
        <v>4615.7326919999996</v>
      </c>
      <c r="T924" s="42">
        <v>54.6</v>
      </c>
      <c r="U924" s="42">
        <v>547.21</v>
      </c>
      <c r="V924" s="42">
        <v>1.2</v>
      </c>
      <c r="W924" s="42"/>
    </row>
    <row r="925" spans="1:23">
      <c r="A925" s="39">
        <v>42709</v>
      </c>
      <c r="B925" s="42" t="s">
        <v>14</v>
      </c>
      <c r="C925" s="42">
        <v>24</v>
      </c>
      <c r="D925" s="42">
        <v>90</v>
      </c>
      <c r="E925" s="42">
        <v>269.82</v>
      </c>
      <c r="F925" s="42">
        <v>26.92</v>
      </c>
      <c r="G925" s="42">
        <v>356.49099999999999</v>
      </c>
      <c r="H925" s="42">
        <v>356.49099999999999</v>
      </c>
      <c r="I925" s="42">
        <v>0.37808654679824716</v>
      </c>
      <c r="J925" s="42">
        <v>161.851</v>
      </c>
      <c r="K925" s="42">
        <v>161.851</v>
      </c>
      <c r="L925" s="42">
        <v>0.20212104499796993</v>
      </c>
      <c r="M925" s="42">
        <v>0.746</v>
      </c>
      <c r="N925" s="42">
        <v>0.746</v>
      </c>
      <c r="O925" s="42">
        <v>0.24592500437915144</v>
      </c>
      <c r="P925" s="42">
        <v>194.64</v>
      </c>
      <c r="Q925" s="42">
        <v>194.64</v>
      </c>
      <c r="R925" s="42">
        <v>0.17596550180027692</v>
      </c>
      <c r="S925" s="42">
        <v>4610.1290689999996</v>
      </c>
      <c r="T925" s="42">
        <v>54.6</v>
      </c>
      <c r="U925" s="42">
        <v>547.21</v>
      </c>
      <c r="V925" s="42">
        <v>1.2</v>
      </c>
      <c r="W925" s="42"/>
    </row>
    <row r="926" spans="1:23">
      <c r="A926" s="39">
        <v>42710</v>
      </c>
      <c r="B926" s="42" t="s">
        <v>14</v>
      </c>
      <c r="C926" s="42">
        <v>24</v>
      </c>
      <c r="D926" s="42">
        <v>90</v>
      </c>
      <c r="E926" s="42">
        <v>269.82</v>
      </c>
      <c r="F926" s="42">
        <v>26.92</v>
      </c>
      <c r="G926" s="42">
        <v>354.51400000000001</v>
      </c>
      <c r="H926" s="42">
        <v>354.51400000000001</v>
      </c>
      <c r="I926" s="42">
        <v>0.37844106079824713</v>
      </c>
      <c r="J926" s="42">
        <v>160.953</v>
      </c>
      <c r="K926" s="42">
        <v>160.953</v>
      </c>
      <c r="L926" s="42">
        <v>0.20228199799796992</v>
      </c>
      <c r="M926" s="42">
        <v>0.71699999999999997</v>
      </c>
      <c r="N926" s="42">
        <v>0.71699999999999997</v>
      </c>
      <c r="O926" s="42">
        <v>0.24664200437915143</v>
      </c>
      <c r="P926" s="42">
        <v>193.56100000000001</v>
      </c>
      <c r="Q926" s="42">
        <v>193.56100000000001</v>
      </c>
      <c r="R926" s="42">
        <v>0.17615906280027693</v>
      </c>
      <c r="S926" s="42">
        <v>4453.4739959999997</v>
      </c>
      <c r="T926" s="42">
        <v>54.6</v>
      </c>
      <c r="U926" s="42">
        <v>547.21</v>
      </c>
      <c r="V926" s="42">
        <v>1.2</v>
      </c>
      <c r="W926" s="42"/>
    </row>
    <row r="927" spans="1:23">
      <c r="A927" s="39">
        <v>42711</v>
      </c>
      <c r="B927" s="42" t="s">
        <v>14</v>
      </c>
      <c r="C927" s="42">
        <v>24</v>
      </c>
      <c r="D927" s="42">
        <v>90</v>
      </c>
      <c r="E927" s="42">
        <v>269.82</v>
      </c>
      <c r="F927" s="42">
        <v>26.92</v>
      </c>
      <c r="G927" s="42">
        <v>359.911</v>
      </c>
      <c r="H927" s="42">
        <v>359.911</v>
      </c>
      <c r="I927" s="42">
        <v>0.37880097179824712</v>
      </c>
      <c r="J927" s="42">
        <v>163.404</v>
      </c>
      <c r="K927" s="42">
        <v>163.404</v>
      </c>
      <c r="L927" s="42">
        <v>0.20244540199796993</v>
      </c>
      <c r="M927" s="42">
        <v>0.72299999999999998</v>
      </c>
      <c r="N927" s="42">
        <v>0.72299999999999998</v>
      </c>
      <c r="O927" s="42">
        <v>0.24736500437915143</v>
      </c>
      <c r="P927" s="42">
        <v>196.50700000000001</v>
      </c>
      <c r="Q927" s="42">
        <v>196.50700000000001</v>
      </c>
      <c r="R927" s="42">
        <v>0.17635556980027695</v>
      </c>
      <c r="S927" s="42">
        <v>4426.5929839999999</v>
      </c>
      <c r="T927" s="42">
        <v>54.6</v>
      </c>
      <c r="U927" s="42">
        <v>547.21</v>
      </c>
      <c r="V927" s="42">
        <v>1.2</v>
      </c>
      <c r="W927" s="42"/>
    </row>
    <row r="928" spans="1:23">
      <c r="A928" s="39">
        <v>42712</v>
      </c>
      <c r="B928" s="42" t="s">
        <v>14</v>
      </c>
      <c r="C928" s="42">
        <v>24</v>
      </c>
      <c r="D928" s="42">
        <v>90</v>
      </c>
      <c r="E928" s="42">
        <v>269.82</v>
      </c>
      <c r="F928" s="42">
        <v>26.92</v>
      </c>
      <c r="G928" s="42">
        <v>357.18099999999998</v>
      </c>
      <c r="H928" s="42">
        <v>357.18099999999998</v>
      </c>
      <c r="I928" s="42">
        <v>0.37915815279824711</v>
      </c>
      <c r="J928" s="42">
        <v>162.16399999999999</v>
      </c>
      <c r="K928" s="42">
        <v>162.16399999999999</v>
      </c>
      <c r="L928" s="42">
        <v>0.20260756599796992</v>
      </c>
      <c r="M928" s="42">
        <v>0.72899999999999998</v>
      </c>
      <c r="N928" s="42">
        <v>0.72899999999999998</v>
      </c>
      <c r="O928" s="42">
        <v>0.24809400437915144</v>
      </c>
      <c r="P928" s="42">
        <v>195.017</v>
      </c>
      <c r="Q928" s="42">
        <v>195.017</v>
      </c>
      <c r="R928" s="42">
        <v>0.17655058680027694</v>
      </c>
      <c r="S928" s="42">
        <v>4492.6617500000002</v>
      </c>
      <c r="T928" s="42">
        <v>54.6</v>
      </c>
      <c r="U928" s="42">
        <v>547.21</v>
      </c>
      <c r="V928" s="42">
        <v>1.2</v>
      </c>
      <c r="W928" s="42"/>
    </row>
    <row r="929" spans="1:23">
      <c r="A929" s="39">
        <v>42713</v>
      </c>
      <c r="B929" s="42" t="s">
        <v>14</v>
      </c>
      <c r="C929" s="42">
        <v>24</v>
      </c>
      <c r="D929" s="42">
        <v>90</v>
      </c>
      <c r="E929" s="42">
        <v>269.82</v>
      </c>
      <c r="F929" s="42">
        <v>26.92</v>
      </c>
      <c r="G929" s="42">
        <v>349.12599999999998</v>
      </c>
      <c r="H929" s="42">
        <v>349.12599999999998</v>
      </c>
      <c r="I929" s="42">
        <v>0.37950727879824708</v>
      </c>
      <c r="J929" s="42">
        <v>158.50700000000001</v>
      </c>
      <c r="K929" s="42">
        <v>158.50700000000001</v>
      </c>
      <c r="L929" s="42">
        <v>0.20276607299796992</v>
      </c>
      <c r="M929" s="42">
        <v>0.745</v>
      </c>
      <c r="N929" s="42">
        <v>0.745</v>
      </c>
      <c r="O929" s="42">
        <v>0.24883900437915143</v>
      </c>
      <c r="P929" s="42">
        <v>190.619</v>
      </c>
      <c r="Q929" s="42">
        <v>190.619</v>
      </c>
      <c r="R929" s="42">
        <v>0.17674120580027694</v>
      </c>
      <c r="S929" s="42">
        <v>4700.9595790000003</v>
      </c>
      <c r="T929" s="42">
        <v>54.6</v>
      </c>
      <c r="U929" s="42">
        <v>547.21</v>
      </c>
      <c r="V929" s="42">
        <v>1.2</v>
      </c>
      <c r="W929" s="42"/>
    </row>
    <row r="930" spans="1:23">
      <c r="A930" s="39">
        <v>42714</v>
      </c>
      <c r="B930" s="42" t="s">
        <v>14</v>
      </c>
      <c r="C930" s="42">
        <v>24</v>
      </c>
      <c r="D930" s="42">
        <v>90</v>
      </c>
      <c r="E930" s="42">
        <v>269.82</v>
      </c>
      <c r="F930" s="42">
        <v>26.92</v>
      </c>
      <c r="G930" s="42">
        <v>352.28399999999999</v>
      </c>
      <c r="H930" s="42">
        <v>352.28399999999999</v>
      </c>
      <c r="I930" s="42">
        <v>0.37985956279824706</v>
      </c>
      <c r="J930" s="42">
        <v>159.941</v>
      </c>
      <c r="K930" s="42">
        <v>159.941</v>
      </c>
      <c r="L930" s="42">
        <v>0.20292601399796992</v>
      </c>
      <c r="M930" s="42">
        <v>0.73099999999999998</v>
      </c>
      <c r="N930" s="42">
        <v>0.73099999999999998</v>
      </c>
      <c r="O930" s="42">
        <v>0.24957000437915144</v>
      </c>
      <c r="P930" s="42">
        <v>192.34299999999999</v>
      </c>
      <c r="Q930" s="42">
        <v>192.34299999999999</v>
      </c>
      <c r="R930" s="42">
        <v>0.17693354880027695</v>
      </c>
      <c r="S930" s="42">
        <v>4568.9910650000002</v>
      </c>
      <c r="T930" s="42">
        <v>54.6</v>
      </c>
      <c r="U930" s="42">
        <v>547.21</v>
      </c>
      <c r="V930" s="42">
        <v>1.2</v>
      </c>
      <c r="W930" s="42"/>
    </row>
    <row r="931" spans="1:23">
      <c r="A931" s="39">
        <v>42715</v>
      </c>
      <c r="B931" s="42" t="s">
        <v>14</v>
      </c>
      <c r="C931" s="42">
        <v>24</v>
      </c>
      <c r="D931" s="42">
        <v>90</v>
      </c>
      <c r="E931" s="42">
        <v>269.82</v>
      </c>
      <c r="F931" s="42">
        <v>26.92</v>
      </c>
      <c r="G931" s="42">
        <v>358.995</v>
      </c>
      <c r="H931" s="42">
        <v>358.995</v>
      </c>
      <c r="I931" s="42">
        <v>0.38021855779824704</v>
      </c>
      <c r="J931" s="42">
        <v>162.988</v>
      </c>
      <c r="K931" s="42">
        <v>162.988</v>
      </c>
      <c r="L931" s="42">
        <v>0.20308900199796992</v>
      </c>
      <c r="M931" s="42">
        <v>0.72699999999999998</v>
      </c>
      <c r="N931" s="42">
        <v>0.72699999999999998</v>
      </c>
      <c r="O931" s="42">
        <v>0.25029700437915142</v>
      </c>
      <c r="P931" s="42">
        <v>196.00700000000001</v>
      </c>
      <c r="Q931" s="42">
        <v>196.00700000000001</v>
      </c>
      <c r="R931" s="42">
        <v>0.17712955580027695</v>
      </c>
      <c r="S931" s="42">
        <v>4457.8128450000004</v>
      </c>
      <c r="T931" s="42">
        <v>54.6</v>
      </c>
      <c r="U931" s="42">
        <v>547.21</v>
      </c>
      <c r="V931" s="42">
        <v>1.2</v>
      </c>
      <c r="W931" s="42"/>
    </row>
    <row r="932" spans="1:23">
      <c r="A932" s="39">
        <v>42716</v>
      </c>
      <c r="B932" s="42" t="s">
        <v>14</v>
      </c>
      <c r="C932" s="42">
        <v>24</v>
      </c>
      <c r="D932" s="42">
        <v>90</v>
      </c>
      <c r="E932" s="42">
        <v>269.82</v>
      </c>
      <c r="F932" s="42">
        <v>26.92</v>
      </c>
      <c r="G932" s="42">
        <v>355.46699999999998</v>
      </c>
      <c r="H932" s="42">
        <v>355.46699999999998</v>
      </c>
      <c r="I932" s="42">
        <v>0.38057402479824703</v>
      </c>
      <c r="J932" s="42">
        <v>161.386</v>
      </c>
      <c r="K932" s="42">
        <v>161.386</v>
      </c>
      <c r="L932" s="42">
        <v>0.20325038799796993</v>
      </c>
      <c r="M932" s="42">
        <v>0.73599999999999999</v>
      </c>
      <c r="N932" s="42">
        <v>0.73599999999999999</v>
      </c>
      <c r="O932" s="42">
        <v>0.25103300437915144</v>
      </c>
      <c r="P932" s="42">
        <v>194.08099999999999</v>
      </c>
      <c r="Q932" s="42">
        <v>194.08099999999999</v>
      </c>
      <c r="R932" s="42">
        <v>0.17732363680027696</v>
      </c>
      <c r="S932" s="42">
        <v>4557.9418290000003</v>
      </c>
      <c r="T932" s="42">
        <v>54.6</v>
      </c>
      <c r="U932" s="42">
        <v>547.21</v>
      </c>
      <c r="V932" s="42">
        <v>1.2</v>
      </c>
      <c r="W932" s="42"/>
    </row>
    <row r="933" spans="1:23">
      <c r="A933" s="39">
        <v>42717</v>
      </c>
      <c r="B933" s="42" t="s">
        <v>14</v>
      </c>
      <c r="C933" s="42">
        <v>24</v>
      </c>
      <c r="D933" s="42">
        <v>90</v>
      </c>
      <c r="E933" s="42">
        <v>269.82</v>
      </c>
      <c r="F933" s="42">
        <v>26.92</v>
      </c>
      <c r="G933" s="42">
        <v>352.52699999999999</v>
      </c>
      <c r="H933" s="42">
        <v>352.52699999999999</v>
      </c>
      <c r="I933" s="42">
        <v>0.38092655179824703</v>
      </c>
      <c r="J933" s="42">
        <v>160.05099999999999</v>
      </c>
      <c r="K933" s="42">
        <v>160.05099999999999</v>
      </c>
      <c r="L933" s="42">
        <v>0.20341043899796993</v>
      </c>
      <c r="M933" s="42">
        <v>0.76900000000000002</v>
      </c>
      <c r="N933" s="42">
        <v>0.76900000000000002</v>
      </c>
      <c r="O933" s="42">
        <v>0.25180200437915146</v>
      </c>
      <c r="P933" s="42">
        <v>192.476</v>
      </c>
      <c r="Q933" s="42">
        <v>192.476</v>
      </c>
      <c r="R933" s="42">
        <v>0.17751611280027696</v>
      </c>
      <c r="S933" s="42">
        <v>4805.5432330000003</v>
      </c>
      <c r="T933" s="42">
        <v>54.6</v>
      </c>
      <c r="U933" s="42">
        <v>547.21</v>
      </c>
      <c r="V933" s="42">
        <v>1.2</v>
      </c>
      <c r="W933" s="42"/>
    </row>
    <row r="934" spans="1:23">
      <c r="A934" s="39">
        <v>42718</v>
      </c>
      <c r="B934" s="42" t="s">
        <v>14</v>
      </c>
      <c r="C934" s="42">
        <v>24</v>
      </c>
      <c r="D934" s="42">
        <v>90</v>
      </c>
      <c r="E934" s="42">
        <v>269.82</v>
      </c>
      <c r="F934" s="42">
        <v>26.92</v>
      </c>
      <c r="G934" s="42">
        <v>355.07900000000001</v>
      </c>
      <c r="H934" s="42">
        <v>355.07900000000001</v>
      </c>
      <c r="I934" s="42">
        <v>0.38128163079824701</v>
      </c>
      <c r="J934" s="42">
        <v>161.21</v>
      </c>
      <c r="K934" s="42">
        <v>161.21</v>
      </c>
      <c r="L934" s="42">
        <v>0.20357164899796992</v>
      </c>
      <c r="M934" s="42">
        <v>0.78300000000000003</v>
      </c>
      <c r="N934" s="42">
        <v>0.78300000000000003</v>
      </c>
      <c r="O934" s="42">
        <v>0.25258500437915143</v>
      </c>
      <c r="P934" s="42">
        <v>193.869</v>
      </c>
      <c r="Q934" s="42">
        <v>193.869</v>
      </c>
      <c r="R934" s="42">
        <v>0.17770998180027697</v>
      </c>
      <c r="S934" s="42">
        <v>4858.9169410000004</v>
      </c>
      <c r="T934" s="42">
        <v>54.6</v>
      </c>
      <c r="U934" s="42">
        <v>547.21</v>
      </c>
      <c r="V934" s="42">
        <v>1.2</v>
      </c>
      <c r="W934" s="42"/>
    </row>
    <row r="935" spans="1:23">
      <c r="A935" s="39">
        <v>42719</v>
      </c>
      <c r="B935" s="42" t="s">
        <v>14</v>
      </c>
      <c r="C935" s="42">
        <v>24</v>
      </c>
      <c r="D935" s="42">
        <v>90</v>
      </c>
      <c r="E935" s="42">
        <v>269.82</v>
      </c>
      <c r="F935" s="42">
        <v>26.92</v>
      </c>
      <c r="G935" s="42">
        <v>354.74700000000001</v>
      </c>
      <c r="H935" s="42">
        <v>354.74700000000001</v>
      </c>
      <c r="I935" s="42">
        <v>0.381636377798247</v>
      </c>
      <c r="J935" s="42">
        <v>161.059</v>
      </c>
      <c r="K935" s="42">
        <v>161.059</v>
      </c>
      <c r="L935" s="42">
        <v>0.20373270799796991</v>
      </c>
      <c r="M935" s="42">
        <v>0.79</v>
      </c>
      <c r="N935" s="42">
        <v>0.79</v>
      </c>
      <c r="O935" s="42">
        <v>0.25337500437915145</v>
      </c>
      <c r="P935" s="42">
        <v>193.68799999999999</v>
      </c>
      <c r="Q935" s="42">
        <v>193.68799999999999</v>
      </c>
      <c r="R935" s="42">
        <v>0.17790366980027697</v>
      </c>
      <c r="S935" s="42">
        <v>4903.439112</v>
      </c>
      <c r="T935" s="42">
        <v>54.6</v>
      </c>
      <c r="U935" s="42">
        <v>547.21</v>
      </c>
      <c r="V935" s="42">
        <v>1.2</v>
      </c>
      <c r="W935" s="42"/>
    </row>
    <row r="936" spans="1:23">
      <c r="A936" s="39">
        <v>42720</v>
      </c>
      <c r="B936" s="42" t="s">
        <v>14</v>
      </c>
      <c r="C936" s="42">
        <v>24</v>
      </c>
      <c r="D936" s="42">
        <v>90</v>
      </c>
      <c r="E936" s="42">
        <v>269.82</v>
      </c>
      <c r="F936" s="42">
        <v>26.92</v>
      </c>
      <c r="G936" s="42">
        <v>347.31900000000002</v>
      </c>
      <c r="H936" s="42">
        <v>347.31900000000002</v>
      </c>
      <c r="I936" s="42">
        <v>0.38198369679824701</v>
      </c>
      <c r="J936" s="42">
        <v>157.68700000000001</v>
      </c>
      <c r="K936" s="42">
        <v>157.68700000000001</v>
      </c>
      <c r="L936" s="42">
        <v>0.2038903949979699</v>
      </c>
      <c r="M936" s="42">
        <v>0.79500000000000004</v>
      </c>
      <c r="N936" s="42">
        <v>0.79500000000000004</v>
      </c>
      <c r="O936" s="42">
        <v>0.25417000437915144</v>
      </c>
      <c r="P936" s="42">
        <v>189.63200000000001</v>
      </c>
      <c r="Q936" s="42">
        <v>189.63200000000001</v>
      </c>
      <c r="R936" s="42">
        <v>0.17809330180027697</v>
      </c>
      <c r="S936" s="42">
        <v>5040.9291819999999</v>
      </c>
      <c r="T936" s="42">
        <v>54.6</v>
      </c>
      <c r="U936" s="42">
        <v>547.21</v>
      </c>
      <c r="V936" s="42">
        <v>1.2</v>
      </c>
      <c r="W936" s="42"/>
    </row>
    <row r="937" spans="1:23">
      <c r="A937" s="39">
        <v>42721</v>
      </c>
      <c r="B937" s="42" t="s">
        <v>14</v>
      </c>
      <c r="C937" s="42">
        <v>24</v>
      </c>
      <c r="D937" s="42">
        <v>90</v>
      </c>
      <c r="E937" s="42">
        <v>269.82</v>
      </c>
      <c r="F937" s="42">
        <v>26.92</v>
      </c>
      <c r="G937" s="42">
        <v>355.28199999999998</v>
      </c>
      <c r="H937" s="42">
        <v>355.28199999999998</v>
      </c>
      <c r="I937" s="42">
        <v>0.38233897879824702</v>
      </c>
      <c r="J937" s="42">
        <v>161.30199999999999</v>
      </c>
      <c r="K937" s="42">
        <v>161.30199999999999</v>
      </c>
      <c r="L937" s="42">
        <v>0.20405169699796991</v>
      </c>
      <c r="M937" s="42">
        <v>0.78600000000000003</v>
      </c>
      <c r="N937" s="42">
        <v>0.78600000000000003</v>
      </c>
      <c r="O937" s="42">
        <v>0.25495600437915145</v>
      </c>
      <c r="P937" s="42">
        <v>193.98</v>
      </c>
      <c r="Q937" s="42">
        <v>193.98</v>
      </c>
      <c r="R937" s="42">
        <v>0.17828728180027698</v>
      </c>
      <c r="S937" s="42">
        <v>4872.2148520000001</v>
      </c>
      <c r="T937" s="42">
        <v>54.6</v>
      </c>
      <c r="U937" s="42">
        <v>547.21</v>
      </c>
      <c r="V937" s="42">
        <v>1.2</v>
      </c>
      <c r="W937" s="42"/>
    </row>
    <row r="938" spans="1:23">
      <c r="A938" s="39">
        <v>42722</v>
      </c>
      <c r="B938" s="42" t="s">
        <v>14</v>
      </c>
      <c r="C938" s="42">
        <v>24</v>
      </c>
      <c r="D938" s="42">
        <v>90</v>
      </c>
      <c r="E938" s="42">
        <v>269.82</v>
      </c>
      <c r="F938" s="42">
        <v>26.92</v>
      </c>
      <c r="G938" s="42">
        <v>348.39499999999998</v>
      </c>
      <c r="H938" s="42">
        <v>348.39499999999998</v>
      </c>
      <c r="I938" s="42">
        <v>0.38268737379824702</v>
      </c>
      <c r="J938" s="42">
        <v>158.17500000000001</v>
      </c>
      <c r="K938" s="42">
        <v>158.17500000000001</v>
      </c>
      <c r="L938" s="42">
        <v>0.20420987199796992</v>
      </c>
      <c r="M938" s="42">
        <v>0.79700000000000004</v>
      </c>
      <c r="N938" s="42">
        <v>0.79700000000000004</v>
      </c>
      <c r="O938" s="42">
        <v>0.25575300437915144</v>
      </c>
      <c r="P938" s="42">
        <v>190.22</v>
      </c>
      <c r="Q938" s="42">
        <v>190.22</v>
      </c>
      <c r="R938" s="42">
        <v>0.17847750180027697</v>
      </c>
      <c r="S938" s="42">
        <v>5041.5046629999997</v>
      </c>
      <c r="T938" s="42">
        <v>54.6</v>
      </c>
      <c r="U938" s="42">
        <v>547.21</v>
      </c>
      <c r="V938" s="42">
        <v>1.2</v>
      </c>
      <c r="W938" s="42"/>
    </row>
    <row r="939" spans="1:23">
      <c r="A939" s="39">
        <v>42723</v>
      </c>
      <c r="B939" s="42" t="s">
        <v>14</v>
      </c>
      <c r="C939" s="42">
        <v>24</v>
      </c>
      <c r="D939" s="42">
        <v>90</v>
      </c>
      <c r="E939" s="42">
        <v>269.82</v>
      </c>
      <c r="F939" s="42">
        <v>26.92</v>
      </c>
      <c r="G939" s="42">
        <v>350.33499999999998</v>
      </c>
      <c r="H939" s="42">
        <v>350.33499999999998</v>
      </c>
      <c r="I939" s="42">
        <v>0.383037708798247</v>
      </c>
      <c r="J939" s="42">
        <v>159.05600000000001</v>
      </c>
      <c r="K939" s="42">
        <v>159.05600000000001</v>
      </c>
      <c r="L939" s="42">
        <v>0.20436892799796991</v>
      </c>
      <c r="M939" s="42">
        <v>0.79100000000000004</v>
      </c>
      <c r="N939" s="42">
        <v>0.79100000000000004</v>
      </c>
      <c r="O939" s="42">
        <v>0.25654400437915142</v>
      </c>
      <c r="P939" s="42">
        <v>191.279</v>
      </c>
      <c r="Q939" s="42">
        <v>191.279</v>
      </c>
      <c r="R939" s="42">
        <v>0.17866878080027696</v>
      </c>
      <c r="S939" s="42">
        <v>4973.5187610000003</v>
      </c>
      <c r="T939" s="42">
        <v>54.6</v>
      </c>
      <c r="U939" s="42">
        <v>547.21</v>
      </c>
      <c r="V939" s="42">
        <v>1.2</v>
      </c>
      <c r="W939" s="42"/>
    </row>
    <row r="940" spans="1:23">
      <c r="A940" s="39">
        <v>42724</v>
      </c>
      <c r="B940" s="42" t="s">
        <v>14</v>
      </c>
      <c r="C940" s="42">
        <v>24</v>
      </c>
      <c r="D940" s="42">
        <v>90</v>
      </c>
      <c r="E940" s="42">
        <v>269.82</v>
      </c>
      <c r="F940" s="42">
        <v>26.92</v>
      </c>
      <c r="G940" s="42">
        <v>350.68700000000001</v>
      </c>
      <c r="H940" s="42">
        <v>350.68700000000001</v>
      </c>
      <c r="I940" s="42">
        <v>0.38338839579824702</v>
      </c>
      <c r="J940" s="42">
        <v>159.21600000000001</v>
      </c>
      <c r="K940" s="42">
        <v>159.21600000000001</v>
      </c>
      <c r="L940" s="42">
        <v>0.2045281439979699</v>
      </c>
      <c r="M940" s="42">
        <v>0.78600000000000003</v>
      </c>
      <c r="N940" s="42">
        <v>0.78600000000000003</v>
      </c>
      <c r="O940" s="42">
        <v>0.25733000437915143</v>
      </c>
      <c r="P940" s="42">
        <v>191.471</v>
      </c>
      <c r="Q940" s="42">
        <v>191.471</v>
      </c>
      <c r="R940" s="42">
        <v>0.17886025180027695</v>
      </c>
      <c r="S940" s="42">
        <v>4936.4699529999998</v>
      </c>
      <c r="T940" s="42">
        <v>54.6</v>
      </c>
      <c r="U940" s="42">
        <v>547.21</v>
      </c>
      <c r="V940" s="42">
        <v>1.2</v>
      </c>
      <c r="W940" s="42"/>
    </row>
    <row r="941" spans="1:23">
      <c r="A941" s="39">
        <v>42725</v>
      </c>
      <c r="B941" s="42" t="s">
        <v>14</v>
      </c>
      <c r="C941" s="42">
        <v>24</v>
      </c>
      <c r="D941" s="42">
        <v>90</v>
      </c>
      <c r="E941" s="42">
        <v>269.82</v>
      </c>
      <c r="F941" s="42">
        <v>26.92</v>
      </c>
      <c r="G941" s="42">
        <v>350.88600000000002</v>
      </c>
      <c r="H941" s="42">
        <v>350.88600000000002</v>
      </c>
      <c r="I941" s="42">
        <v>0.38373928179824701</v>
      </c>
      <c r="J941" s="42">
        <v>159.30600000000001</v>
      </c>
      <c r="K941" s="42">
        <v>159.30600000000001</v>
      </c>
      <c r="L941" s="42">
        <v>0.20468744999796989</v>
      </c>
      <c r="M941" s="42">
        <v>0.753</v>
      </c>
      <c r="N941" s="42">
        <v>0.753</v>
      </c>
      <c r="O941" s="42">
        <v>0.25808300437915144</v>
      </c>
      <c r="P941" s="42">
        <v>191.58</v>
      </c>
      <c r="Q941" s="42">
        <v>191.58</v>
      </c>
      <c r="R941" s="42">
        <v>0.17905183180027695</v>
      </c>
      <c r="S941" s="42">
        <v>4725.4403480000001</v>
      </c>
      <c r="T941" s="42">
        <v>54.6</v>
      </c>
      <c r="U941" s="42">
        <v>547.21</v>
      </c>
      <c r="V941" s="42">
        <v>1.2</v>
      </c>
      <c r="W941" s="42"/>
    </row>
    <row r="942" spans="1:23">
      <c r="A942" s="39">
        <v>42726</v>
      </c>
      <c r="B942" s="42" t="s">
        <v>14</v>
      </c>
      <c r="C942" s="42">
        <v>24</v>
      </c>
      <c r="D942" s="42">
        <v>90</v>
      </c>
      <c r="E942" s="42">
        <v>269.82</v>
      </c>
      <c r="F942" s="42">
        <v>26.92</v>
      </c>
      <c r="G942" s="42">
        <v>351.49099999999999</v>
      </c>
      <c r="H942" s="42">
        <v>351.49099999999999</v>
      </c>
      <c r="I942" s="42">
        <v>0.38409077279824699</v>
      </c>
      <c r="J942" s="42">
        <v>159.58099999999999</v>
      </c>
      <c r="K942" s="42">
        <v>159.58099999999999</v>
      </c>
      <c r="L942" s="42">
        <v>0.20484703099796989</v>
      </c>
      <c r="M942" s="42">
        <v>0.76200000000000001</v>
      </c>
      <c r="N942" s="42">
        <v>0.76200000000000001</v>
      </c>
      <c r="O942" s="42">
        <v>0.25884500437915142</v>
      </c>
      <c r="P942" s="42">
        <v>191.91</v>
      </c>
      <c r="Q942" s="42">
        <v>191.91</v>
      </c>
      <c r="R942" s="42">
        <v>0.17924374180027694</v>
      </c>
      <c r="S942" s="42">
        <v>4773.2687480000004</v>
      </c>
      <c r="T942" s="42">
        <v>54.6</v>
      </c>
      <c r="U942" s="42">
        <v>547.21</v>
      </c>
      <c r="V942" s="42">
        <v>1.2</v>
      </c>
      <c r="W942" s="42"/>
    </row>
    <row r="943" spans="1:23">
      <c r="A943" s="39">
        <v>42727</v>
      </c>
      <c r="B943" s="42" t="s">
        <v>14</v>
      </c>
      <c r="C943" s="42">
        <v>24</v>
      </c>
      <c r="D943" s="42">
        <v>90</v>
      </c>
      <c r="E943" s="42">
        <v>269.82</v>
      </c>
      <c r="F943" s="42">
        <v>26.92</v>
      </c>
      <c r="G943" s="42">
        <v>350.54199999999997</v>
      </c>
      <c r="H943" s="42">
        <v>350.54199999999997</v>
      </c>
      <c r="I943" s="42">
        <v>0.384441314798247</v>
      </c>
      <c r="J943" s="42">
        <v>159.15</v>
      </c>
      <c r="K943" s="42">
        <v>159.15</v>
      </c>
      <c r="L943" s="42">
        <v>0.20500618099796988</v>
      </c>
      <c r="M943" s="42">
        <v>0.79500000000000004</v>
      </c>
      <c r="N943" s="42">
        <v>0.79500000000000004</v>
      </c>
      <c r="O943" s="42">
        <v>0.25964000437915141</v>
      </c>
      <c r="P943" s="42">
        <v>191.392</v>
      </c>
      <c r="Q943" s="42">
        <v>191.392</v>
      </c>
      <c r="R943" s="42">
        <v>0.17943513380027695</v>
      </c>
      <c r="S943" s="42">
        <v>4994.6402760000001</v>
      </c>
      <c r="T943" s="42">
        <v>54.6</v>
      </c>
      <c r="U943" s="42">
        <v>547.21</v>
      </c>
      <c r="V943" s="42">
        <v>1.2</v>
      </c>
      <c r="W943" s="42"/>
    </row>
    <row r="944" spans="1:23">
      <c r="A944" s="39">
        <v>42728</v>
      </c>
      <c r="B944" s="42" t="s">
        <v>14</v>
      </c>
      <c r="C944" s="42">
        <v>24</v>
      </c>
      <c r="D944" s="42">
        <v>90</v>
      </c>
      <c r="E944" s="42">
        <v>227.81</v>
      </c>
      <c r="F944" s="42">
        <v>36.78</v>
      </c>
      <c r="G944" s="42">
        <v>349.99200000000002</v>
      </c>
      <c r="H944" s="42">
        <v>349.99200000000002</v>
      </c>
      <c r="I944" s="42">
        <v>0.38479130679824702</v>
      </c>
      <c r="J944" s="42">
        <v>158.9</v>
      </c>
      <c r="K944" s="42">
        <v>158.9</v>
      </c>
      <c r="L944" s="42">
        <v>0.20516508099796987</v>
      </c>
      <c r="M944" s="42">
        <v>0.78200000000000003</v>
      </c>
      <c r="N944" s="42">
        <v>0.78200000000000003</v>
      </c>
      <c r="O944" s="42">
        <v>0.26042200437915142</v>
      </c>
      <c r="P944" s="42">
        <v>191.09200000000001</v>
      </c>
      <c r="Q944" s="42">
        <v>191.09200000000001</v>
      </c>
      <c r="R944" s="42">
        <v>0.17962622580027696</v>
      </c>
      <c r="S944" s="42">
        <v>4922.7312780000002</v>
      </c>
      <c r="T944" s="42">
        <v>54.6</v>
      </c>
      <c r="U944" s="42">
        <v>573.20000000000005</v>
      </c>
      <c r="V944" s="42">
        <v>1.2</v>
      </c>
      <c r="W944" s="42"/>
    </row>
    <row r="945" spans="1:23">
      <c r="A945" s="39">
        <v>42729</v>
      </c>
      <c r="B945" s="42" t="s">
        <v>14</v>
      </c>
      <c r="C945" s="42">
        <v>24</v>
      </c>
      <c r="D945" s="42">
        <v>90</v>
      </c>
      <c r="E945" s="42">
        <v>231.75</v>
      </c>
      <c r="F945" s="42">
        <v>36.770000000000003</v>
      </c>
      <c r="G945" s="42">
        <v>349.923</v>
      </c>
      <c r="H945" s="42">
        <v>349.923</v>
      </c>
      <c r="I945" s="42">
        <v>0.385141229798247</v>
      </c>
      <c r="J945" s="42">
        <v>158.869</v>
      </c>
      <c r="K945" s="42">
        <v>158.869</v>
      </c>
      <c r="L945" s="42">
        <v>0.20532394999796988</v>
      </c>
      <c r="M945" s="42">
        <v>0.747</v>
      </c>
      <c r="N945" s="42">
        <v>0.747</v>
      </c>
      <c r="O945" s="42">
        <v>0.26116900437915141</v>
      </c>
      <c r="P945" s="42">
        <v>191.054</v>
      </c>
      <c r="Q945" s="42">
        <v>191.054</v>
      </c>
      <c r="R945" s="42">
        <v>0.17981727980027695</v>
      </c>
      <c r="S945" s="42">
        <v>4699.8911049999997</v>
      </c>
      <c r="T945" s="42">
        <v>54.6</v>
      </c>
      <c r="U945" s="42">
        <v>568.6</v>
      </c>
      <c r="V945" s="42">
        <v>1.2</v>
      </c>
      <c r="W945" s="42"/>
    </row>
    <row r="946" spans="1:23">
      <c r="A946" s="39">
        <v>42730</v>
      </c>
      <c r="B946" s="42" t="s">
        <v>14</v>
      </c>
      <c r="C946" s="42">
        <v>24</v>
      </c>
      <c r="D946" s="42">
        <v>90</v>
      </c>
      <c r="E946" s="42">
        <v>233.06</v>
      </c>
      <c r="F946" s="42">
        <v>36.71</v>
      </c>
      <c r="G946" s="42">
        <v>350.89400000000001</v>
      </c>
      <c r="H946" s="42">
        <v>350.89400000000001</v>
      </c>
      <c r="I946" s="42">
        <v>0.38549212379824699</v>
      </c>
      <c r="J946" s="42">
        <v>159.31</v>
      </c>
      <c r="K946" s="42">
        <v>159.31</v>
      </c>
      <c r="L946" s="42">
        <v>0.20548325999796987</v>
      </c>
      <c r="M946" s="42">
        <v>0.76300000000000001</v>
      </c>
      <c r="N946" s="42">
        <v>0.76300000000000001</v>
      </c>
      <c r="O946" s="42">
        <v>0.26193200437915143</v>
      </c>
      <c r="P946" s="42">
        <v>191.584</v>
      </c>
      <c r="Q946" s="42">
        <v>191.584</v>
      </c>
      <c r="R946" s="42">
        <v>0.18000886380027695</v>
      </c>
      <c r="S946" s="42">
        <v>4790.5027929999997</v>
      </c>
      <c r="T946" s="42">
        <v>54.6</v>
      </c>
      <c r="U946" s="42">
        <v>566.42999999999995</v>
      </c>
      <c r="V946" s="42">
        <v>1.2</v>
      </c>
      <c r="W946" s="42"/>
    </row>
    <row r="947" spans="1:23">
      <c r="A947" s="39">
        <v>42731</v>
      </c>
      <c r="B947" s="42" t="s">
        <v>14</v>
      </c>
      <c r="C947" s="42">
        <v>24</v>
      </c>
      <c r="D947" s="42">
        <v>90</v>
      </c>
      <c r="E947" s="42">
        <v>240.25</v>
      </c>
      <c r="F947" s="42">
        <v>36.47</v>
      </c>
      <c r="G947" s="42">
        <v>420.64499999999998</v>
      </c>
      <c r="H947" s="42">
        <v>420.64499999999998</v>
      </c>
      <c r="I947" s="42">
        <v>0.38591276879824699</v>
      </c>
      <c r="J947" s="42">
        <v>193.917</v>
      </c>
      <c r="K947" s="42">
        <v>193.917</v>
      </c>
      <c r="L947" s="42">
        <v>0.20567717699796986</v>
      </c>
      <c r="M947" s="42">
        <v>0.69599999999999995</v>
      </c>
      <c r="N947" s="42">
        <v>0.69599999999999995</v>
      </c>
      <c r="O947" s="42">
        <v>0.2626280043791514</v>
      </c>
      <c r="P947" s="42">
        <v>226.72800000000001</v>
      </c>
      <c r="Q947" s="42">
        <v>226.72800000000001</v>
      </c>
      <c r="R947" s="42">
        <v>0.18023559180027696</v>
      </c>
      <c r="S947" s="42">
        <v>3591.6397219999999</v>
      </c>
      <c r="T947" s="42">
        <v>53.9</v>
      </c>
      <c r="U947" s="42">
        <v>568.48</v>
      </c>
      <c r="V947" s="42">
        <v>1.2</v>
      </c>
      <c r="W947" s="42"/>
    </row>
    <row r="948" spans="1:23">
      <c r="A948" s="39">
        <v>42732</v>
      </c>
      <c r="B948" s="42" t="s">
        <v>14</v>
      </c>
      <c r="C948" s="42">
        <v>24</v>
      </c>
      <c r="D948" s="42">
        <v>90</v>
      </c>
      <c r="E948" s="42">
        <v>235.98</v>
      </c>
      <c r="F948" s="42">
        <v>37.31</v>
      </c>
      <c r="G948" s="42">
        <v>422.65300000000002</v>
      </c>
      <c r="H948" s="42">
        <v>422.65300000000002</v>
      </c>
      <c r="I948" s="42">
        <v>0.38633542179824698</v>
      </c>
      <c r="J948" s="42">
        <v>194.84299999999999</v>
      </c>
      <c r="K948" s="42">
        <v>194.84299999999999</v>
      </c>
      <c r="L948" s="42">
        <v>0.20587201999796986</v>
      </c>
      <c r="M948" s="42">
        <v>0.69199999999999995</v>
      </c>
      <c r="N948" s="42">
        <v>0.69199999999999995</v>
      </c>
      <c r="O948" s="42">
        <v>0.26332000437915143</v>
      </c>
      <c r="P948" s="42">
        <v>227.81</v>
      </c>
      <c r="Q948" s="42">
        <v>227.81</v>
      </c>
      <c r="R948" s="42">
        <v>0.18046340180027695</v>
      </c>
      <c r="S948" s="42">
        <v>3551.710865</v>
      </c>
      <c r="T948" s="42">
        <v>53.9</v>
      </c>
      <c r="U948" s="42">
        <v>577.51</v>
      </c>
      <c r="V948" s="42">
        <v>1.2</v>
      </c>
      <c r="W948" s="42"/>
    </row>
    <row r="949" spans="1:23">
      <c r="A949" s="39">
        <v>42733</v>
      </c>
      <c r="B949" s="42" t="s">
        <v>14</v>
      </c>
      <c r="C949" s="42">
        <v>24</v>
      </c>
      <c r="D949" s="42">
        <v>90</v>
      </c>
      <c r="E949" s="42">
        <v>242.98</v>
      </c>
      <c r="F949" s="42">
        <v>36.549999999999997</v>
      </c>
      <c r="G949" s="42">
        <v>494.62</v>
      </c>
      <c r="H949" s="42">
        <v>494.62</v>
      </c>
      <c r="I949" s="42">
        <v>0.38683004179824698</v>
      </c>
      <c r="J949" s="42">
        <v>236.923</v>
      </c>
      <c r="K949" s="42">
        <v>236.923</v>
      </c>
      <c r="L949" s="42">
        <v>0.20610894299796986</v>
      </c>
      <c r="M949" s="42">
        <v>0.80400000000000005</v>
      </c>
      <c r="N949" s="42">
        <v>0.80400000000000005</v>
      </c>
      <c r="O949" s="42">
        <v>0.26412400437915146</v>
      </c>
      <c r="P949" s="42">
        <v>257.697</v>
      </c>
      <c r="Q949" s="42">
        <v>257.697</v>
      </c>
      <c r="R949" s="42">
        <v>0.18072109880027695</v>
      </c>
      <c r="S949" s="42">
        <v>3393.0644130000001</v>
      </c>
      <c r="T949" s="42">
        <v>52.1</v>
      </c>
      <c r="U949" s="42">
        <v>569.82000000000005</v>
      </c>
      <c r="V949" s="42">
        <v>1.2</v>
      </c>
      <c r="W949" s="42"/>
    </row>
    <row r="950" spans="1:23">
      <c r="A950" s="39">
        <v>42734</v>
      </c>
      <c r="B950" s="42" t="s">
        <v>14</v>
      </c>
      <c r="C950" s="42">
        <v>24</v>
      </c>
      <c r="D950" s="42">
        <v>90</v>
      </c>
      <c r="E950" s="42">
        <v>229.49</v>
      </c>
      <c r="F950" s="42">
        <v>39.26</v>
      </c>
      <c r="G950" s="42">
        <v>490.50700000000001</v>
      </c>
      <c r="H950" s="42">
        <v>490.50700000000001</v>
      </c>
      <c r="I950" s="42">
        <v>0.38732054879824696</v>
      </c>
      <c r="J950" s="42">
        <v>234.953</v>
      </c>
      <c r="K950" s="42">
        <v>234.953</v>
      </c>
      <c r="L950" s="42">
        <v>0.20634389599796987</v>
      </c>
      <c r="M950" s="42">
        <v>0.84099999999999997</v>
      </c>
      <c r="N950" s="42">
        <v>0.84099999999999997</v>
      </c>
      <c r="O950" s="42">
        <v>0.26496500437915144</v>
      </c>
      <c r="P950" s="42">
        <v>255.554</v>
      </c>
      <c r="Q950" s="42">
        <v>255.554</v>
      </c>
      <c r="R950" s="42">
        <v>0.18097665280027694</v>
      </c>
      <c r="S950" s="42">
        <v>3577.5452959999998</v>
      </c>
      <c r="T950" s="42">
        <v>52.1</v>
      </c>
      <c r="U950" s="42">
        <v>569.73</v>
      </c>
      <c r="V950" s="42">
        <v>1.2</v>
      </c>
      <c r="W950" s="42"/>
    </row>
    <row r="951" spans="1:23">
      <c r="A951" s="39">
        <v>42735</v>
      </c>
      <c r="B951" s="42" t="s">
        <v>14</v>
      </c>
      <c r="C951" s="42">
        <v>24</v>
      </c>
      <c r="D951" s="42">
        <v>90</v>
      </c>
      <c r="E951" s="42">
        <v>242.18</v>
      </c>
      <c r="F951" s="42">
        <v>35.479999999999997</v>
      </c>
      <c r="G951" s="42">
        <v>491.08100000000002</v>
      </c>
      <c r="H951" s="42">
        <v>491.08100000000002</v>
      </c>
      <c r="I951" s="42">
        <v>0.38781162979824696</v>
      </c>
      <c r="J951" s="42">
        <v>235.22800000000001</v>
      </c>
      <c r="K951" s="42">
        <v>235.22800000000001</v>
      </c>
      <c r="L951" s="42">
        <v>0.20657912399796988</v>
      </c>
      <c r="M951" s="42">
        <v>0.92900000000000005</v>
      </c>
      <c r="N951" s="42">
        <v>0.92900000000000005</v>
      </c>
      <c r="O951" s="42">
        <v>0.26589400437915145</v>
      </c>
      <c r="P951" s="42">
        <v>255.85300000000001</v>
      </c>
      <c r="Q951" s="42">
        <v>255.85300000000001</v>
      </c>
      <c r="R951" s="42">
        <v>0.18123250580027694</v>
      </c>
      <c r="S951" s="42">
        <v>3950.4055640000001</v>
      </c>
      <c r="T951" s="42">
        <v>52.1</v>
      </c>
      <c r="U951" s="42">
        <v>558.32000000000005</v>
      </c>
      <c r="V951" s="42">
        <v>1.2</v>
      </c>
      <c r="W951" s="42"/>
    </row>
    <row r="952" spans="1:23">
      <c r="A952" s="39">
        <v>42736</v>
      </c>
      <c r="B952" s="42" t="s">
        <v>14</v>
      </c>
      <c r="C952" s="42">
        <v>24</v>
      </c>
      <c r="D952" s="42">
        <v>90</v>
      </c>
      <c r="E952" s="42">
        <v>232.08</v>
      </c>
      <c r="F952" s="42">
        <v>36.68</v>
      </c>
      <c r="G952" s="42">
        <v>493.09199999999998</v>
      </c>
      <c r="H952" s="42">
        <v>493.09199999999998</v>
      </c>
      <c r="I952" s="42">
        <v>0.38830472179824693</v>
      </c>
      <c r="J952" s="42">
        <v>236.191</v>
      </c>
      <c r="K952" s="42">
        <v>236.191</v>
      </c>
      <c r="L952" s="42">
        <v>0.20681531499796987</v>
      </c>
      <c r="M952" s="42">
        <v>1.0169999999999999</v>
      </c>
      <c r="N952" s="42">
        <v>1.0169999999999999</v>
      </c>
      <c r="O952" s="42">
        <v>0.26691100437915144</v>
      </c>
      <c r="P952" s="42">
        <v>256.90100000000001</v>
      </c>
      <c r="Q952" s="42">
        <v>256.90100000000001</v>
      </c>
      <c r="R952" s="42">
        <v>0.18148940680027695</v>
      </c>
      <c r="S952" s="42">
        <v>4305.6509349999997</v>
      </c>
      <c r="T952" s="42">
        <v>52.1</v>
      </c>
      <c r="U952" s="42">
        <v>556.64</v>
      </c>
      <c r="V952" s="42">
        <v>1.2</v>
      </c>
      <c r="W952" s="42"/>
    </row>
    <row r="953" spans="1:23">
      <c r="A953" s="39">
        <v>42737</v>
      </c>
      <c r="B953" s="42" t="s">
        <v>14</v>
      </c>
      <c r="C953" s="42">
        <v>24</v>
      </c>
      <c r="D953" s="42">
        <v>90</v>
      </c>
      <c r="E953" s="42">
        <v>233.24</v>
      </c>
      <c r="F953" s="42">
        <v>36.47</v>
      </c>
      <c r="G953" s="42">
        <v>497.62200000000001</v>
      </c>
      <c r="H953" s="42">
        <v>497.62200000000001</v>
      </c>
      <c r="I953" s="42">
        <v>0.38880234379824691</v>
      </c>
      <c r="J953" s="42">
        <v>238.36099999999999</v>
      </c>
      <c r="K953" s="42">
        <v>238.36099999999999</v>
      </c>
      <c r="L953" s="42">
        <v>0.20705367599796987</v>
      </c>
      <c r="M953" s="42">
        <v>0.98899999999999999</v>
      </c>
      <c r="N953" s="42">
        <v>0.98899999999999999</v>
      </c>
      <c r="O953" s="42">
        <v>0.26790000437915146</v>
      </c>
      <c r="P953" s="42">
        <v>259.26100000000002</v>
      </c>
      <c r="Q953" s="42">
        <v>259.26100000000002</v>
      </c>
      <c r="R953" s="42">
        <v>0.18174866780027696</v>
      </c>
      <c r="S953" s="42">
        <v>4151.1363019999999</v>
      </c>
      <c r="T953" s="42">
        <v>52.1</v>
      </c>
      <c r="U953" s="42">
        <v>555.87</v>
      </c>
      <c r="V953" s="42">
        <v>1.2</v>
      </c>
      <c r="W953" s="42"/>
    </row>
    <row r="954" spans="1:23">
      <c r="A954" s="39">
        <v>42738</v>
      </c>
      <c r="B954" s="42" t="s">
        <v>14</v>
      </c>
      <c r="C954" s="42">
        <v>24</v>
      </c>
      <c r="D954" s="42">
        <v>90</v>
      </c>
      <c r="E954" s="42">
        <v>230.8</v>
      </c>
      <c r="F954" s="42">
        <v>36.31</v>
      </c>
      <c r="G954" s="42">
        <v>504.63</v>
      </c>
      <c r="H954" s="42">
        <v>504.63</v>
      </c>
      <c r="I954" s="42">
        <v>0.38930697379824691</v>
      </c>
      <c r="J954" s="42">
        <v>241.71799999999999</v>
      </c>
      <c r="K954" s="42">
        <v>241.71799999999999</v>
      </c>
      <c r="L954" s="42">
        <v>0.20729539399796987</v>
      </c>
      <c r="M954" s="42">
        <v>0.98499999999999999</v>
      </c>
      <c r="N954" s="42">
        <v>0.98499999999999999</v>
      </c>
      <c r="O954" s="42">
        <v>0.26888500437915147</v>
      </c>
      <c r="P954" s="42">
        <v>262.91199999999998</v>
      </c>
      <c r="Q954" s="42">
        <v>262.91199999999998</v>
      </c>
      <c r="R954" s="42">
        <v>0.18201157980027696</v>
      </c>
      <c r="S954" s="42">
        <v>4073.0065610000001</v>
      </c>
      <c r="T954" s="42">
        <v>52.1</v>
      </c>
      <c r="U954" s="42">
        <v>550.08000000000004</v>
      </c>
      <c r="V954" s="42">
        <v>1.2</v>
      </c>
      <c r="W954" s="42"/>
    </row>
    <row r="955" spans="1:23">
      <c r="A955" s="39">
        <v>42739</v>
      </c>
      <c r="B955" s="42" t="s">
        <v>14</v>
      </c>
      <c r="C955" s="42">
        <v>24</v>
      </c>
      <c r="D955" s="42">
        <v>90</v>
      </c>
      <c r="E955" s="42">
        <v>229.68</v>
      </c>
      <c r="F955" s="42">
        <v>35.880000000000003</v>
      </c>
      <c r="G955" s="42">
        <v>506.30900000000003</v>
      </c>
      <c r="H955" s="42">
        <v>506.30900000000003</v>
      </c>
      <c r="I955" s="42">
        <v>0.3898132827982469</v>
      </c>
      <c r="J955" s="42">
        <v>242.52199999999999</v>
      </c>
      <c r="K955" s="42">
        <v>242.52199999999999</v>
      </c>
      <c r="L955" s="42">
        <v>0.20753791599796986</v>
      </c>
      <c r="M955" s="42">
        <v>0.877</v>
      </c>
      <c r="N955" s="42">
        <v>0.877</v>
      </c>
      <c r="O955" s="42">
        <v>0.26976200437915149</v>
      </c>
      <c r="P955" s="42">
        <v>263.78699999999998</v>
      </c>
      <c r="Q955" s="42">
        <v>263.78699999999998</v>
      </c>
      <c r="R955" s="42">
        <v>0.18227536680027695</v>
      </c>
      <c r="S955" s="42">
        <v>3616.2533709999998</v>
      </c>
      <c r="T955" s="42">
        <v>52.1</v>
      </c>
      <c r="U955" s="42">
        <v>543.71</v>
      </c>
      <c r="V955" s="42">
        <v>1.2</v>
      </c>
      <c r="W955" s="42"/>
    </row>
    <row r="956" spans="1:23">
      <c r="A956" s="39">
        <v>42740</v>
      </c>
      <c r="B956" s="42" t="s">
        <v>14</v>
      </c>
      <c r="C956" s="42">
        <v>24</v>
      </c>
      <c r="D956" s="42">
        <v>90</v>
      </c>
      <c r="E956" s="42">
        <v>228.23</v>
      </c>
      <c r="F956" s="42">
        <v>35.96</v>
      </c>
      <c r="G956" s="42">
        <v>507.8</v>
      </c>
      <c r="H956" s="42">
        <v>507.8</v>
      </c>
      <c r="I956" s="42">
        <v>0.3903210827982469</v>
      </c>
      <c r="J956" s="42">
        <v>243.23599999999999</v>
      </c>
      <c r="K956" s="42">
        <v>243.23599999999999</v>
      </c>
      <c r="L956" s="42">
        <v>0.20778115199796987</v>
      </c>
      <c r="M956" s="42">
        <v>0.80400000000000005</v>
      </c>
      <c r="N956" s="42">
        <v>0.80400000000000005</v>
      </c>
      <c r="O956" s="42">
        <v>0.27056600437915151</v>
      </c>
      <c r="P956" s="42">
        <v>264.56400000000002</v>
      </c>
      <c r="Q956" s="42">
        <v>264.56400000000002</v>
      </c>
      <c r="R956" s="42">
        <v>0.18253993080027694</v>
      </c>
      <c r="S956" s="42">
        <v>3307.1379240000001</v>
      </c>
      <c r="T956" s="42">
        <v>52.1</v>
      </c>
      <c r="U956" s="42">
        <v>541.41</v>
      </c>
      <c r="V956" s="42">
        <v>1.2</v>
      </c>
      <c r="W956" s="42"/>
    </row>
    <row r="957" spans="1:23">
      <c r="A957" s="39">
        <v>42741</v>
      </c>
      <c r="B957" s="42" t="s">
        <v>14</v>
      </c>
      <c r="C957" s="42">
        <v>24</v>
      </c>
      <c r="D957" s="42">
        <v>90</v>
      </c>
      <c r="E957" s="42">
        <v>239.07</v>
      </c>
      <c r="F957" s="42">
        <v>34.85</v>
      </c>
      <c r="G957" s="42">
        <v>497.846</v>
      </c>
      <c r="H957" s="42">
        <v>497.846</v>
      </c>
      <c r="I957" s="42">
        <v>0.39081892879824692</v>
      </c>
      <c r="J957" s="42">
        <v>238.46799999999999</v>
      </c>
      <c r="K957" s="42">
        <v>238.46799999999999</v>
      </c>
      <c r="L957" s="42">
        <v>0.20801961999796986</v>
      </c>
      <c r="M957" s="42">
        <v>0.80800000000000005</v>
      </c>
      <c r="N957" s="42">
        <v>0.80800000000000005</v>
      </c>
      <c r="O957" s="42">
        <v>0.27137400437915149</v>
      </c>
      <c r="P957" s="42">
        <v>259.37799999999999</v>
      </c>
      <c r="Q957" s="42">
        <v>259.37799999999999</v>
      </c>
      <c r="R957" s="42">
        <v>0.18279930880027695</v>
      </c>
      <c r="S957" s="42">
        <v>3389.855243</v>
      </c>
      <c r="T957" s="42">
        <v>52.1</v>
      </c>
      <c r="U957" s="42">
        <v>531.23</v>
      </c>
      <c r="V957" s="42">
        <v>1.2</v>
      </c>
      <c r="W957" s="42"/>
    </row>
    <row r="958" spans="1:23">
      <c r="A958" s="39">
        <v>42742</v>
      </c>
      <c r="B958" s="42" t="s">
        <v>14</v>
      </c>
      <c r="C958" s="42">
        <v>24</v>
      </c>
      <c r="D958" s="42">
        <v>90</v>
      </c>
      <c r="E958" s="42">
        <v>243.63</v>
      </c>
      <c r="F958" s="42">
        <v>29.93</v>
      </c>
      <c r="G958" s="42">
        <v>345.85899999999998</v>
      </c>
      <c r="H958" s="42">
        <v>345.85899999999998</v>
      </c>
      <c r="I958" s="42">
        <v>0.39116478779824693</v>
      </c>
      <c r="J958" s="42">
        <v>153.90700000000001</v>
      </c>
      <c r="K958" s="42">
        <v>153.90700000000001</v>
      </c>
      <c r="L958" s="42">
        <v>0.20817352699796987</v>
      </c>
      <c r="M958" s="42">
        <v>0.79500000000000004</v>
      </c>
      <c r="N958" s="42">
        <v>0.79500000000000004</v>
      </c>
      <c r="O958" s="42">
        <v>0.27216900437915148</v>
      </c>
      <c r="P958" s="42">
        <v>191.952</v>
      </c>
      <c r="Q958" s="42">
        <v>191.952</v>
      </c>
      <c r="R958" s="42">
        <v>0.18299126080027694</v>
      </c>
      <c r="S958" s="42">
        <v>5168.471869</v>
      </c>
      <c r="T958" s="42">
        <v>55.5</v>
      </c>
      <c r="U958" s="42">
        <v>467.79</v>
      </c>
      <c r="V958" s="42">
        <v>1.2</v>
      </c>
      <c r="W958" s="42"/>
    </row>
    <row r="959" spans="1:23">
      <c r="A959" s="39">
        <v>42743</v>
      </c>
      <c r="B959" s="42" t="s">
        <v>14</v>
      </c>
      <c r="C959" s="42">
        <v>24</v>
      </c>
      <c r="D959" s="42">
        <v>90</v>
      </c>
      <c r="E959" s="42">
        <v>245.25</v>
      </c>
      <c r="F959" s="42">
        <v>26.15</v>
      </c>
      <c r="G959" s="42">
        <v>345.32499999999999</v>
      </c>
      <c r="H959" s="42">
        <v>345.32499999999999</v>
      </c>
      <c r="I959" s="42">
        <v>0.39151011279824693</v>
      </c>
      <c r="J959" s="42">
        <v>153.66999999999999</v>
      </c>
      <c r="K959" s="42">
        <v>153.66999999999999</v>
      </c>
      <c r="L959" s="42">
        <v>0.20832719699796987</v>
      </c>
      <c r="M959" s="42">
        <v>0.76900000000000002</v>
      </c>
      <c r="N959" s="42">
        <v>0.76900000000000002</v>
      </c>
      <c r="O959" s="42">
        <v>0.2729380043791515</v>
      </c>
      <c r="P959" s="42">
        <v>191.655</v>
      </c>
      <c r="Q959" s="42">
        <v>191.655</v>
      </c>
      <c r="R959" s="42">
        <v>0.18318291580027696</v>
      </c>
      <c r="S959" s="42">
        <v>5006.0714520000001</v>
      </c>
      <c r="T959" s="42">
        <v>55.5</v>
      </c>
      <c r="U959" s="42">
        <v>442.67</v>
      </c>
      <c r="V959" s="42">
        <v>1.2</v>
      </c>
      <c r="W959" s="42"/>
    </row>
    <row r="960" spans="1:23">
      <c r="A960" s="39">
        <v>42744</v>
      </c>
      <c r="B960" s="42" t="s">
        <v>14</v>
      </c>
      <c r="C960" s="42">
        <v>24</v>
      </c>
      <c r="D960" s="42">
        <v>90</v>
      </c>
      <c r="E960" s="42">
        <v>243.33</v>
      </c>
      <c r="F960" s="42">
        <v>23.16</v>
      </c>
      <c r="G960" s="42">
        <v>346.40199999999999</v>
      </c>
      <c r="H960" s="42">
        <v>346.40199999999999</v>
      </c>
      <c r="I960" s="42">
        <v>0.39185651479824696</v>
      </c>
      <c r="J960" s="42">
        <v>154.149</v>
      </c>
      <c r="K960" s="42">
        <v>154.149</v>
      </c>
      <c r="L960" s="42">
        <v>0.20848134599796986</v>
      </c>
      <c r="M960" s="42">
        <v>0.84699999999999998</v>
      </c>
      <c r="N960" s="42">
        <v>0.84699999999999998</v>
      </c>
      <c r="O960" s="42">
        <v>0.27378500437915149</v>
      </c>
      <c r="P960" s="42">
        <v>192.25299999999999</v>
      </c>
      <c r="Q960" s="42">
        <v>192.25299999999999</v>
      </c>
      <c r="R960" s="42">
        <v>0.18337516880027696</v>
      </c>
      <c r="S960" s="42">
        <v>5493.4057309999998</v>
      </c>
      <c r="T960" s="42">
        <v>55.5</v>
      </c>
      <c r="U960" s="42">
        <v>457.84</v>
      </c>
      <c r="V960" s="42">
        <v>1.2</v>
      </c>
      <c r="W960" s="42"/>
    </row>
    <row r="961" spans="1:23">
      <c r="A961" s="39">
        <v>42745</v>
      </c>
      <c r="B961" s="42" t="s">
        <v>14</v>
      </c>
      <c r="C961" s="42">
        <v>24</v>
      </c>
      <c r="D961" s="42">
        <v>90</v>
      </c>
      <c r="E961" s="42">
        <v>238.94</v>
      </c>
      <c r="F961" s="42">
        <v>21.15</v>
      </c>
      <c r="G961" s="42">
        <v>347.19799999999998</v>
      </c>
      <c r="H961" s="42">
        <v>347.19799999999998</v>
      </c>
      <c r="I961" s="42">
        <v>0.39220371279824695</v>
      </c>
      <c r="J961" s="42">
        <v>154.50299999999999</v>
      </c>
      <c r="K961" s="42">
        <v>154.50299999999999</v>
      </c>
      <c r="L961" s="42">
        <v>0.20863584899796986</v>
      </c>
      <c r="M961" s="42">
        <v>0.71899999999999997</v>
      </c>
      <c r="N961" s="42">
        <v>0.71899999999999997</v>
      </c>
      <c r="O961" s="42">
        <v>0.27450400437915151</v>
      </c>
      <c r="P961" s="42">
        <v>192.69499999999999</v>
      </c>
      <c r="Q961" s="42">
        <v>192.69499999999999</v>
      </c>
      <c r="R961" s="42">
        <v>0.18356786380027695</v>
      </c>
      <c r="S961" s="42">
        <v>4652.6410489999998</v>
      </c>
      <c r="T961" s="42">
        <v>55.5</v>
      </c>
      <c r="U961" s="42">
        <v>473.11</v>
      </c>
      <c r="V961" s="42">
        <v>1.2</v>
      </c>
      <c r="W961" s="42"/>
    </row>
    <row r="962" spans="1:23">
      <c r="A962" s="39">
        <v>42746</v>
      </c>
      <c r="B962" s="42" t="s">
        <v>14</v>
      </c>
      <c r="C962" s="42">
        <v>24</v>
      </c>
      <c r="D962" s="42">
        <v>90</v>
      </c>
      <c r="E962" s="42">
        <v>237.36</v>
      </c>
      <c r="F962" s="42">
        <v>20.87</v>
      </c>
      <c r="G962" s="42">
        <v>344.07600000000002</v>
      </c>
      <c r="H962" s="42">
        <v>344.07600000000002</v>
      </c>
      <c r="I962" s="42">
        <v>0.39254778879824698</v>
      </c>
      <c r="J962" s="42">
        <v>153.114</v>
      </c>
      <c r="K962" s="42">
        <v>153.114</v>
      </c>
      <c r="L962" s="42">
        <v>0.20878896299796987</v>
      </c>
      <c r="M962" s="42">
        <v>0.68899999999999995</v>
      </c>
      <c r="N962" s="42">
        <v>0.68899999999999995</v>
      </c>
      <c r="O962" s="42">
        <v>0.27519300437915151</v>
      </c>
      <c r="P962" s="42">
        <v>190.96199999999999</v>
      </c>
      <c r="Q962" s="42">
        <v>190.96199999999999</v>
      </c>
      <c r="R962" s="42">
        <v>0.18375882580027694</v>
      </c>
      <c r="S962" s="42">
        <v>4497.0740759999999</v>
      </c>
      <c r="T962" s="42">
        <v>55.5</v>
      </c>
      <c r="U962" s="42">
        <v>487.56</v>
      </c>
      <c r="V962" s="42">
        <v>1.2</v>
      </c>
      <c r="W962" s="42"/>
    </row>
    <row r="963" spans="1:23">
      <c r="A963" s="39">
        <v>42747</v>
      </c>
      <c r="B963" s="42" t="s">
        <v>14</v>
      </c>
      <c r="C963" s="42">
        <v>23</v>
      </c>
      <c r="D963" s="42">
        <v>90</v>
      </c>
      <c r="E963" s="42">
        <v>241.67</v>
      </c>
      <c r="F963" s="42">
        <v>24</v>
      </c>
      <c r="G963" s="42">
        <v>329.87299999999999</v>
      </c>
      <c r="H963" s="42">
        <v>344.21499999999997</v>
      </c>
      <c r="I963" s="42">
        <v>0.39287766179824696</v>
      </c>
      <c r="J963" s="42">
        <v>146.79400000000001</v>
      </c>
      <c r="K963" s="42">
        <v>153.17599999999999</v>
      </c>
      <c r="L963" s="42">
        <v>0.20893575699796987</v>
      </c>
      <c r="M963" s="42">
        <v>0.69199999999999995</v>
      </c>
      <c r="N963" s="42">
        <v>0.72199999999999998</v>
      </c>
      <c r="O963" s="42">
        <v>0.27588500437915153</v>
      </c>
      <c r="P963" s="42">
        <v>183.07900000000001</v>
      </c>
      <c r="Q963" s="42">
        <v>191.03899999999999</v>
      </c>
      <c r="R963" s="42">
        <v>0.18394190480027695</v>
      </c>
      <c r="S963" s="42">
        <v>4714.2730629999996</v>
      </c>
      <c r="T963" s="42">
        <v>55.5</v>
      </c>
      <c r="U963" s="42">
        <v>524.71</v>
      </c>
      <c r="V963" s="42">
        <v>1.2</v>
      </c>
      <c r="W963" s="42"/>
    </row>
    <row r="964" spans="1:23">
      <c r="A964" s="39">
        <v>42748</v>
      </c>
      <c r="B964" s="42" t="s">
        <v>14</v>
      </c>
      <c r="C964" s="42">
        <v>24</v>
      </c>
      <c r="D964" s="42">
        <v>90</v>
      </c>
      <c r="E964" s="42">
        <v>241.67</v>
      </c>
      <c r="F964" s="42">
        <v>24</v>
      </c>
      <c r="G964" s="42">
        <v>347.89699999999999</v>
      </c>
      <c r="H964" s="42">
        <v>347.89699999999999</v>
      </c>
      <c r="I964" s="42">
        <v>0.39322555879824694</v>
      </c>
      <c r="J964" s="42">
        <v>154.81399999999999</v>
      </c>
      <c r="K964" s="42">
        <v>154.81399999999999</v>
      </c>
      <c r="L964" s="42">
        <v>0.20909057099796988</v>
      </c>
      <c r="M964" s="42">
        <v>0.70899999999999996</v>
      </c>
      <c r="N964" s="42">
        <v>0.70899999999999996</v>
      </c>
      <c r="O964" s="42">
        <v>0.27659400437915155</v>
      </c>
      <c r="P964" s="42">
        <v>193.083</v>
      </c>
      <c r="Q964" s="42">
        <v>193.083</v>
      </c>
      <c r="R964" s="42">
        <v>0.18413498780027696</v>
      </c>
      <c r="S964" s="42">
        <v>4580.6774580000001</v>
      </c>
      <c r="T964" s="42">
        <v>55.5</v>
      </c>
      <c r="U964" s="42">
        <v>524.71</v>
      </c>
      <c r="V964" s="42">
        <v>1.2</v>
      </c>
      <c r="W964" s="42"/>
    </row>
    <row r="965" spans="1:23">
      <c r="A965" s="39">
        <v>42749</v>
      </c>
      <c r="B965" s="42" t="s">
        <v>14</v>
      </c>
      <c r="C965" s="42">
        <v>24</v>
      </c>
      <c r="D965" s="42">
        <v>90</v>
      </c>
      <c r="E965" s="42">
        <v>227.88</v>
      </c>
      <c r="F965" s="42">
        <v>26.9</v>
      </c>
      <c r="G965" s="42">
        <v>348.13900000000001</v>
      </c>
      <c r="H965" s="42">
        <v>348.13900000000001</v>
      </c>
      <c r="I965" s="42">
        <v>0.39357369779824697</v>
      </c>
      <c r="J965" s="42">
        <v>154.922</v>
      </c>
      <c r="K965" s="42">
        <v>154.922</v>
      </c>
      <c r="L965" s="42">
        <v>0.20924549299796988</v>
      </c>
      <c r="M965" s="42">
        <v>0.72099999999999997</v>
      </c>
      <c r="N965" s="42">
        <v>0.72099999999999997</v>
      </c>
      <c r="O965" s="42">
        <v>0.27731500437915158</v>
      </c>
      <c r="P965" s="42">
        <v>193.21700000000001</v>
      </c>
      <c r="Q965" s="42">
        <v>193.21700000000001</v>
      </c>
      <c r="R965" s="42">
        <v>0.18432820480027695</v>
      </c>
      <c r="S965" s="42">
        <v>4655.4395109999996</v>
      </c>
      <c r="T965" s="42">
        <v>55.5</v>
      </c>
      <c r="U965" s="42">
        <v>510.47</v>
      </c>
      <c r="V965" s="42">
        <v>1.2</v>
      </c>
      <c r="W965" s="42"/>
    </row>
    <row r="966" spans="1:23">
      <c r="A966" s="39">
        <v>42750</v>
      </c>
      <c r="B966" s="42" t="s">
        <v>14</v>
      </c>
      <c r="C966" s="42">
        <v>24</v>
      </c>
      <c r="D966" s="42">
        <v>90</v>
      </c>
      <c r="E966" s="42">
        <v>227.73</v>
      </c>
      <c r="F966" s="42">
        <v>26.63</v>
      </c>
      <c r="G966" s="42">
        <v>345.24</v>
      </c>
      <c r="H966" s="42">
        <v>345.24</v>
      </c>
      <c r="I966" s="42">
        <v>0.39391893779824699</v>
      </c>
      <c r="J966" s="42">
        <v>153.63200000000001</v>
      </c>
      <c r="K966" s="42">
        <v>153.63200000000001</v>
      </c>
      <c r="L966" s="42">
        <v>0.20939912499796987</v>
      </c>
      <c r="M966" s="42">
        <v>0.78400000000000003</v>
      </c>
      <c r="N966" s="42">
        <v>0.78400000000000003</v>
      </c>
      <c r="O966" s="42">
        <v>0.27809900437915158</v>
      </c>
      <c r="P966" s="42">
        <v>191.608</v>
      </c>
      <c r="Q966" s="42">
        <v>191.608</v>
      </c>
      <c r="R966" s="42">
        <v>0.18451981280027696</v>
      </c>
      <c r="S966" s="42">
        <v>5103.4094459999997</v>
      </c>
      <c r="T966" s="42">
        <v>55.5</v>
      </c>
      <c r="U966" s="42">
        <v>513.61</v>
      </c>
      <c r="V966" s="42">
        <v>1.2</v>
      </c>
      <c r="W966" s="42"/>
    </row>
    <row r="967" spans="1:23">
      <c r="A967" s="39">
        <v>42751</v>
      </c>
      <c r="B967" s="42" t="s">
        <v>14</v>
      </c>
      <c r="C967" s="42">
        <v>24</v>
      </c>
      <c r="D967" s="42">
        <v>90</v>
      </c>
      <c r="E967" s="42">
        <v>226.81</v>
      </c>
      <c r="F967" s="42">
        <v>25.59</v>
      </c>
      <c r="G967" s="42">
        <v>343.274</v>
      </c>
      <c r="H967" s="42">
        <v>343.274</v>
      </c>
      <c r="I967" s="42">
        <v>0.394262211798247</v>
      </c>
      <c r="J967" s="42">
        <v>152.75700000000001</v>
      </c>
      <c r="K967" s="42">
        <v>152.75700000000001</v>
      </c>
      <c r="L967" s="42">
        <v>0.20955188199796987</v>
      </c>
      <c r="M967" s="42">
        <v>0.72399999999999998</v>
      </c>
      <c r="N967" s="42">
        <v>0.72399999999999998</v>
      </c>
      <c r="O967" s="42">
        <v>0.27882300437915158</v>
      </c>
      <c r="P967" s="42">
        <v>190.517</v>
      </c>
      <c r="Q967" s="42">
        <v>190.517</v>
      </c>
      <c r="R967" s="42">
        <v>0.18471032980027696</v>
      </c>
      <c r="S967" s="42">
        <v>4742.4995250000002</v>
      </c>
      <c r="T967" s="42">
        <v>55.5</v>
      </c>
      <c r="U967" s="42">
        <v>519.37</v>
      </c>
      <c r="V967" s="42">
        <v>1.2</v>
      </c>
      <c r="W967" s="42"/>
    </row>
    <row r="968" spans="1:23">
      <c r="A968" s="39">
        <v>42752</v>
      </c>
      <c r="B968" s="42" t="s">
        <v>14</v>
      </c>
      <c r="C968" s="42">
        <v>24</v>
      </c>
      <c r="D968" s="42">
        <v>90</v>
      </c>
      <c r="E968" s="42">
        <v>226.04</v>
      </c>
      <c r="F968" s="42">
        <v>23.81</v>
      </c>
      <c r="G968" s="42">
        <v>341.411</v>
      </c>
      <c r="H968" s="42">
        <v>341.411</v>
      </c>
      <c r="I968" s="42">
        <v>0.39460362279824701</v>
      </c>
      <c r="J968" s="42">
        <v>151.928</v>
      </c>
      <c r="K968" s="42">
        <v>151.928</v>
      </c>
      <c r="L968" s="42">
        <v>0.20970380999796986</v>
      </c>
      <c r="M968" s="42">
        <v>0.72299999999999998</v>
      </c>
      <c r="N968" s="42">
        <v>0.72299999999999998</v>
      </c>
      <c r="O968" s="42">
        <v>0.27954600437915156</v>
      </c>
      <c r="P968" s="42">
        <v>189.483</v>
      </c>
      <c r="Q968" s="42">
        <v>189.483</v>
      </c>
      <c r="R968" s="42">
        <v>0.18489981280027695</v>
      </c>
      <c r="S968" s="42">
        <v>4755.8580380000003</v>
      </c>
      <c r="T968" s="42">
        <v>55.5</v>
      </c>
      <c r="U968" s="42">
        <v>525.91</v>
      </c>
      <c r="V968" s="42">
        <v>1.2</v>
      </c>
      <c r="W968" s="42"/>
    </row>
    <row r="969" spans="1:23">
      <c r="A969" s="39">
        <v>42753</v>
      </c>
      <c r="B969" s="42" t="s">
        <v>14</v>
      </c>
      <c r="C969" s="42">
        <v>24</v>
      </c>
      <c r="D969" s="42">
        <v>90</v>
      </c>
      <c r="E969" s="42">
        <v>224.72</v>
      </c>
      <c r="F969" s="42">
        <v>24.06</v>
      </c>
      <c r="G969" s="42">
        <v>341.46499999999997</v>
      </c>
      <c r="H969" s="42">
        <v>341.46499999999997</v>
      </c>
      <c r="I969" s="42">
        <v>0.394945087798247</v>
      </c>
      <c r="J969" s="42">
        <v>151.952</v>
      </c>
      <c r="K969" s="42">
        <v>151.952</v>
      </c>
      <c r="L969" s="42">
        <v>0.20985576199796988</v>
      </c>
      <c r="M969" s="42">
        <v>0.74399999999999999</v>
      </c>
      <c r="N969" s="42">
        <v>0.74399999999999999</v>
      </c>
      <c r="O969" s="42">
        <v>0.28029000437915158</v>
      </c>
      <c r="P969" s="42">
        <v>189.51300000000001</v>
      </c>
      <c r="Q969" s="42">
        <v>189.51300000000001</v>
      </c>
      <c r="R969" s="42">
        <v>0.18508932580027695</v>
      </c>
      <c r="S969" s="42">
        <v>4893.9467729999997</v>
      </c>
      <c r="T969" s="42">
        <v>55.5</v>
      </c>
      <c r="U969" s="42">
        <v>534.02</v>
      </c>
      <c r="V969" s="42">
        <v>1.2</v>
      </c>
      <c r="W969" s="42"/>
    </row>
    <row r="970" spans="1:23">
      <c r="A970" s="39">
        <v>42754</v>
      </c>
      <c r="B970" s="42" t="s">
        <v>14</v>
      </c>
      <c r="C970" s="42">
        <v>24</v>
      </c>
      <c r="D970" s="42">
        <v>90</v>
      </c>
      <c r="E970" s="42">
        <v>224.38</v>
      </c>
      <c r="F970" s="42">
        <v>24.65</v>
      </c>
      <c r="G970" s="42">
        <v>345.01799999999997</v>
      </c>
      <c r="H970" s="42">
        <v>345.01799999999997</v>
      </c>
      <c r="I970" s="42">
        <v>0.39529010579824697</v>
      </c>
      <c r="J970" s="42">
        <v>153.53299999999999</v>
      </c>
      <c r="K970" s="42">
        <v>153.53299999999999</v>
      </c>
      <c r="L970" s="42">
        <v>0.21000929499796989</v>
      </c>
      <c r="M970" s="42">
        <v>0.71799999999999997</v>
      </c>
      <c r="N970" s="42">
        <v>0.71799999999999997</v>
      </c>
      <c r="O970" s="42">
        <v>0.28100800437915158</v>
      </c>
      <c r="P970" s="42">
        <v>191.48500000000001</v>
      </c>
      <c r="Q970" s="42">
        <v>191.48500000000001</v>
      </c>
      <c r="R970" s="42">
        <v>0.18528081080027695</v>
      </c>
      <c r="S970" s="42">
        <v>4673.4578229999997</v>
      </c>
      <c r="T970" s="42">
        <v>55.5</v>
      </c>
      <c r="U970" s="42">
        <v>540.64</v>
      </c>
      <c r="V970" s="42">
        <v>1.2</v>
      </c>
      <c r="W970" s="42"/>
    </row>
    <row r="971" spans="1:23">
      <c r="A971" s="39">
        <v>42755</v>
      </c>
      <c r="B971" s="42" t="s">
        <v>14</v>
      </c>
      <c r="C971" s="42">
        <v>24</v>
      </c>
      <c r="D971" s="42">
        <v>90</v>
      </c>
      <c r="E971" s="42">
        <v>225.06</v>
      </c>
      <c r="F971" s="42">
        <v>25.37</v>
      </c>
      <c r="G971" s="42">
        <v>347.072</v>
      </c>
      <c r="H971" s="42">
        <v>347.072</v>
      </c>
      <c r="I971" s="42">
        <v>0.39563717779824698</v>
      </c>
      <c r="J971" s="42">
        <v>154.447</v>
      </c>
      <c r="K971" s="42">
        <v>154.447</v>
      </c>
      <c r="L971" s="42">
        <v>0.21016374199796989</v>
      </c>
      <c r="M971" s="42">
        <v>0.75700000000000001</v>
      </c>
      <c r="N971" s="42">
        <v>0.75700000000000001</v>
      </c>
      <c r="O971" s="42">
        <v>0.28176500437915158</v>
      </c>
      <c r="P971" s="42">
        <v>192.625</v>
      </c>
      <c r="Q971" s="42">
        <v>192.625</v>
      </c>
      <c r="R971" s="42">
        <v>0.18547343580027695</v>
      </c>
      <c r="S971" s="42">
        <v>4901.5325650000004</v>
      </c>
      <c r="T971" s="42">
        <v>55.5</v>
      </c>
      <c r="U971" s="42">
        <v>547.91</v>
      </c>
      <c r="V971" s="42">
        <v>1.2</v>
      </c>
      <c r="W971" s="42"/>
    </row>
    <row r="972" spans="1:23">
      <c r="A972" s="39">
        <v>42756</v>
      </c>
      <c r="B972" s="42" t="s">
        <v>14</v>
      </c>
      <c r="C972" s="42">
        <v>24</v>
      </c>
      <c r="D972" s="42">
        <v>90</v>
      </c>
      <c r="E972" s="42">
        <v>225.72</v>
      </c>
      <c r="F972" s="42">
        <v>26.18</v>
      </c>
      <c r="G972" s="42">
        <v>348.51299999999998</v>
      </c>
      <c r="H972" s="42">
        <v>348.51299999999998</v>
      </c>
      <c r="I972" s="42">
        <v>0.39598569079824697</v>
      </c>
      <c r="J972" s="42">
        <v>155.08799999999999</v>
      </c>
      <c r="K972" s="42">
        <v>155.08799999999999</v>
      </c>
      <c r="L972" s="42">
        <v>0.21031882999796989</v>
      </c>
      <c r="M972" s="42">
        <v>0.80600000000000005</v>
      </c>
      <c r="N972" s="42">
        <v>0.80600000000000005</v>
      </c>
      <c r="O972" s="42">
        <v>0.28257100437915156</v>
      </c>
      <c r="P972" s="42">
        <v>193.42500000000001</v>
      </c>
      <c r="Q972" s="42">
        <v>193.42500000000001</v>
      </c>
      <c r="R972" s="42">
        <v>0.18566686080027694</v>
      </c>
      <c r="S972" s="42">
        <v>5196.9720420000003</v>
      </c>
      <c r="T972" s="42">
        <v>55.5</v>
      </c>
      <c r="U972" s="42">
        <v>552.66999999999996</v>
      </c>
      <c r="V972" s="42">
        <v>1.2</v>
      </c>
      <c r="W972" s="42"/>
    </row>
    <row r="973" spans="1:23">
      <c r="A973" s="39">
        <v>42757</v>
      </c>
      <c r="B973" s="42" t="s">
        <v>14</v>
      </c>
      <c r="C973" s="42">
        <v>24</v>
      </c>
      <c r="D973" s="42">
        <v>90</v>
      </c>
      <c r="E973" s="42">
        <v>225.37</v>
      </c>
      <c r="F973" s="42">
        <v>25.2</v>
      </c>
      <c r="G973" s="42">
        <v>349.44</v>
      </c>
      <c r="H973" s="42">
        <v>349.44</v>
      </c>
      <c r="I973" s="42">
        <v>0.39633513079824695</v>
      </c>
      <c r="J973" s="42">
        <v>155.501</v>
      </c>
      <c r="K973" s="42">
        <v>155.501</v>
      </c>
      <c r="L973" s="42">
        <v>0.21047433099796989</v>
      </c>
      <c r="M973" s="42">
        <v>0.751</v>
      </c>
      <c r="N973" s="42">
        <v>0.751</v>
      </c>
      <c r="O973" s="42">
        <v>0.28332200437915156</v>
      </c>
      <c r="P973" s="42">
        <v>193.93899999999999</v>
      </c>
      <c r="Q973" s="42">
        <v>193.93899999999999</v>
      </c>
      <c r="R973" s="42">
        <v>0.18586079980027695</v>
      </c>
      <c r="S973" s="42">
        <v>4828.6248960000003</v>
      </c>
      <c r="T973" s="42">
        <v>55.5</v>
      </c>
      <c r="U973" s="42">
        <v>553.27</v>
      </c>
      <c r="V973" s="42">
        <v>1.2</v>
      </c>
      <c r="W973" s="42"/>
    </row>
    <row r="974" spans="1:23">
      <c r="A974" s="39">
        <v>42758</v>
      </c>
      <c r="B974" s="42" t="s">
        <v>14</v>
      </c>
      <c r="C974" s="42">
        <v>24</v>
      </c>
      <c r="D974" s="42">
        <v>90</v>
      </c>
      <c r="E974" s="42">
        <v>223.99</v>
      </c>
      <c r="F974" s="42">
        <v>25.58</v>
      </c>
      <c r="G974" s="42">
        <v>347.29</v>
      </c>
      <c r="H974" s="42">
        <v>347.29</v>
      </c>
      <c r="I974" s="42">
        <v>0.39668242079824695</v>
      </c>
      <c r="J974" s="42">
        <v>154.54400000000001</v>
      </c>
      <c r="K974" s="42">
        <v>154.54400000000001</v>
      </c>
      <c r="L974" s="42">
        <v>0.21062887499796989</v>
      </c>
      <c r="M974" s="42">
        <v>0.754</v>
      </c>
      <c r="N974" s="42">
        <v>0.754</v>
      </c>
      <c r="O974" s="42">
        <v>0.28407600437915154</v>
      </c>
      <c r="P974" s="42">
        <v>192.74600000000001</v>
      </c>
      <c r="Q974" s="42">
        <v>192.74600000000001</v>
      </c>
      <c r="R974" s="42">
        <v>0.18605354580027694</v>
      </c>
      <c r="S974" s="42">
        <v>4881.4188839999997</v>
      </c>
      <c r="T974" s="42">
        <v>55.5</v>
      </c>
      <c r="U974" s="42">
        <v>559.78</v>
      </c>
      <c r="V974" s="42">
        <v>1.2</v>
      </c>
      <c r="W974" s="42"/>
    </row>
    <row r="975" spans="1:23">
      <c r="A975" s="39">
        <v>42759</v>
      </c>
      <c r="B975" s="42" t="s">
        <v>14</v>
      </c>
      <c r="C975" s="42">
        <v>24</v>
      </c>
      <c r="D975" s="42">
        <v>90</v>
      </c>
      <c r="E975" s="42">
        <v>224.93</v>
      </c>
      <c r="F975" s="42">
        <v>24.94</v>
      </c>
      <c r="G975" s="42">
        <v>345.66199999999998</v>
      </c>
      <c r="H975" s="42">
        <v>345.66199999999998</v>
      </c>
      <c r="I975" s="42">
        <v>0.39702808279824697</v>
      </c>
      <c r="J975" s="42">
        <v>153.82</v>
      </c>
      <c r="K975" s="42">
        <v>153.82</v>
      </c>
      <c r="L975" s="42">
        <v>0.21078269499796989</v>
      </c>
      <c r="M975" s="42">
        <v>0.748</v>
      </c>
      <c r="N975" s="42">
        <v>0.748</v>
      </c>
      <c r="O975" s="42">
        <v>0.28482400437915156</v>
      </c>
      <c r="P975" s="42">
        <v>191.84200000000001</v>
      </c>
      <c r="Q975" s="42">
        <v>191.84200000000001</v>
      </c>
      <c r="R975" s="42">
        <v>0.18624538780027694</v>
      </c>
      <c r="S975" s="42">
        <v>4865.1930830000001</v>
      </c>
      <c r="T975" s="42">
        <v>55.5</v>
      </c>
      <c r="U975" s="42">
        <v>562.74</v>
      </c>
      <c r="V975" s="42">
        <v>1.2</v>
      </c>
      <c r="W975" s="42"/>
    </row>
    <row r="976" spans="1:23">
      <c r="A976" s="39">
        <v>42760</v>
      </c>
      <c r="B976" s="42" t="s">
        <v>14</v>
      </c>
      <c r="C976" s="42">
        <v>24</v>
      </c>
      <c r="D976" s="42">
        <v>90</v>
      </c>
      <c r="E976" s="42">
        <v>224.93</v>
      </c>
      <c r="F976" s="42">
        <v>24.94</v>
      </c>
      <c r="G976" s="42">
        <v>345.53500000000003</v>
      </c>
      <c r="H976" s="42">
        <v>345.53500000000003</v>
      </c>
      <c r="I976" s="42">
        <v>0.39737361779824698</v>
      </c>
      <c r="J976" s="42">
        <v>153.76300000000001</v>
      </c>
      <c r="K976" s="42">
        <v>153.76300000000001</v>
      </c>
      <c r="L976" s="42">
        <v>0.2109364579979699</v>
      </c>
      <c r="M976" s="42">
        <v>0.73899999999999999</v>
      </c>
      <c r="N976" s="42">
        <v>0.73899999999999999</v>
      </c>
      <c r="O976" s="42">
        <v>0.28556300437915155</v>
      </c>
      <c r="P976" s="42">
        <v>191.77199999999999</v>
      </c>
      <c r="Q976" s="42">
        <v>191.77199999999999</v>
      </c>
      <c r="R976" s="42">
        <v>0.18643715980027695</v>
      </c>
      <c r="S976" s="42">
        <v>4807.0146910000003</v>
      </c>
      <c r="T976" s="42">
        <v>55.5</v>
      </c>
      <c r="U976" s="42">
        <v>562.74</v>
      </c>
      <c r="V976" s="42">
        <v>1.2</v>
      </c>
      <c r="W976" s="42"/>
    </row>
    <row r="977" spans="1:23">
      <c r="A977" s="39">
        <v>42761</v>
      </c>
      <c r="B977" s="42" t="s">
        <v>14</v>
      </c>
      <c r="C977" s="42">
        <v>24</v>
      </c>
      <c r="D977" s="42">
        <v>90</v>
      </c>
      <c r="E977" s="42">
        <v>224.47</v>
      </c>
      <c r="F977" s="42">
        <v>26.8</v>
      </c>
      <c r="G977" s="42">
        <v>345.91699999999997</v>
      </c>
      <c r="H977" s="42">
        <v>345.91699999999997</v>
      </c>
      <c r="I977" s="42">
        <v>0.39771953479824695</v>
      </c>
      <c r="J977" s="42">
        <v>153.93299999999999</v>
      </c>
      <c r="K977" s="42">
        <v>153.93299999999999</v>
      </c>
      <c r="L977" s="42">
        <v>0.21109039099796989</v>
      </c>
      <c r="M977" s="42">
        <v>0.74399999999999999</v>
      </c>
      <c r="N977" s="42">
        <v>0.74399999999999999</v>
      </c>
      <c r="O977" s="42">
        <v>0.28630700437915158</v>
      </c>
      <c r="P977" s="42">
        <v>191.98400000000001</v>
      </c>
      <c r="Q977" s="42">
        <v>191.98400000000001</v>
      </c>
      <c r="R977" s="42">
        <v>0.18662914380027695</v>
      </c>
      <c r="S977" s="42">
        <v>4833.8043170000001</v>
      </c>
      <c r="T977" s="42">
        <v>55.5</v>
      </c>
      <c r="U977" s="42">
        <v>576.26</v>
      </c>
      <c r="V977" s="42">
        <v>1.2</v>
      </c>
      <c r="W977" s="42"/>
    </row>
    <row r="978" spans="1:23">
      <c r="A978" s="39">
        <v>42762</v>
      </c>
      <c r="B978" s="42" t="s">
        <v>14</v>
      </c>
      <c r="C978" s="42">
        <v>24</v>
      </c>
      <c r="D978" s="42">
        <v>90</v>
      </c>
      <c r="E978" s="42">
        <v>225.67</v>
      </c>
      <c r="F978" s="42">
        <v>25.73</v>
      </c>
      <c r="G978" s="42">
        <v>347.48599999999999</v>
      </c>
      <c r="H978" s="42">
        <v>347.48599999999999</v>
      </c>
      <c r="I978" s="42">
        <v>0.39806702079824696</v>
      </c>
      <c r="J978" s="42">
        <v>154.631</v>
      </c>
      <c r="K978" s="42">
        <v>154.631</v>
      </c>
      <c r="L978" s="42">
        <v>0.21124502199796988</v>
      </c>
      <c r="M978" s="42">
        <v>0.753</v>
      </c>
      <c r="N978" s="42">
        <v>0.753</v>
      </c>
      <c r="O978" s="42">
        <v>0.28706000437915158</v>
      </c>
      <c r="P978" s="42">
        <v>192.85499999999999</v>
      </c>
      <c r="Q978" s="42">
        <v>192.85499999999999</v>
      </c>
      <c r="R978" s="42">
        <v>0.18682199880027694</v>
      </c>
      <c r="S978" s="42">
        <v>4871.5975449999996</v>
      </c>
      <c r="T978" s="42">
        <v>55.5</v>
      </c>
      <c r="U978" s="42">
        <v>574.85</v>
      </c>
      <c r="V978" s="42">
        <v>1.2</v>
      </c>
      <c r="W978" s="42"/>
    </row>
    <row r="979" spans="1:23">
      <c r="A979" s="39">
        <v>42763</v>
      </c>
      <c r="B979" s="42" t="s">
        <v>14</v>
      </c>
      <c r="C979" s="42">
        <v>24</v>
      </c>
      <c r="D979" s="42">
        <v>90</v>
      </c>
      <c r="E979" s="42">
        <v>225.48</v>
      </c>
      <c r="F979" s="42">
        <v>26.17</v>
      </c>
      <c r="G979" s="42">
        <v>347.56700000000001</v>
      </c>
      <c r="H979" s="42">
        <v>347.56700000000001</v>
      </c>
      <c r="I979" s="42">
        <v>0.39841458779824696</v>
      </c>
      <c r="J979" s="42">
        <v>154.667</v>
      </c>
      <c r="K979" s="42">
        <v>154.667</v>
      </c>
      <c r="L979" s="42">
        <v>0.21139968899796988</v>
      </c>
      <c r="M979" s="42">
        <v>0.75</v>
      </c>
      <c r="N979" s="42">
        <v>0.75</v>
      </c>
      <c r="O979" s="42">
        <v>0.28781000437915155</v>
      </c>
      <c r="P979" s="42">
        <v>192.9</v>
      </c>
      <c r="Q979" s="42">
        <v>192.9</v>
      </c>
      <c r="R979" s="42">
        <v>0.18701489880027694</v>
      </c>
      <c r="S979" s="42">
        <v>4846.353779</v>
      </c>
      <c r="T979" s="42">
        <v>55.5</v>
      </c>
      <c r="U979" s="42">
        <v>576.33000000000004</v>
      </c>
      <c r="V979" s="42">
        <v>1.2</v>
      </c>
      <c r="W979" s="42"/>
    </row>
    <row r="980" spans="1:23">
      <c r="A980" s="39">
        <v>42764</v>
      </c>
      <c r="B980" s="42" t="s">
        <v>14</v>
      </c>
      <c r="C980" s="42">
        <v>24</v>
      </c>
      <c r="D980" s="42">
        <v>90</v>
      </c>
      <c r="E980" s="42">
        <v>231.01</v>
      </c>
      <c r="F980" s="42">
        <v>34.950000000000003</v>
      </c>
      <c r="G980" s="42">
        <v>349.423</v>
      </c>
      <c r="H980" s="42">
        <v>349.423</v>
      </c>
      <c r="I980" s="42">
        <v>0.39876401079824697</v>
      </c>
      <c r="J980" s="42">
        <v>155.49299999999999</v>
      </c>
      <c r="K980" s="42">
        <v>155.49299999999999</v>
      </c>
      <c r="L980" s="42">
        <v>0.21155518199796988</v>
      </c>
      <c r="M980" s="42">
        <v>0.75</v>
      </c>
      <c r="N980" s="42">
        <v>0.75</v>
      </c>
      <c r="O980" s="42">
        <v>0.28856000437915152</v>
      </c>
      <c r="P980" s="42">
        <v>193.93</v>
      </c>
      <c r="Q980" s="42">
        <v>193.93</v>
      </c>
      <c r="R980" s="42">
        <v>0.18720882880027695</v>
      </c>
      <c r="S980" s="42">
        <v>4824.6030369999999</v>
      </c>
      <c r="T980" s="42">
        <v>55.5</v>
      </c>
      <c r="U980" s="42">
        <v>634.15</v>
      </c>
      <c r="V980" s="42">
        <v>1.2</v>
      </c>
      <c r="W980" s="42"/>
    </row>
    <row r="981" spans="1:23">
      <c r="A981" s="39">
        <v>42765</v>
      </c>
      <c r="B981" s="42" t="s">
        <v>14</v>
      </c>
      <c r="C981" s="42">
        <v>24</v>
      </c>
      <c r="D981" s="42">
        <v>90</v>
      </c>
      <c r="E981" s="42">
        <v>228.8</v>
      </c>
      <c r="F981" s="42">
        <v>36.869999999999997</v>
      </c>
      <c r="G981" s="42">
        <v>349.77699999999999</v>
      </c>
      <c r="H981" s="42">
        <v>349.77699999999999</v>
      </c>
      <c r="I981" s="42">
        <v>0.39911378779824697</v>
      </c>
      <c r="J981" s="42">
        <v>155.65100000000001</v>
      </c>
      <c r="K981" s="42">
        <v>155.65100000000001</v>
      </c>
      <c r="L981" s="42">
        <v>0.21171083299796989</v>
      </c>
      <c r="M981" s="42">
        <v>0.75</v>
      </c>
      <c r="N981" s="42">
        <v>0.75</v>
      </c>
      <c r="O981" s="42">
        <v>0.2893100043791515</v>
      </c>
      <c r="P981" s="42">
        <v>194.126</v>
      </c>
      <c r="Q981" s="42">
        <v>194.126</v>
      </c>
      <c r="R981" s="42">
        <v>0.18740295480027694</v>
      </c>
      <c r="S981" s="42">
        <v>4819.7056229999998</v>
      </c>
      <c r="T981" s="42">
        <v>55.5</v>
      </c>
      <c r="U981" s="42">
        <v>588.32000000000005</v>
      </c>
      <c r="V981" s="42">
        <v>1.2</v>
      </c>
      <c r="W981" s="42"/>
    </row>
    <row r="982" spans="1:23">
      <c r="A982" s="39">
        <v>42766</v>
      </c>
      <c r="B982" s="42" t="s">
        <v>14</v>
      </c>
      <c r="C982" s="42">
        <v>24</v>
      </c>
      <c r="D982" s="42">
        <v>90</v>
      </c>
      <c r="E982" s="42">
        <v>232</v>
      </c>
      <c r="F982" s="42">
        <v>36.07</v>
      </c>
      <c r="G982" s="42">
        <v>404.73399999999998</v>
      </c>
      <c r="H982" s="42">
        <v>404.73399999999998</v>
      </c>
      <c r="I982" s="42">
        <v>0.39951852179824698</v>
      </c>
      <c r="J982" s="42">
        <v>171.24299999999999</v>
      </c>
      <c r="K982" s="42">
        <v>171.24299999999999</v>
      </c>
      <c r="L982" s="42">
        <v>0.21188207599796988</v>
      </c>
      <c r="M982" s="42">
        <v>0.56699999999999995</v>
      </c>
      <c r="N982" s="42">
        <v>0.56699999999999995</v>
      </c>
      <c r="O982" s="42">
        <v>0.28987700437915148</v>
      </c>
      <c r="P982" s="42">
        <v>233.49100000000001</v>
      </c>
      <c r="Q982" s="42">
        <v>233.49100000000001</v>
      </c>
      <c r="R982" s="42">
        <v>0.18763644580027694</v>
      </c>
      <c r="S982" s="42">
        <v>3313.0113350000001</v>
      </c>
      <c r="T982" s="42">
        <v>57.69</v>
      </c>
      <c r="U982" s="42">
        <v>571.08000000000004</v>
      </c>
      <c r="V982" s="42">
        <v>1.2</v>
      </c>
      <c r="W982" s="42"/>
    </row>
    <row r="983" spans="1:23">
      <c r="A983" s="39">
        <v>42767</v>
      </c>
      <c r="B983" s="42" t="s">
        <v>14</v>
      </c>
      <c r="C983" s="42">
        <v>24</v>
      </c>
      <c r="D983" s="42">
        <v>90</v>
      </c>
      <c r="E983" s="42">
        <v>228.52</v>
      </c>
      <c r="F983" s="42">
        <v>36.380000000000003</v>
      </c>
      <c r="G983" s="42">
        <v>404.19</v>
      </c>
      <c r="H983" s="42">
        <v>404.19</v>
      </c>
      <c r="I983" s="42">
        <v>0.39992271179824701</v>
      </c>
      <c r="J983" s="42">
        <v>171.01</v>
      </c>
      <c r="K983" s="42">
        <v>171.01</v>
      </c>
      <c r="L983" s="42">
        <v>0.21205308599796988</v>
      </c>
      <c r="M983" s="42">
        <v>0.55300000000000005</v>
      </c>
      <c r="N983" s="42">
        <v>0.55300000000000005</v>
      </c>
      <c r="O983" s="42">
        <v>0.29043000437915151</v>
      </c>
      <c r="P983" s="42">
        <v>233.18</v>
      </c>
      <c r="Q983" s="42">
        <v>233.18</v>
      </c>
      <c r="R983" s="42">
        <v>0.18786962580027694</v>
      </c>
      <c r="S983" s="42">
        <v>3231.2145489999998</v>
      </c>
      <c r="T983" s="42">
        <v>57.69</v>
      </c>
      <c r="U983" s="42">
        <v>572.71</v>
      </c>
      <c r="V983" s="42">
        <v>1.2</v>
      </c>
      <c r="W983" s="42"/>
    </row>
    <row r="984" spans="1:23">
      <c r="A984" s="39">
        <v>42768</v>
      </c>
      <c r="B984" s="42" t="s">
        <v>14</v>
      </c>
      <c r="C984" s="42">
        <v>24</v>
      </c>
      <c r="D984" s="42">
        <v>90</v>
      </c>
      <c r="E984" s="42">
        <v>228.78</v>
      </c>
      <c r="F984" s="42">
        <v>36.619999999999997</v>
      </c>
      <c r="G984" s="42">
        <v>413.76</v>
      </c>
      <c r="H984" s="42">
        <v>413.76</v>
      </c>
      <c r="I984" s="42">
        <v>0.400336471798247</v>
      </c>
      <c r="J984" s="42">
        <v>175.06</v>
      </c>
      <c r="K984" s="42">
        <v>175.06</v>
      </c>
      <c r="L984" s="42">
        <v>0.21222814599796988</v>
      </c>
      <c r="M984" s="42">
        <v>0.51600000000000001</v>
      </c>
      <c r="N984" s="42">
        <v>0.51600000000000001</v>
      </c>
      <c r="O984" s="42">
        <v>0.29094600437915152</v>
      </c>
      <c r="P984" s="42">
        <v>238.7</v>
      </c>
      <c r="Q984" s="42">
        <v>238.7</v>
      </c>
      <c r="R984" s="42">
        <v>0.18810832580027695</v>
      </c>
      <c r="S984" s="42">
        <v>2949.6229859999999</v>
      </c>
      <c r="T984" s="42">
        <v>57.69</v>
      </c>
      <c r="U984" s="42">
        <v>570.09</v>
      </c>
      <c r="V984" s="42">
        <v>1.2</v>
      </c>
      <c r="W984" s="42"/>
    </row>
    <row r="985" spans="1:23">
      <c r="A985" s="39">
        <v>42769</v>
      </c>
      <c r="B985" s="42" t="s">
        <v>14</v>
      </c>
      <c r="C985" s="42">
        <v>24</v>
      </c>
      <c r="D985" s="42">
        <v>90</v>
      </c>
      <c r="E985" s="42">
        <v>228.28</v>
      </c>
      <c r="F985" s="42">
        <v>36.58</v>
      </c>
      <c r="G985" s="42">
        <v>416.45</v>
      </c>
      <c r="H985" s="42">
        <v>416.45</v>
      </c>
      <c r="I985" s="42">
        <v>0.40075292179824701</v>
      </c>
      <c r="J985" s="42">
        <v>176.2</v>
      </c>
      <c r="K985" s="42">
        <v>176.2</v>
      </c>
      <c r="L985" s="42">
        <v>0.21240434599796987</v>
      </c>
      <c r="M985" s="42">
        <v>0.52</v>
      </c>
      <c r="N985" s="42">
        <v>0.52</v>
      </c>
      <c r="O985" s="42">
        <v>0.29146600437915154</v>
      </c>
      <c r="P985" s="42">
        <v>240.25</v>
      </c>
      <c r="Q985" s="42">
        <v>240.25</v>
      </c>
      <c r="R985" s="42">
        <v>0.18834857580027695</v>
      </c>
      <c r="S985" s="42">
        <v>2951.032917</v>
      </c>
      <c r="T985" s="42">
        <v>57.69</v>
      </c>
      <c r="U985" s="42">
        <v>566.23</v>
      </c>
      <c r="V985" s="42">
        <v>1.2</v>
      </c>
      <c r="W985" s="42"/>
    </row>
    <row r="986" spans="1:23">
      <c r="A986" s="39">
        <v>42770</v>
      </c>
      <c r="B986" s="42" t="s">
        <v>14</v>
      </c>
      <c r="C986" s="42">
        <v>24</v>
      </c>
      <c r="D986" s="42">
        <v>90</v>
      </c>
      <c r="E986" s="42">
        <v>226.58</v>
      </c>
      <c r="F986" s="42">
        <v>36.79</v>
      </c>
      <c r="G986" s="42">
        <v>415.25</v>
      </c>
      <c r="H986" s="42">
        <v>415.25</v>
      </c>
      <c r="I986" s="42">
        <v>0.40116817179824699</v>
      </c>
      <c r="J986" s="42">
        <v>175.69</v>
      </c>
      <c r="K986" s="42">
        <v>175.69</v>
      </c>
      <c r="L986" s="42">
        <v>0.21258003599796987</v>
      </c>
      <c r="M986" s="42">
        <v>0.52500000000000002</v>
      </c>
      <c r="N986" s="42">
        <v>0.52500000000000002</v>
      </c>
      <c r="O986" s="42">
        <v>0.29199100437915154</v>
      </c>
      <c r="P986" s="42">
        <v>239.56</v>
      </c>
      <c r="Q986" s="42">
        <v>239.56</v>
      </c>
      <c r="R986" s="42">
        <v>0.18858813580027695</v>
      </c>
      <c r="S986" s="42">
        <v>2989.3505610000002</v>
      </c>
      <c r="T986" s="42">
        <v>57.69</v>
      </c>
      <c r="U986" s="42">
        <v>562.74</v>
      </c>
      <c r="V986" s="42">
        <v>1.2</v>
      </c>
      <c r="W986" s="42"/>
    </row>
    <row r="987" spans="1:23">
      <c r="A987" s="39">
        <v>42771</v>
      </c>
      <c r="B987" s="42" t="s">
        <v>14</v>
      </c>
      <c r="C987" s="42">
        <v>24</v>
      </c>
      <c r="D987" s="42">
        <v>90</v>
      </c>
      <c r="E987" s="42">
        <v>226.12</v>
      </c>
      <c r="F987" s="42">
        <v>37.31</v>
      </c>
      <c r="G987" s="42">
        <v>404.8</v>
      </c>
      <c r="H987" s="42">
        <v>404.8</v>
      </c>
      <c r="I987" s="42">
        <v>0.40157297179824697</v>
      </c>
      <c r="J987" s="42">
        <v>171.27</v>
      </c>
      <c r="K987" s="42">
        <v>171.27</v>
      </c>
      <c r="L987" s="42">
        <v>0.21275130599796988</v>
      </c>
      <c r="M987" s="42">
        <v>0.51400000000000001</v>
      </c>
      <c r="N987" s="42">
        <v>0.51400000000000001</v>
      </c>
      <c r="O987" s="42">
        <v>0.29250500437915156</v>
      </c>
      <c r="P987" s="42">
        <v>233.53</v>
      </c>
      <c r="Q987" s="42">
        <v>233.53</v>
      </c>
      <c r="R987" s="42">
        <v>0.18882166580027696</v>
      </c>
      <c r="S987" s="42">
        <v>2999.007415</v>
      </c>
      <c r="T987" s="42">
        <v>57.69</v>
      </c>
      <c r="U987" s="42">
        <v>558.79999999999995</v>
      </c>
      <c r="V987" s="42">
        <v>1.2</v>
      </c>
      <c r="W987" s="42"/>
    </row>
    <row r="988" spans="1:23">
      <c r="A988" s="39">
        <v>42772</v>
      </c>
      <c r="B988" s="42" t="s">
        <v>14</v>
      </c>
      <c r="C988" s="42">
        <v>24</v>
      </c>
      <c r="D988" s="42">
        <v>90</v>
      </c>
      <c r="E988" s="42">
        <v>228.07</v>
      </c>
      <c r="F988" s="42">
        <v>37.51</v>
      </c>
      <c r="G988" s="42">
        <v>417.61</v>
      </c>
      <c r="H988" s="42">
        <v>417.61</v>
      </c>
      <c r="I988" s="42">
        <v>0.40199058179824698</v>
      </c>
      <c r="J988" s="42">
        <v>176.69</v>
      </c>
      <c r="K988" s="42">
        <v>176.69</v>
      </c>
      <c r="L988" s="42">
        <v>0.21292799599796988</v>
      </c>
      <c r="M988" s="42">
        <v>0.51400000000000001</v>
      </c>
      <c r="N988" s="42">
        <v>0.51400000000000001</v>
      </c>
      <c r="O988" s="42">
        <v>0.29301900437915157</v>
      </c>
      <c r="P988" s="42">
        <v>240.92</v>
      </c>
      <c r="Q988" s="42">
        <v>240.92</v>
      </c>
      <c r="R988" s="42">
        <v>0.18906258580027696</v>
      </c>
      <c r="S988" s="42">
        <v>2907.0122809999998</v>
      </c>
      <c r="T988" s="42">
        <v>57.69</v>
      </c>
      <c r="U988" s="42">
        <v>563.28</v>
      </c>
      <c r="V988" s="42">
        <v>1.2</v>
      </c>
      <c r="W988" s="42"/>
    </row>
    <row r="989" spans="1:23">
      <c r="A989" s="39">
        <v>42773</v>
      </c>
      <c r="B989" s="42" t="s">
        <v>14</v>
      </c>
      <c r="C989" s="42">
        <v>24</v>
      </c>
      <c r="D989" s="42">
        <v>90</v>
      </c>
      <c r="E989" s="42">
        <v>234.36</v>
      </c>
      <c r="F989" s="42">
        <v>37.950000000000003</v>
      </c>
      <c r="G989" s="42">
        <v>457.6</v>
      </c>
      <c r="H989" s="42">
        <v>457.6</v>
      </c>
      <c r="I989" s="42">
        <v>0.40244818179824698</v>
      </c>
      <c r="J989" s="42">
        <v>137.28</v>
      </c>
      <c r="K989" s="42">
        <v>137.28</v>
      </c>
      <c r="L989" s="42">
        <v>0.21306527599796987</v>
      </c>
      <c r="M989" s="42">
        <v>0.49299999999999999</v>
      </c>
      <c r="N989" s="42">
        <v>0.49299999999999999</v>
      </c>
      <c r="O989" s="42">
        <v>0.29351200437915159</v>
      </c>
      <c r="P989" s="42">
        <v>320.32</v>
      </c>
      <c r="Q989" s="42">
        <v>320.32</v>
      </c>
      <c r="R989" s="42">
        <v>0.18938290580027697</v>
      </c>
      <c r="S989" s="42">
        <v>3590.8726689999999</v>
      </c>
      <c r="T989" s="42">
        <v>70</v>
      </c>
      <c r="U989" s="42">
        <v>572.41999999999996</v>
      </c>
      <c r="V989" s="42">
        <v>1.2</v>
      </c>
      <c r="W989" s="42"/>
    </row>
    <row r="990" spans="1:23">
      <c r="A990" s="39">
        <v>42774</v>
      </c>
      <c r="B990" s="42" t="s">
        <v>14</v>
      </c>
      <c r="C990" s="42">
        <v>24</v>
      </c>
      <c r="D990" s="42">
        <v>90</v>
      </c>
      <c r="E990" s="42">
        <v>230.39</v>
      </c>
      <c r="F990" s="42">
        <v>38.119999999999997</v>
      </c>
      <c r="G990" s="42">
        <v>475.11</v>
      </c>
      <c r="H990" s="42">
        <v>475.11</v>
      </c>
      <c r="I990" s="42">
        <v>0.40292329179824699</v>
      </c>
      <c r="J990" s="42">
        <v>137.36000000000001</v>
      </c>
      <c r="K990" s="42">
        <v>137.36000000000001</v>
      </c>
      <c r="L990" s="42">
        <v>0.21320263599796987</v>
      </c>
      <c r="M990" s="42">
        <v>0.45900000000000002</v>
      </c>
      <c r="N990" s="42">
        <v>0.45900000000000002</v>
      </c>
      <c r="O990" s="42">
        <v>0.29397100437915158</v>
      </c>
      <c r="P990" s="42">
        <v>337.75</v>
      </c>
      <c r="Q990" s="42">
        <v>337.75</v>
      </c>
      <c r="R990" s="42">
        <v>0.18972065580027697</v>
      </c>
      <c r="S990" s="42">
        <v>3341.314793</v>
      </c>
      <c r="T990" s="42">
        <v>71.09</v>
      </c>
      <c r="U990" s="42">
        <v>569.49</v>
      </c>
      <c r="V990" s="42">
        <v>1.2</v>
      </c>
      <c r="W990" s="42"/>
    </row>
    <row r="991" spans="1:23">
      <c r="A991" s="39">
        <v>42775</v>
      </c>
      <c r="B991" s="42" t="s">
        <v>14</v>
      </c>
      <c r="C991" s="42">
        <v>24</v>
      </c>
      <c r="D991" s="42">
        <v>90</v>
      </c>
      <c r="E991" s="42">
        <v>229.44</v>
      </c>
      <c r="F991" s="42">
        <v>37.79</v>
      </c>
      <c r="G991" s="42">
        <v>443.67</v>
      </c>
      <c r="H991" s="42">
        <v>443.67</v>
      </c>
      <c r="I991" s="42">
        <v>0.40336696179824699</v>
      </c>
      <c r="J991" s="42">
        <v>133.1</v>
      </c>
      <c r="K991" s="42">
        <v>133.1</v>
      </c>
      <c r="L991" s="42">
        <v>0.21333573599796987</v>
      </c>
      <c r="M991" s="42">
        <v>0.441</v>
      </c>
      <c r="N991" s="42">
        <v>0.441</v>
      </c>
      <c r="O991" s="42">
        <v>0.2944120043791516</v>
      </c>
      <c r="P991" s="42">
        <v>310.57</v>
      </c>
      <c r="Q991" s="42">
        <v>310.57</v>
      </c>
      <c r="R991" s="42">
        <v>0.19003122580027698</v>
      </c>
      <c r="S991" s="42">
        <v>3315.619835</v>
      </c>
      <c r="T991" s="42">
        <v>70</v>
      </c>
      <c r="U991" s="42">
        <v>564.29999999999995</v>
      </c>
      <c r="V991" s="42">
        <v>1.2</v>
      </c>
      <c r="W991" s="42"/>
    </row>
    <row r="992" spans="1:23">
      <c r="A992" s="39">
        <v>42776</v>
      </c>
      <c r="B992" s="42" t="s">
        <v>14</v>
      </c>
      <c r="C992" s="42">
        <v>24</v>
      </c>
      <c r="D992" s="42">
        <v>90</v>
      </c>
      <c r="E992" s="42">
        <v>226.67</v>
      </c>
      <c r="F992" s="42">
        <v>37.840000000000003</v>
      </c>
      <c r="G992" s="42">
        <v>469.79</v>
      </c>
      <c r="H992" s="42">
        <v>469.79</v>
      </c>
      <c r="I992" s="42">
        <v>0.40383675179824702</v>
      </c>
      <c r="J992" s="42">
        <v>138.34</v>
      </c>
      <c r="K992" s="42">
        <v>138.34</v>
      </c>
      <c r="L992" s="42">
        <v>0.21347407599796986</v>
      </c>
      <c r="M992" s="42">
        <v>0.46100000000000002</v>
      </c>
      <c r="N992" s="42">
        <v>0.46100000000000002</v>
      </c>
      <c r="O992" s="42">
        <v>0.29487300437915159</v>
      </c>
      <c r="P992" s="42">
        <v>331.45</v>
      </c>
      <c r="Q992" s="42">
        <v>331.45</v>
      </c>
      <c r="R992" s="42">
        <v>0.19036267580027699</v>
      </c>
      <c r="S992" s="42">
        <v>3329.5503829999998</v>
      </c>
      <c r="T992" s="42">
        <v>70.55</v>
      </c>
      <c r="U992" s="42">
        <v>558.29999999999995</v>
      </c>
      <c r="V992" s="42">
        <v>1.2</v>
      </c>
      <c r="W992" s="42"/>
    </row>
    <row r="993" spans="1:23">
      <c r="A993" s="39">
        <v>42777</v>
      </c>
      <c r="B993" s="42" t="s">
        <v>14</v>
      </c>
      <c r="C993" s="42">
        <v>24</v>
      </c>
      <c r="D993" s="42">
        <v>90</v>
      </c>
      <c r="E993" s="42">
        <v>223.03</v>
      </c>
      <c r="F993" s="42">
        <v>37.94</v>
      </c>
      <c r="G993" s="42">
        <v>458.53</v>
      </c>
      <c r="H993" s="42">
        <v>458.53</v>
      </c>
      <c r="I993" s="42">
        <v>0.40429528179824703</v>
      </c>
      <c r="J993" s="42">
        <v>137.56</v>
      </c>
      <c r="K993" s="42">
        <v>137.56</v>
      </c>
      <c r="L993" s="42">
        <v>0.21361163599796987</v>
      </c>
      <c r="M993" s="42">
        <v>0.44400000000000001</v>
      </c>
      <c r="N993" s="42">
        <v>0.44400000000000001</v>
      </c>
      <c r="O993" s="42">
        <v>0.29531700437915159</v>
      </c>
      <c r="P993" s="42">
        <v>320.97000000000003</v>
      </c>
      <c r="Q993" s="42">
        <v>320.97000000000003</v>
      </c>
      <c r="R993" s="42">
        <v>0.190683645800277</v>
      </c>
      <c r="S993" s="42">
        <v>3225.9886590000001</v>
      </c>
      <c r="T993" s="42">
        <v>70</v>
      </c>
      <c r="U993" s="42">
        <v>557.32000000000005</v>
      </c>
      <c r="V993" s="42">
        <v>1.2</v>
      </c>
      <c r="W993" s="42"/>
    </row>
    <row r="994" spans="1:23">
      <c r="A994" s="39">
        <v>42778</v>
      </c>
      <c r="B994" s="42" t="s">
        <v>14</v>
      </c>
      <c r="C994" s="42">
        <v>24</v>
      </c>
      <c r="D994" s="42">
        <v>90</v>
      </c>
      <c r="E994" s="42">
        <v>234.72</v>
      </c>
      <c r="F994" s="42">
        <v>36.67</v>
      </c>
      <c r="G994" s="42">
        <v>456.1</v>
      </c>
      <c r="H994" s="42">
        <v>456.1</v>
      </c>
      <c r="I994" s="42">
        <v>0.40475138179824705</v>
      </c>
      <c r="J994" s="42">
        <v>127.71</v>
      </c>
      <c r="K994" s="42">
        <v>127.71</v>
      </c>
      <c r="L994" s="42">
        <v>0.21373934599796987</v>
      </c>
      <c r="M994" s="42">
        <v>0.70199999999999996</v>
      </c>
      <c r="N994" s="42">
        <v>0.70199999999999996</v>
      </c>
      <c r="O994" s="42">
        <v>0.29601900437915157</v>
      </c>
      <c r="P994" s="42">
        <v>328.39</v>
      </c>
      <c r="Q994" s="42">
        <v>328.39</v>
      </c>
      <c r="R994" s="42">
        <v>0.19101203580027701</v>
      </c>
      <c r="S994" s="42">
        <v>5497.3455489999997</v>
      </c>
      <c r="T994" s="42">
        <v>72</v>
      </c>
      <c r="U994" s="42">
        <v>549.08000000000004</v>
      </c>
      <c r="V994" s="42">
        <v>1.2</v>
      </c>
      <c r="W994" s="42"/>
    </row>
    <row r="995" spans="1:23">
      <c r="A995" s="39">
        <v>42779</v>
      </c>
      <c r="B995" s="42" t="s">
        <v>14</v>
      </c>
      <c r="C995" s="42">
        <v>24</v>
      </c>
      <c r="D995" s="42">
        <v>90</v>
      </c>
      <c r="E995" s="42">
        <v>224.72</v>
      </c>
      <c r="F995" s="42">
        <v>36.71</v>
      </c>
      <c r="G995" s="42">
        <v>458.81</v>
      </c>
      <c r="H995" s="42">
        <v>458.81</v>
      </c>
      <c r="I995" s="42">
        <v>0.40521019179824702</v>
      </c>
      <c r="J995" s="42">
        <v>128.47</v>
      </c>
      <c r="K995" s="42">
        <v>128.47</v>
      </c>
      <c r="L995" s="42">
        <v>0.21386781599796986</v>
      </c>
      <c r="M995" s="42">
        <v>0.71099999999999997</v>
      </c>
      <c r="N995" s="42">
        <v>0.71099999999999997</v>
      </c>
      <c r="O995" s="42">
        <v>0.29673000437915159</v>
      </c>
      <c r="P995" s="42">
        <v>330.34</v>
      </c>
      <c r="Q995" s="42">
        <v>330.34</v>
      </c>
      <c r="R995" s="42">
        <v>0.19134237580027702</v>
      </c>
      <c r="S995" s="42">
        <v>5533.525337</v>
      </c>
      <c r="T995" s="42">
        <v>72</v>
      </c>
      <c r="U995" s="42">
        <v>545.66</v>
      </c>
      <c r="V995" s="42">
        <v>1.2</v>
      </c>
      <c r="W995" s="42"/>
    </row>
    <row r="996" spans="1:23">
      <c r="A996" s="39">
        <v>42780</v>
      </c>
      <c r="B996" s="42" t="s">
        <v>14</v>
      </c>
      <c r="C996" s="42">
        <v>24</v>
      </c>
      <c r="D996" s="42">
        <v>90</v>
      </c>
      <c r="E996" s="42">
        <v>222.19</v>
      </c>
      <c r="F996" s="42">
        <v>36.79</v>
      </c>
      <c r="G996" s="42">
        <v>453.82</v>
      </c>
      <c r="H996" s="42">
        <v>453.82</v>
      </c>
      <c r="I996" s="42">
        <v>0.40566401179824702</v>
      </c>
      <c r="J996" s="42">
        <v>127.07</v>
      </c>
      <c r="K996" s="42">
        <v>127.07</v>
      </c>
      <c r="L996" s="42">
        <v>0.21399488599796987</v>
      </c>
      <c r="M996" s="42">
        <v>0.67100000000000004</v>
      </c>
      <c r="N996" s="42">
        <v>0.67100000000000004</v>
      </c>
      <c r="O996" s="42">
        <v>0.29740100437915157</v>
      </c>
      <c r="P996" s="42">
        <v>326.75</v>
      </c>
      <c r="Q996" s="42">
        <v>326.75</v>
      </c>
      <c r="R996" s="42">
        <v>0.19166912580027701</v>
      </c>
      <c r="S996" s="42">
        <v>5279.3342249999996</v>
      </c>
      <c r="T996" s="42">
        <v>72</v>
      </c>
      <c r="U996" s="42">
        <v>541.44000000000005</v>
      </c>
      <c r="V996" s="42">
        <v>1.2</v>
      </c>
      <c r="W996" s="42"/>
    </row>
    <row r="997" spans="1:23">
      <c r="A997" s="39">
        <v>42781</v>
      </c>
      <c r="B997" s="42" t="s">
        <v>14</v>
      </c>
      <c r="C997" s="42">
        <v>24</v>
      </c>
      <c r="D997" s="42">
        <v>90</v>
      </c>
      <c r="E997" s="42">
        <v>222.32</v>
      </c>
      <c r="F997" s="42">
        <v>36.46</v>
      </c>
      <c r="G997" s="42">
        <v>451.67</v>
      </c>
      <c r="H997" s="42">
        <v>451.67</v>
      </c>
      <c r="I997" s="42">
        <v>0.40611568179824703</v>
      </c>
      <c r="J997" s="42">
        <v>126.47</v>
      </c>
      <c r="K997" s="42">
        <v>126.47</v>
      </c>
      <c r="L997" s="42">
        <v>0.21412135599796986</v>
      </c>
      <c r="M997" s="42">
        <v>0.73199999999999998</v>
      </c>
      <c r="N997" s="42">
        <v>0.73199999999999998</v>
      </c>
      <c r="O997" s="42">
        <v>0.29813300437915158</v>
      </c>
      <c r="P997" s="42">
        <v>325.2</v>
      </c>
      <c r="Q997" s="42">
        <v>325.2</v>
      </c>
      <c r="R997" s="42">
        <v>0.191994325800277</v>
      </c>
      <c r="S997" s="42">
        <v>5784.3994620000003</v>
      </c>
      <c r="T997" s="42">
        <v>72</v>
      </c>
      <c r="U997" s="42">
        <v>538.72</v>
      </c>
      <c r="V997" s="42">
        <v>1.2</v>
      </c>
      <c r="W997" s="42"/>
    </row>
    <row r="998" spans="1:23">
      <c r="A998" s="39">
        <v>42782</v>
      </c>
      <c r="B998" s="42" t="s">
        <v>14</v>
      </c>
      <c r="C998" s="42">
        <v>24</v>
      </c>
      <c r="D998" s="42">
        <v>90</v>
      </c>
      <c r="E998" s="42">
        <v>223.25</v>
      </c>
      <c r="F998" s="42">
        <v>34.979999999999997</v>
      </c>
      <c r="G998" s="42">
        <v>457</v>
      </c>
      <c r="H998" s="42">
        <v>457</v>
      </c>
      <c r="I998" s="42">
        <v>0.40657268179824702</v>
      </c>
      <c r="J998" s="42">
        <v>127.96</v>
      </c>
      <c r="K998" s="42">
        <v>127.96</v>
      </c>
      <c r="L998" s="42">
        <v>0.21424931599796987</v>
      </c>
      <c r="M998" s="42">
        <v>0.71199999999999997</v>
      </c>
      <c r="N998" s="42">
        <v>0.71199999999999997</v>
      </c>
      <c r="O998" s="42">
        <v>0.29884500437915157</v>
      </c>
      <c r="P998" s="42">
        <v>329.04</v>
      </c>
      <c r="Q998" s="42">
        <v>329.04</v>
      </c>
      <c r="R998" s="42">
        <v>0.19232336580027701</v>
      </c>
      <c r="S998" s="42">
        <v>5564.3794939999998</v>
      </c>
      <c r="T998" s="42">
        <v>72</v>
      </c>
      <c r="U998" s="42">
        <v>519.91</v>
      </c>
      <c r="V998" s="42">
        <v>1.2</v>
      </c>
      <c r="W998" s="42"/>
    </row>
    <row r="999" spans="1:23">
      <c r="A999" s="39">
        <v>42783</v>
      </c>
      <c r="B999" s="42" t="s">
        <v>14</v>
      </c>
      <c r="C999" s="42">
        <v>24</v>
      </c>
      <c r="D999" s="42">
        <v>90</v>
      </c>
      <c r="E999" s="42">
        <v>223.78</v>
      </c>
      <c r="F999" s="42">
        <v>29.73</v>
      </c>
      <c r="G999" s="42">
        <v>449.43</v>
      </c>
      <c r="H999" s="42">
        <v>449.43</v>
      </c>
      <c r="I999" s="42">
        <v>0.40702211179824699</v>
      </c>
      <c r="J999" s="42">
        <v>125.84</v>
      </c>
      <c r="K999" s="42">
        <v>125.84</v>
      </c>
      <c r="L999" s="42">
        <v>0.21437515599796986</v>
      </c>
      <c r="M999" s="42">
        <v>0.68700000000000006</v>
      </c>
      <c r="N999" s="42">
        <v>0.68700000000000006</v>
      </c>
      <c r="O999" s="42">
        <v>0.29953200437915156</v>
      </c>
      <c r="P999" s="42">
        <v>323.58999999999997</v>
      </c>
      <c r="Q999" s="42">
        <v>323.58999999999997</v>
      </c>
      <c r="R999" s="42">
        <v>0.19264695580027702</v>
      </c>
      <c r="S999" s="42">
        <v>5458.0340109999997</v>
      </c>
      <c r="T999" s="42">
        <v>72</v>
      </c>
      <c r="U999" s="42">
        <v>449.24</v>
      </c>
      <c r="V999" s="42">
        <v>1.2</v>
      </c>
      <c r="W999" s="42"/>
    </row>
    <row r="1000" spans="1:23">
      <c r="A1000" s="39">
        <v>42784</v>
      </c>
      <c r="B1000" s="42" t="s">
        <v>14</v>
      </c>
      <c r="C1000" s="42">
        <v>20.5</v>
      </c>
      <c r="D1000" s="42">
        <v>90</v>
      </c>
      <c r="E1000" s="42">
        <v>301.20999999999998</v>
      </c>
      <c r="F1000" s="42">
        <v>27.18</v>
      </c>
      <c r="G1000" s="42">
        <v>395.1</v>
      </c>
      <c r="H1000" s="42">
        <v>462.55599999999998</v>
      </c>
      <c r="I1000" s="42">
        <v>0.40741721179824697</v>
      </c>
      <c r="J1000" s="42">
        <v>110.63</v>
      </c>
      <c r="K1000" s="42">
        <v>129.518</v>
      </c>
      <c r="L1000" s="42">
        <v>0.21448578599796986</v>
      </c>
      <c r="M1000" s="42">
        <v>0.65200000000000002</v>
      </c>
      <c r="N1000" s="42">
        <v>0.76300000000000001</v>
      </c>
      <c r="O1000" s="42">
        <v>0.30018400437915155</v>
      </c>
      <c r="P1000" s="42">
        <v>284.47000000000003</v>
      </c>
      <c r="Q1000" s="42">
        <v>333.03800000000001</v>
      </c>
      <c r="R1000" s="42">
        <v>0.19293142580027703</v>
      </c>
      <c r="S1000" s="42">
        <v>5893.7177979999997</v>
      </c>
      <c r="T1000" s="42">
        <v>72</v>
      </c>
      <c r="U1000" s="42">
        <v>521.16</v>
      </c>
      <c r="V1000" s="42">
        <v>1.2</v>
      </c>
      <c r="W1000" s="42"/>
    </row>
    <row r="1001" spans="1:23">
      <c r="A1001" s="39">
        <v>42785</v>
      </c>
      <c r="B1001" s="42" t="s">
        <v>14</v>
      </c>
      <c r="C1001" s="42">
        <v>24</v>
      </c>
      <c r="D1001" s="42">
        <v>90</v>
      </c>
      <c r="E1001" s="42">
        <v>224.88</v>
      </c>
      <c r="F1001" s="42">
        <v>26.08</v>
      </c>
      <c r="G1001" s="42">
        <v>444.07</v>
      </c>
      <c r="H1001" s="42">
        <v>444.07</v>
      </c>
      <c r="I1001" s="42">
        <v>0.40786128179824699</v>
      </c>
      <c r="J1001" s="42">
        <v>124.34</v>
      </c>
      <c r="K1001" s="42">
        <v>124.34</v>
      </c>
      <c r="L1001" s="42">
        <v>0.21461012599796986</v>
      </c>
      <c r="M1001" s="42">
        <v>0.755</v>
      </c>
      <c r="N1001" s="42">
        <v>0.755</v>
      </c>
      <c r="O1001" s="42">
        <v>0.30093900437915155</v>
      </c>
      <c r="P1001" s="42">
        <v>319.73</v>
      </c>
      <c r="Q1001" s="42">
        <v>319.73</v>
      </c>
      <c r="R1001" s="42">
        <v>0.19325115580027702</v>
      </c>
      <c r="S1001" s="42">
        <v>6074.8110020000004</v>
      </c>
      <c r="T1001" s="42">
        <v>72</v>
      </c>
      <c r="U1001" s="42">
        <v>459.44</v>
      </c>
      <c r="V1001" s="42">
        <v>1.2</v>
      </c>
      <c r="W1001" s="42"/>
    </row>
    <row r="1002" spans="1:23">
      <c r="A1002" s="39">
        <v>42786</v>
      </c>
      <c r="B1002" s="42" t="s">
        <v>14</v>
      </c>
      <c r="C1002" s="42">
        <v>24</v>
      </c>
      <c r="D1002" s="42">
        <v>90</v>
      </c>
      <c r="E1002" s="42">
        <v>224.31</v>
      </c>
      <c r="F1002" s="42">
        <v>25.64</v>
      </c>
      <c r="G1002" s="42">
        <v>353.87</v>
      </c>
      <c r="H1002" s="42">
        <v>353.87</v>
      </c>
      <c r="I1002" s="42">
        <v>0.40821515179824697</v>
      </c>
      <c r="J1002" s="42">
        <v>88.47</v>
      </c>
      <c r="K1002" s="42">
        <v>88.47</v>
      </c>
      <c r="L1002" s="42">
        <v>0.21469859599796987</v>
      </c>
      <c r="M1002" s="42">
        <v>0.17499999999999999</v>
      </c>
      <c r="N1002" s="42">
        <v>0.17499999999999999</v>
      </c>
      <c r="O1002" s="42">
        <v>0.30111400437915153</v>
      </c>
      <c r="P1002" s="42">
        <v>265.39999999999998</v>
      </c>
      <c r="Q1002" s="42">
        <v>265.39999999999998</v>
      </c>
      <c r="R1002" s="42">
        <v>0.19351655580027702</v>
      </c>
      <c r="S1002" s="42">
        <v>1982.0278060000001</v>
      </c>
      <c r="T1002" s="42">
        <v>75</v>
      </c>
      <c r="U1002" s="42">
        <v>470.87</v>
      </c>
      <c r="V1002" s="42">
        <v>1.2</v>
      </c>
      <c r="W1002" s="42"/>
    </row>
    <row r="1003" spans="1:23">
      <c r="A1003" s="39">
        <v>42787</v>
      </c>
      <c r="B1003" s="42" t="s">
        <v>14</v>
      </c>
      <c r="C1003" s="42">
        <v>24</v>
      </c>
      <c r="D1003" s="42">
        <v>90</v>
      </c>
      <c r="E1003" s="42">
        <v>219.73</v>
      </c>
      <c r="F1003" s="42">
        <v>25.55</v>
      </c>
      <c r="G1003" s="42">
        <v>358.35</v>
      </c>
      <c r="H1003" s="42">
        <v>358.35</v>
      </c>
      <c r="I1003" s="42">
        <v>0.40857350179824697</v>
      </c>
      <c r="J1003" s="42">
        <v>89.59</v>
      </c>
      <c r="K1003" s="42">
        <v>89.59</v>
      </c>
      <c r="L1003" s="42">
        <v>0.21478818599796987</v>
      </c>
      <c r="M1003" s="42">
        <v>0.193</v>
      </c>
      <c r="N1003" s="42">
        <v>0.193</v>
      </c>
      <c r="O1003" s="42">
        <v>0.30130700437915153</v>
      </c>
      <c r="P1003" s="42">
        <v>268.76</v>
      </c>
      <c r="Q1003" s="42">
        <v>268.76</v>
      </c>
      <c r="R1003" s="42">
        <v>0.19378531580027702</v>
      </c>
      <c r="S1003" s="42">
        <v>2150.2511439999998</v>
      </c>
      <c r="T1003" s="42">
        <v>75</v>
      </c>
      <c r="U1003" s="42">
        <v>478.1</v>
      </c>
      <c r="V1003" s="42">
        <v>1.2</v>
      </c>
      <c r="W1003" s="42"/>
    </row>
    <row r="1004" spans="1:23">
      <c r="A1004" s="39">
        <v>42788</v>
      </c>
      <c r="B1004" s="42" t="s">
        <v>14</v>
      </c>
      <c r="C1004" s="42">
        <v>24</v>
      </c>
      <c r="D1004" s="42">
        <v>90</v>
      </c>
      <c r="E1004" s="42">
        <v>220.24</v>
      </c>
      <c r="F1004" s="42">
        <v>25.72</v>
      </c>
      <c r="G1004" s="42">
        <v>357.57</v>
      </c>
      <c r="H1004" s="42">
        <v>357.57</v>
      </c>
      <c r="I1004" s="42">
        <v>0.40893107179824695</v>
      </c>
      <c r="J1004" s="42">
        <v>89.39</v>
      </c>
      <c r="K1004" s="42">
        <v>89.39</v>
      </c>
      <c r="L1004" s="42">
        <v>0.21487757599796986</v>
      </c>
      <c r="M1004" s="42">
        <v>0.192</v>
      </c>
      <c r="N1004" s="42">
        <v>0.192</v>
      </c>
      <c r="O1004" s="42">
        <v>0.30149900437915156</v>
      </c>
      <c r="P1004" s="42">
        <v>268.18</v>
      </c>
      <c r="Q1004" s="42">
        <v>268.18</v>
      </c>
      <c r="R1004" s="42">
        <v>0.19405349580027703</v>
      </c>
      <c r="S1004" s="42">
        <v>2144.770109</v>
      </c>
      <c r="T1004" s="42">
        <v>75</v>
      </c>
      <c r="U1004" s="42">
        <v>489.23</v>
      </c>
      <c r="V1004" s="42">
        <v>1.2</v>
      </c>
      <c r="W1004" s="42"/>
    </row>
    <row r="1005" spans="1:23">
      <c r="A1005" s="39">
        <v>42789</v>
      </c>
      <c r="B1005" s="42" t="s">
        <v>14</v>
      </c>
      <c r="C1005" s="42">
        <v>24</v>
      </c>
      <c r="D1005" s="42">
        <v>90</v>
      </c>
      <c r="E1005" s="42">
        <v>222.26</v>
      </c>
      <c r="F1005" s="42">
        <v>24.46</v>
      </c>
      <c r="G1005" s="42">
        <v>355.51</v>
      </c>
      <c r="H1005" s="42">
        <v>355.51</v>
      </c>
      <c r="I1005" s="42">
        <v>0.40928658179824695</v>
      </c>
      <c r="J1005" s="42">
        <v>88.88</v>
      </c>
      <c r="K1005" s="42">
        <v>88.88</v>
      </c>
      <c r="L1005" s="42">
        <v>0.21496645599796987</v>
      </c>
      <c r="M1005" s="42">
        <v>0.19</v>
      </c>
      <c r="N1005" s="42">
        <v>0.19</v>
      </c>
      <c r="O1005" s="42">
        <v>0.30168900437915158</v>
      </c>
      <c r="P1005" s="42">
        <v>266.63</v>
      </c>
      <c r="Q1005" s="42">
        <v>266.63</v>
      </c>
      <c r="R1005" s="42">
        <v>0.19432012580027702</v>
      </c>
      <c r="S1005" s="42">
        <v>2142.4729969999999</v>
      </c>
      <c r="T1005" s="42">
        <v>75</v>
      </c>
      <c r="U1005" s="42">
        <v>496.17</v>
      </c>
      <c r="V1005" s="42">
        <v>1.2</v>
      </c>
      <c r="W1005" s="42"/>
    </row>
    <row r="1006" spans="1:23">
      <c r="A1006" s="39">
        <v>42790</v>
      </c>
      <c r="B1006" s="42" t="s">
        <v>14</v>
      </c>
      <c r="C1006" s="42">
        <v>24</v>
      </c>
      <c r="D1006" s="42">
        <v>90</v>
      </c>
      <c r="E1006" s="42">
        <v>222.62</v>
      </c>
      <c r="F1006" s="42">
        <v>24.09</v>
      </c>
      <c r="G1006" s="42">
        <v>355.31</v>
      </c>
      <c r="H1006" s="42">
        <v>355.31</v>
      </c>
      <c r="I1006" s="42">
        <v>0.40964189179824695</v>
      </c>
      <c r="J1006" s="42">
        <v>88.83</v>
      </c>
      <c r="K1006" s="42">
        <v>88.83</v>
      </c>
      <c r="L1006" s="42">
        <v>0.21505528599796989</v>
      </c>
      <c r="M1006" s="42">
        <v>0.19600000000000001</v>
      </c>
      <c r="N1006" s="42">
        <v>0.19600000000000001</v>
      </c>
      <c r="O1006" s="42">
        <v>0.30188500437915156</v>
      </c>
      <c r="P1006" s="42">
        <v>266.48</v>
      </c>
      <c r="Q1006" s="42">
        <v>266.48</v>
      </c>
      <c r="R1006" s="42">
        <v>0.19458660580027703</v>
      </c>
      <c r="S1006" s="42">
        <v>2210.3906339999999</v>
      </c>
      <c r="T1006" s="42">
        <v>75</v>
      </c>
      <c r="U1006" s="42">
        <v>505.63</v>
      </c>
      <c r="V1006" s="42">
        <v>1.2</v>
      </c>
      <c r="W1006" s="42"/>
    </row>
    <row r="1007" spans="1:23">
      <c r="A1007" s="39">
        <v>42791</v>
      </c>
      <c r="B1007" s="42" t="s">
        <v>14</v>
      </c>
      <c r="C1007" s="42">
        <v>24</v>
      </c>
      <c r="D1007" s="42">
        <v>90</v>
      </c>
      <c r="E1007" s="42">
        <v>217.69</v>
      </c>
      <c r="F1007" s="42">
        <v>25.31</v>
      </c>
      <c r="G1007" s="42">
        <v>353.6</v>
      </c>
      <c r="H1007" s="42">
        <v>353.6</v>
      </c>
      <c r="I1007" s="42">
        <v>0.40999549179824696</v>
      </c>
      <c r="J1007" s="42">
        <v>88.4</v>
      </c>
      <c r="K1007" s="42">
        <v>88.4</v>
      </c>
      <c r="L1007" s="42">
        <v>0.21514368599796987</v>
      </c>
      <c r="M1007" s="42">
        <v>0.187</v>
      </c>
      <c r="N1007" s="42">
        <v>0.187</v>
      </c>
      <c r="O1007" s="42">
        <v>0.30207200437915155</v>
      </c>
      <c r="P1007" s="42">
        <v>265.2</v>
      </c>
      <c r="Q1007" s="42">
        <v>265.2</v>
      </c>
      <c r="R1007" s="42">
        <v>0.19485180580027703</v>
      </c>
      <c r="S1007" s="42">
        <v>2117.748869</v>
      </c>
      <c r="T1007" s="42">
        <v>75</v>
      </c>
      <c r="U1007" s="42">
        <v>512.49</v>
      </c>
      <c r="V1007" s="42">
        <v>1.2</v>
      </c>
      <c r="W1007" s="42"/>
    </row>
    <row r="1008" spans="1:23">
      <c r="A1008" s="39">
        <v>42792</v>
      </c>
      <c r="B1008" s="42" t="s">
        <v>14</v>
      </c>
      <c r="C1008" s="42">
        <v>24</v>
      </c>
      <c r="D1008" s="42">
        <v>90</v>
      </c>
      <c r="E1008" s="42">
        <v>228.07</v>
      </c>
      <c r="F1008" s="42">
        <v>24.68</v>
      </c>
      <c r="G1008" s="42">
        <v>352.57</v>
      </c>
      <c r="H1008" s="42">
        <v>352.57</v>
      </c>
      <c r="I1008" s="42">
        <v>0.41034806179824695</v>
      </c>
      <c r="J1008" s="42">
        <v>88.14</v>
      </c>
      <c r="K1008" s="42">
        <v>88.14</v>
      </c>
      <c r="L1008" s="42">
        <v>0.21523182599796986</v>
      </c>
      <c r="M1008" s="42">
        <v>0.189</v>
      </c>
      <c r="N1008" s="42">
        <v>0.189</v>
      </c>
      <c r="O1008" s="42">
        <v>0.30226100437915154</v>
      </c>
      <c r="P1008" s="42">
        <v>264.43</v>
      </c>
      <c r="Q1008" s="42">
        <v>264.43</v>
      </c>
      <c r="R1008" s="42">
        <v>0.19511623580027704</v>
      </c>
      <c r="S1008" s="42">
        <v>2147.5606990000001</v>
      </c>
      <c r="T1008" s="42">
        <v>75</v>
      </c>
      <c r="U1008" s="42">
        <v>517.20000000000005</v>
      </c>
      <c r="V1008" s="42">
        <v>1.2</v>
      </c>
      <c r="W1008" s="42"/>
    </row>
    <row r="1009" spans="1:23">
      <c r="A1009" s="39">
        <v>42793</v>
      </c>
      <c r="B1009" s="42" t="s">
        <v>14</v>
      </c>
      <c r="C1009" s="42">
        <v>24</v>
      </c>
      <c r="D1009" s="42">
        <v>90</v>
      </c>
      <c r="E1009" s="42">
        <v>216.62</v>
      </c>
      <c r="F1009" s="42">
        <v>25.56</v>
      </c>
      <c r="G1009" s="42">
        <v>350.24</v>
      </c>
      <c r="H1009" s="42">
        <v>350.24</v>
      </c>
      <c r="I1009" s="42">
        <v>0.41069830179824696</v>
      </c>
      <c r="J1009" s="42">
        <v>87.56</v>
      </c>
      <c r="K1009" s="42">
        <v>87.56</v>
      </c>
      <c r="L1009" s="42">
        <v>0.21531938599796985</v>
      </c>
      <c r="M1009" s="42">
        <v>0.191</v>
      </c>
      <c r="N1009" s="42">
        <v>0.191</v>
      </c>
      <c r="O1009" s="42">
        <v>0.30245200437915154</v>
      </c>
      <c r="P1009" s="42">
        <v>262.68</v>
      </c>
      <c r="Q1009" s="42">
        <v>262.68</v>
      </c>
      <c r="R1009" s="42">
        <v>0.19537891580027703</v>
      </c>
      <c r="S1009" s="42">
        <v>2179.100046</v>
      </c>
      <c r="T1009" s="42">
        <v>75</v>
      </c>
      <c r="U1009" s="42">
        <v>525.55999999999995</v>
      </c>
      <c r="V1009" s="42">
        <v>1.2</v>
      </c>
      <c r="W1009" s="42"/>
    </row>
    <row r="1010" spans="1:23">
      <c r="A1010" s="39">
        <v>42794</v>
      </c>
      <c r="B1010" s="42" t="s">
        <v>14</v>
      </c>
      <c r="C1010" s="42">
        <v>24</v>
      </c>
      <c r="D1010" s="42">
        <v>90</v>
      </c>
      <c r="E1010" s="42">
        <v>220.42</v>
      </c>
      <c r="F1010" s="42">
        <v>27.11</v>
      </c>
      <c r="G1010" s="42">
        <v>351.61</v>
      </c>
      <c r="H1010" s="42">
        <v>351.61</v>
      </c>
      <c r="I1010" s="42">
        <v>0.41104991179824696</v>
      </c>
      <c r="J1010" s="42">
        <v>87.9</v>
      </c>
      <c r="K1010" s="42">
        <v>87.9</v>
      </c>
      <c r="L1010" s="42">
        <v>0.21540728599796985</v>
      </c>
      <c r="M1010" s="42">
        <v>0.185</v>
      </c>
      <c r="N1010" s="42">
        <v>0.185</v>
      </c>
      <c r="O1010" s="42">
        <v>0.30263700437915153</v>
      </c>
      <c r="P1010" s="42">
        <v>263.70999999999998</v>
      </c>
      <c r="Q1010" s="42">
        <v>263.70999999999998</v>
      </c>
      <c r="R1010" s="42">
        <v>0.19564262580027703</v>
      </c>
      <c r="S1010" s="42">
        <v>2103.936291</v>
      </c>
      <c r="T1010" s="42">
        <v>75</v>
      </c>
      <c r="U1010" s="42">
        <v>531.71</v>
      </c>
      <c r="V1010" s="42">
        <v>1.2</v>
      </c>
      <c r="W1010" s="42"/>
    </row>
    <row r="1011" spans="1:23">
      <c r="A1011" s="39">
        <v>42795</v>
      </c>
      <c r="B1011" s="42" t="s">
        <v>14</v>
      </c>
      <c r="C1011" s="42">
        <v>24</v>
      </c>
      <c r="D1011" s="42">
        <v>90</v>
      </c>
      <c r="E1011" s="42">
        <v>217.08</v>
      </c>
      <c r="F1011" s="42">
        <v>28.56</v>
      </c>
      <c r="G1011" s="42">
        <v>353.11</v>
      </c>
      <c r="H1011" s="42">
        <v>353.11</v>
      </c>
      <c r="I1011" s="42">
        <v>0.41140302179824695</v>
      </c>
      <c r="J1011" s="42">
        <v>88.28</v>
      </c>
      <c r="K1011" s="42">
        <v>88.28</v>
      </c>
      <c r="L1011" s="42">
        <v>0.21549556599796985</v>
      </c>
      <c r="M1011" s="42">
        <v>0.19</v>
      </c>
      <c r="N1011" s="42">
        <v>0.19</v>
      </c>
      <c r="O1011" s="42">
        <v>0.30282700437915155</v>
      </c>
      <c r="P1011" s="42">
        <v>264.83</v>
      </c>
      <c r="Q1011" s="42">
        <v>264.83</v>
      </c>
      <c r="R1011" s="42">
        <v>0.19590745580027702</v>
      </c>
      <c r="S1011" s="42">
        <v>2154.2591750000001</v>
      </c>
      <c r="T1011" s="42">
        <v>75</v>
      </c>
      <c r="U1011" s="42">
        <v>548.55999999999995</v>
      </c>
      <c r="V1011" s="42">
        <v>1.2</v>
      </c>
      <c r="W1011" s="42"/>
    </row>
    <row r="1012" spans="1:23">
      <c r="A1012" s="39">
        <v>42796</v>
      </c>
      <c r="B1012" s="42" t="s">
        <v>14</v>
      </c>
      <c r="C1012" s="42">
        <v>24</v>
      </c>
      <c r="D1012" s="42">
        <v>90</v>
      </c>
      <c r="E1012" s="42">
        <v>226.87</v>
      </c>
      <c r="F1012" s="42">
        <v>34.03</v>
      </c>
      <c r="G1012" s="42">
        <v>348.63</v>
      </c>
      <c r="H1012" s="42">
        <v>348.63</v>
      </c>
      <c r="I1012" s="42">
        <v>0.41175165179824696</v>
      </c>
      <c r="J1012" s="42">
        <v>87.16</v>
      </c>
      <c r="K1012" s="42">
        <v>87.16</v>
      </c>
      <c r="L1012" s="42">
        <v>0.21558272599796985</v>
      </c>
      <c r="M1012" s="42">
        <v>0.186</v>
      </c>
      <c r="N1012" s="42">
        <v>0.186</v>
      </c>
      <c r="O1012" s="42">
        <v>0.30301300437915157</v>
      </c>
      <c r="P1012" s="42">
        <v>261.47000000000003</v>
      </c>
      <c r="Q1012" s="42">
        <v>261.47000000000003</v>
      </c>
      <c r="R1012" s="42">
        <v>0.19616892580027703</v>
      </c>
      <c r="S1012" s="42">
        <v>2139.4905920000001</v>
      </c>
      <c r="T1012" s="42">
        <v>75</v>
      </c>
      <c r="U1012" s="42">
        <v>614.54999999999995</v>
      </c>
      <c r="V1012" s="42">
        <v>1.2</v>
      </c>
      <c r="W1012" s="42"/>
    </row>
    <row r="1013" spans="1:23">
      <c r="A1013" s="39">
        <v>42797</v>
      </c>
      <c r="B1013" s="42" t="s">
        <v>14</v>
      </c>
      <c r="C1013" s="42">
        <v>24</v>
      </c>
      <c r="D1013" s="42">
        <v>90</v>
      </c>
      <c r="E1013" s="42">
        <v>219.55</v>
      </c>
      <c r="F1013" s="42">
        <v>34.840000000000003</v>
      </c>
      <c r="G1013" s="42">
        <v>348.05</v>
      </c>
      <c r="H1013" s="42">
        <v>348.05</v>
      </c>
      <c r="I1013" s="42">
        <v>0.41209970179824695</v>
      </c>
      <c r="J1013" s="42">
        <v>87.01</v>
      </c>
      <c r="K1013" s="42">
        <v>87.01</v>
      </c>
      <c r="L1013" s="42">
        <v>0.21566973599796985</v>
      </c>
      <c r="M1013" s="42">
        <v>0.185</v>
      </c>
      <c r="N1013" s="42">
        <v>0.185</v>
      </c>
      <c r="O1013" s="42">
        <v>0.30319800437915156</v>
      </c>
      <c r="P1013" s="42">
        <v>261.04000000000002</v>
      </c>
      <c r="Q1013" s="42">
        <v>261.04000000000002</v>
      </c>
      <c r="R1013" s="42">
        <v>0.19642996580027702</v>
      </c>
      <c r="S1013" s="42">
        <v>2127.0888399999999</v>
      </c>
      <c r="T1013" s="42">
        <v>75</v>
      </c>
      <c r="U1013" s="42">
        <v>573.85</v>
      </c>
      <c r="V1013" s="42">
        <v>1.2</v>
      </c>
      <c r="W1013" s="42"/>
    </row>
    <row r="1014" spans="1:23">
      <c r="A1014" s="39">
        <v>42798</v>
      </c>
      <c r="B1014" s="42" t="s">
        <v>14</v>
      </c>
      <c r="C1014" s="42">
        <v>24</v>
      </c>
      <c r="D1014" s="42">
        <v>90</v>
      </c>
      <c r="E1014" s="42">
        <v>216.43</v>
      </c>
      <c r="F1014" s="42">
        <v>33.340000000000003</v>
      </c>
      <c r="G1014" s="42">
        <v>349.07</v>
      </c>
      <c r="H1014" s="42">
        <v>349.07</v>
      </c>
      <c r="I1014" s="42">
        <v>0.41244877179824696</v>
      </c>
      <c r="J1014" s="42">
        <v>87.27</v>
      </c>
      <c r="K1014" s="42">
        <v>87.27</v>
      </c>
      <c r="L1014" s="42">
        <v>0.21575700599796985</v>
      </c>
      <c r="M1014" s="42">
        <v>0.17799999999999999</v>
      </c>
      <c r="N1014" s="42">
        <v>0.17799999999999999</v>
      </c>
      <c r="O1014" s="42">
        <v>0.30337600437915158</v>
      </c>
      <c r="P1014" s="42">
        <v>261.8</v>
      </c>
      <c r="Q1014" s="42">
        <v>261.8</v>
      </c>
      <c r="R1014" s="42">
        <v>0.19669176580027703</v>
      </c>
      <c r="S1014" s="42">
        <v>2036.2553</v>
      </c>
      <c r="T1014" s="42">
        <v>75</v>
      </c>
      <c r="U1014" s="42">
        <v>550.79999999999995</v>
      </c>
      <c r="V1014" s="42">
        <v>1.2</v>
      </c>
      <c r="W1014" s="42"/>
    </row>
    <row r="1015" spans="1:23">
      <c r="A1015" s="39">
        <v>42799</v>
      </c>
      <c r="B1015" s="42" t="s">
        <v>14</v>
      </c>
      <c r="C1015" s="42">
        <v>24</v>
      </c>
      <c r="D1015" s="42">
        <v>90</v>
      </c>
      <c r="E1015" s="42">
        <v>222.24</v>
      </c>
      <c r="F1015" s="42">
        <v>27.97</v>
      </c>
      <c r="G1015" s="42">
        <v>347.05</v>
      </c>
      <c r="H1015" s="42">
        <v>347.05</v>
      </c>
      <c r="I1015" s="42">
        <v>0.41279582179824698</v>
      </c>
      <c r="J1015" s="42">
        <v>86.76</v>
      </c>
      <c r="K1015" s="42">
        <v>86.76</v>
      </c>
      <c r="L1015" s="42">
        <v>0.21584376599796984</v>
      </c>
      <c r="M1015" s="42">
        <v>0.17699999999999999</v>
      </c>
      <c r="N1015" s="42">
        <v>0.17699999999999999</v>
      </c>
      <c r="O1015" s="42">
        <v>0.30355300437915156</v>
      </c>
      <c r="P1015" s="42">
        <v>260.29000000000002</v>
      </c>
      <c r="Q1015" s="42">
        <v>260.29000000000002</v>
      </c>
      <c r="R1015" s="42">
        <v>0.19695205580027703</v>
      </c>
      <c r="S1015" s="42">
        <v>2044.8824340000001</v>
      </c>
      <c r="T1015" s="42">
        <v>75</v>
      </c>
      <c r="U1015" s="42">
        <v>510.5</v>
      </c>
      <c r="V1015" s="42">
        <v>1.2</v>
      </c>
      <c r="W1015" s="42"/>
    </row>
    <row r="1016" spans="1:23">
      <c r="A1016" s="39">
        <v>42800</v>
      </c>
      <c r="B1016" s="42" t="s">
        <v>14</v>
      </c>
      <c r="C1016" s="42">
        <v>24</v>
      </c>
      <c r="D1016" s="42">
        <v>90</v>
      </c>
      <c r="E1016" s="42">
        <v>221.91</v>
      </c>
      <c r="F1016" s="42">
        <v>27.43</v>
      </c>
      <c r="G1016" s="42">
        <v>473.15</v>
      </c>
      <c r="H1016" s="42">
        <v>473.15</v>
      </c>
      <c r="I1016" s="42">
        <v>0.41326897179824695</v>
      </c>
      <c r="J1016" s="42">
        <v>118.29</v>
      </c>
      <c r="K1016" s="42">
        <v>118.29</v>
      </c>
      <c r="L1016" s="42">
        <v>0.21596205599796983</v>
      </c>
      <c r="M1016" s="42">
        <v>0.22900000000000001</v>
      </c>
      <c r="N1016" s="42">
        <v>0.22900000000000001</v>
      </c>
      <c r="O1016" s="42">
        <v>0.30378200437915154</v>
      </c>
      <c r="P1016" s="42">
        <v>354.86</v>
      </c>
      <c r="Q1016" s="42">
        <v>354.86</v>
      </c>
      <c r="R1016" s="42">
        <v>0.19730691580027704</v>
      </c>
      <c r="S1016" s="42">
        <v>1937.4756950000001</v>
      </c>
      <c r="T1016" s="42">
        <v>75</v>
      </c>
      <c r="U1016" s="42">
        <v>514.84</v>
      </c>
      <c r="V1016" s="42">
        <v>1.2</v>
      </c>
      <c r="W1016" s="42"/>
    </row>
    <row r="1017" spans="1:23">
      <c r="A1017" s="39">
        <v>42801</v>
      </c>
      <c r="B1017" s="42" t="s">
        <v>14</v>
      </c>
      <c r="C1017" s="42">
        <v>24</v>
      </c>
      <c r="D1017" s="42">
        <v>90</v>
      </c>
      <c r="E1017" s="42">
        <v>226.08</v>
      </c>
      <c r="F1017" s="42">
        <v>28.29</v>
      </c>
      <c r="G1017" s="42">
        <v>476.11</v>
      </c>
      <c r="H1017" s="42">
        <v>476.11</v>
      </c>
      <c r="I1017" s="42">
        <v>0.41374508179824693</v>
      </c>
      <c r="J1017" s="42">
        <v>119.03</v>
      </c>
      <c r="K1017" s="42">
        <v>119.03</v>
      </c>
      <c r="L1017" s="42">
        <v>0.21608108599796982</v>
      </c>
      <c r="M1017" s="42">
        <v>0.22800000000000001</v>
      </c>
      <c r="N1017" s="42">
        <v>0.22800000000000001</v>
      </c>
      <c r="O1017" s="42">
        <v>0.30401000437915154</v>
      </c>
      <c r="P1017" s="42">
        <v>357.08</v>
      </c>
      <c r="Q1017" s="42">
        <v>357.08</v>
      </c>
      <c r="R1017" s="42">
        <v>0.19766399580027705</v>
      </c>
      <c r="S1017" s="42">
        <v>1915.87835</v>
      </c>
      <c r="T1017" s="42">
        <v>75</v>
      </c>
      <c r="U1017" s="42">
        <v>525.72</v>
      </c>
      <c r="V1017" s="42">
        <v>1.2</v>
      </c>
      <c r="W1017" s="42"/>
    </row>
    <row r="1018" spans="1:23">
      <c r="A1018" s="39">
        <v>42802</v>
      </c>
      <c r="B1018" s="42" t="s">
        <v>14</v>
      </c>
      <c r="C1018" s="42">
        <v>24</v>
      </c>
      <c r="D1018" s="42">
        <v>90</v>
      </c>
      <c r="E1018" s="42">
        <v>220.77</v>
      </c>
      <c r="F1018" s="42">
        <v>28.48</v>
      </c>
      <c r="G1018" s="42">
        <v>488.39</v>
      </c>
      <c r="H1018" s="42">
        <v>488.39</v>
      </c>
      <c r="I1018" s="42">
        <v>0.41423347179824693</v>
      </c>
      <c r="J1018" s="42">
        <v>122.1</v>
      </c>
      <c r="K1018" s="42">
        <v>122.1</v>
      </c>
      <c r="L1018" s="42">
        <v>0.21620318599796984</v>
      </c>
      <c r="M1018" s="42">
        <v>0.23</v>
      </c>
      <c r="N1018" s="42">
        <v>0.22900000000000001</v>
      </c>
      <c r="O1018" s="42">
        <v>0.30424000437915155</v>
      </c>
      <c r="P1018" s="42">
        <v>366.29</v>
      </c>
      <c r="Q1018" s="42">
        <v>366.29</v>
      </c>
      <c r="R1018" s="42">
        <v>0.19803028580027704</v>
      </c>
      <c r="S1018" s="42">
        <v>1879.60688</v>
      </c>
      <c r="T1018" s="42">
        <v>75</v>
      </c>
      <c r="U1018" s="42">
        <v>539.17999999999995</v>
      </c>
      <c r="V1018" s="42">
        <v>1.2</v>
      </c>
      <c r="W1018" s="42"/>
    </row>
    <row r="1019" spans="1:23">
      <c r="A1019" s="39">
        <v>42803</v>
      </c>
      <c r="B1019" s="42" t="s">
        <v>14</v>
      </c>
      <c r="C1019" s="42">
        <v>24</v>
      </c>
      <c r="D1019" s="42">
        <v>90</v>
      </c>
      <c r="E1019" s="42">
        <v>219.51</v>
      </c>
      <c r="F1019" s="42">
        <v>27.93</v>
      </c>
      <c r="G1019" s="42">
        <v>486.16</v>
      </c>
      <c r="H1019" s="42">
        <v>486.16</v>
      </c>
      <c r="I1019" s="42">
        <v>0.41471963179824695</v>
      </c>
      <c r="J1019" s="42">
        <v>121.54</v>
      </c>
      <c r="K1019" s="42">
        <v>121.54</v>
      </c>
      <c r="L1019" s="42">
        <v>0.21632472599796984</v>
      </c>
      <c r="M1019" s="42">
        <v>0.23200000000000001</v>
      </c>
      <c r="N1019" s="42">
        <v>0.23200000000000001</v>
      </c>
      <c r="O1019" s="42">
        <v>0.30447200437915156</v>
      </c>
      <c r="P1019" s="42">
        <v>364.62</v>
      </c>
      <c r="Q1019" s="42">
        <v>364.62</v>
      </c>
      <c r="R1019" s="42">
        <v>0.19839490580027705</v>
      </c>
      <c r="S1019" s="42">
        <v>1908.013823</v>
      </c>
      <c r="T1019" s="42">
        <v>75</v>
      </c>
      <c r="U1019" s="42">
        <v>531.88</v>
      </c>
      <c r="V1019" s="42">
        <v>1.2</v>
      </c>
      <c r="W1019" s="42"/>
    </row>
    <row r="1020" spans="1:23">
      <c r="A1020" s="39">
        <v>42804</v>
      </c>
      <c r="B1020" s="42" t="s">
        <v>14</v>
      </c>
      <c r="C1020" s="42">
        <v>24</v>
      </c>
      <c r="D1020" s="42">
        <v>90</v>
      </c>
      <c r="E1020" s="42">
        <v>216.41</v>
      </c>
      <c r="F1020" s="42">
        <v>26.96</v>
      </c>
      <c r="G1020" s="42">
        <v>484.81</v>
      </c>
      <c r="H1020" s="42">
        <v>484.81</v>
      </c>
      <c r="I1020" s="42">
        <v>0.41520444179824695</v>
      </c>
      <c r="J1020" s="42">
        <v>121.2</v>
      </c>
      <c r="K1020" s="42">
        <v>121.2</v>
      </c>
      <c r="L1020" s="42">
        <v>0.21644592599796983</v>
      </c>
      <c r="M1020" s="42">
        <v>0.23799999999999999</v>
      </c>
      <c r="N1020" s="42">
        <v>0.23799999999999999</v>
      </c>
      <c r="O1020" s="42">
        <v>0.30471000437915158</v>
      </c>
      <c r="P1020" s="42">
        <v>363.61</v>
      </c>
      <c r="Q1020" s="42">
        <v>363.61</v>
      </c>
      <c r="R1020" s="42">
        <v>0.19875851580027704</v>
      </c>
      <c r="S1020" s="42">
        <v>1960.6188119999999</v>
      </c>
      <c r="T1020" s="42">
        <v>75</v>
      </c>
      <c r="U1020" s="42">
        <v>535.5</v>
      </c>
      <c r="V1020" s="42">
        <v>1.2</v>
      </c>
      <c r="W1020" s="42"/>
    </row>
    <row r="1021" spans="1:23">
      <c r="A1021" s="39">
        <v>42805</v>
      </c>
      <c r="B1021" s="42" t="s">
        <v>14</v>
      </c>
      <c r="C1021" s="42">
        <v>24</v>
      </c>
      <c r="D1021" s="42">
        <v>90</v>
      </c>
      <c r="E1021" s="42">
        <v>215.53</v>
      </c>
      <c r="F1021" s="42">
        <v>26.48</v>
      </c>
      <c r="G1021" s="42">
        <v>481.37</v>
      </c>
      <c r="H1021" s="42">
        <v>481.37</v>
      </c>
      <c r="I1021" s="42">
        <v>0.41568581179824693</v>
      </c>
      <c r="J1021" s="42">
        <v>120.34</v>
      </c>
      <c r="K1021" s="42">
        <v>120.34</v>
      </c>
      <c r="L1021" s="42">
        <v>0.21656626599796983</v>
      </c>
      <c r="M1021" s="42">
        <v>0.22800000000000001</v>
      </c>
      <c r="N1021" s="42">
        <v>0.22800000000000001</v>
      </c>
      <c r="O1021" s="42">
        <v>0.30493800437915158</v>
      </c>
      <c r="P1021" s="42">
        <v>361.03</v>
      </c>
      <c r="Q1021" s="42">
        <v>361.03</v>
      </c>
      <c r="R1021" s="42">
        <v>0.19911954580027705</v>
      </c>
      <c r="S1021" s="42">
        <v>1893.568223</v>
      </c>
      <c r="T1021" s="42">
        <v>75</v>
      </c>
      <c r="U1021" s="42">
        <v>539.76</v>
      </c>
      <c r="V1021" s="42">
        <v>1.2</v>
      </c>
      <c r="W1021" s="42"/>
    </row>
    <row r="1022" spans="1:23">
      <c r="A1022" s="39">
        <v>42806</v>
      </c>
      <c r="B1022" s="42" t="s">
        <v>14</v>
      </c>
      <c r="C1022" s="42">
        <v>24</v>
      </c>
      <c r="D1022" s="42">
        <v>90</v>
      </c>
      <c r="E1022" s="42">
        <v>226.21</v>
      </c>
      <c r="F1022" s="42">
        <v>26.45</v>
      </c>
      <c r="G1022" s="42">
        <v>476.29</v>
      </c>
      <c r="H1022" s="42">
        <v>476.29</v>
      </c>
      <c r="I1022" s="42">
        <v>0.41616210179824692</v>
      </c>
      <c r="J1022" s="42">
        <v>119.07</v>
      </c>
      <c r="K1022" s="42">
        <v>119.07</v>
      </c>
      <c r="L1022" s="42">
        <v>0.21668533599796982</v>
      </c>
      <c r="M1022" s="42">
        <v>0.22900000000000001</v>
      </c>
      <c r="N1022" s="42">
        <v>0.22900000000000001</v>
      </c>
      <c r="O1022" s="42">
        <v>0.30516700437915156</v>
      </c>
      <c r="P1022" s="42">
        <v>357.22</v>
      </c>
      <c r="Q1022" s="42">
        <v>357.22</v>
      </c>
      <c r="R1022" s="42">
        <v>0.19947676580027704</v>
      </c>
      <c r="S1022" s="42">
        <v>1926.16948</v>
      </c>
      <c r="T1022" s="42">
        <v>75</v>
      </c>
      <c r="U1022" s="42">
        <v>541.27</v>
      </c>
      <c r="V1022" s="42">
        <v>1.2</v>
      </c>
      <c r="W1022" s="42"/>
    </row>
    <row r="1023" spans="1:23">
      <c r="A1023" s="39">
        <v>42807</v>
      </c>
      <c r="B1023" s="42" t="s">
        <v>14</v>
      </c>
      <c r="C1023" s="42">
        <v>24</v>
      </c>
      <c r="D1023" s="42">
        <v>90</v>
      </c>
      <c r="E1023" s="42">
        <v>235.58</v>
      </c>
      <c r="F1023" s="42">
        <v>26.02</v>
      </c>
      <c r="G1023" s="42">
        <v>480.12</v>
      </c>
      <c r="H1023" s="42">
        <v>480.12</v>
      </c>
      <c r="I1023" s="42">
        <v>0.41664222179824689</v>
      </c>
      <c r="J1023" s="42">
        <v>120.03</v>
      </c>
      <c r="K1023" s="42">
        <v>120.03</v>
      </c>
      <c r="L1023" s="42">
        <v>0.21680536599796982</v>
      </c>
      <c r="M1023" s="42">
        <v>0.22700000000000001</v>
      </c>
      <c r="N1023" s="42">
        <v>0.22700000000000001</v>
      </c>
      <c r="O1023" s="42">
        <v>0.30539400437915154</v>
      </c>
      <c r="P1023" s="42">
        <v>360.09</v>
      </c>
      <c r="Q1023" s="42">
        <v>360.09</v>
      </c>
      <c r="R1023" s="42">
        <v>0.19983685580027705</v>
      </c>
      <c r="S1023" s="42">
        <v>1891.0605680000001</v>
      </c>
      <c r="T1023" s="42">
        <v>75</v>
      </c>
      <c r="U1023" s="42">
        <v>536.13</v>
      </c>
      <c r="V1023" s="42">
        <v>1.2</v>
      </c>
      <c r="W1023" s="42"/>
    </row>
    <row r="1024" spans="1:23">
      <c r="A1024" s="39">
        <v>42808</v>
      </c>
      <c r="B1024" s="42" t="s">
        <v>14</v>
      </c>
      <c r="C1024" s="42">
        <v>24</v>
      </c>
      <c r="D1024" s="42">
        <v>90</v>
      </c>
      <c r="E1024" s="42">
        <v>218.04</v>
      </c>
      <c r="F1024" s="42">
        <v>26.66</v>
      </c>
      <c r="G1024" s="42">
        <v>482.44</v>
      </c>
      <c r="H1024" s="42">
        <v>482.44</v>
      </c>
      <c r="I1024" s="42">
        <v>0.41712466179824687</v>
      </c>
      <c r="J1024" s="42">
        <v>120.61</v>
      </c>
      <c r="K1024" s="42">
        <v>120.61</v>
      </c>
      <c r="L1024" s="42">
        <v>0.21692597599796981</v>
      </c>
      <c r="M1024" s="42">
        <v>0.22500000000000001</v>
      </c>
      <c r="N1024" s="42">
        <v>0.22500000000000001</v>
      </c>
      <c r="O1024" s="42">
        <v>0.30561900437915152</v>
      </c>
      <c r="P1024" s="42">
        <v>361.83</v>
      </c>
      <c r="Q1024" s="42">
        <v>361.83</v>
      </c>
      <c r="R1024" s="42">
        <v>0.20019868580027705</v>
      </c>
      <c r="S1024" s="42">
        <v>1868.5432390000001</v>
      </c>
      <c r="T1024" s="42">
        <v>75</v>
      </c>
      <c r="U1024" s="42">
        <v>549.05999999999995</v>
      </c>
      <c r="V1024" s="42">
        <v>1.2</v>
      </c>
      <c r="W1024" s="42"/>
    </row>
    <row r="1025" spans="1:23">
      <c r="A1025" s="39">
        <v>42809</v>
      </c>
      <c r="B1025" s="42" t="s">
        <v>14</v>
      </c>
      <c r="C1025" s="42">
        <v>24</v>
      </c>
      <c r="D1025" s="42">
        <v>90</v>
      </c>
      <c r="E1025" s="42">
        <v>218</v>
      </c>
      <c r="F1025" s="42">
        <v>27.1</v>
      </c>
      <c r="G1025" s="42">
        <v>487.29</v>
      </c>
      <c r="H1025" s="42">
        <v>487.29</v>
      </c>
      <c r="I1025" s="42">
        <v>0.41761195179824684</v>
      </c>
      <c r="J1025" s="42">
        <v>121.82</v>
      </c>
      <c r="K1025" s="42">
        <v>121.82</v>
      </c>
      <c r="L1025" s="42">
        <v>0.21704779599796981</v>
      </c>
      <c r="M1025" s="42">
        <v>0.22600000000000001</v>
      </c>
      <c r="N1025" s="42">
        <v>0.22600000000000001</v>
      </c>
      <c r="O1025" s="42">
        <v>0.30584500437915152</v>
      </c>
      <c r="P1025" s="42">
        <v>365.47</v>
      </c>
      <c r="Q1025" s="42">
        <v>365.47</v>
      </c>
      <c r="R1025" s="42">
        <v>0.20056415580027706</v>
      </c>
      <c r="S1025" s="42">
        <v>1858.102118</v>
      </c>
      <c r="T1025" s="42">
        <v>75</v>
      </c>
      <c r="U1025" s="42">
        <v>556.5</v>
      </c>
      <c r="V1025" s="42">
        <v>1.2</v>
      </c>
      <c r="W1025" s="42"/>
    </row>
    <row r="1026" spans="1:23">
      <c r="A1026" s="39">
        <v>42810</v>
      </c>
      <c r="B1026" s="42" t="s">
        <v>14</v>
      </c>
      <c r="C1026" s="42">
        <v>24</v>
      </c>
      <c r="D1026" s="42">
        <v>90</v>
      </c>
      <c r="E1026" s="42">
        <v>217.7</v>
      </c>
      <c r="F1026" s="42">
        <v>26.9</v>
      </c>
      <c r="G1026" s="42">
        <v>476.71</v>
      </c>
      <c r="H1026" s="42">
        <v>476.71</v>
      </c>
      <c r="I1026" s="42">
        <v>0.41808866179824683</v>
      </c>
      <c r="J1026" s="42">
        <v>119.18</v>
      </c>
      <c r="K1026" s="42">
        <v>119.18</v>
      </c>
      <c r="L1026" s="42">
        <v>0.2171669759979698</v>
      </c>
      <c r="M1026" s="42">
        <v>0.224</v>
      </c>
      <c r="N1026" s="42">
        <v>0.224</v>
      </c>
      <c r="O1026" s="42">
        <v>0.30606900437915152</v>
      </c>
      <c r="P1026" s="42">
        <v>357.53</v>
      </c>
      <c r="Q1026" s="42">
        <v>357.53</v>
      </c>
      <c r="R1026" s="42">
        <v>0.20092168580027706</v>
      </c>
      <c r="S1026" s="42">
        <v>1882.7236109999999</v>
      </c>
      <c r="T1026" s="42">
        <v>75</v>
      </c>
      <c r="U1026" s="42">
        <v>558.02</v>
      </c>
      <c r="V1026" s="42">
        <v>1.2</v>
      </c>
      <c r="W1026" s="42"/>
    </row>
    <row r="1027" spans="1:23">
      <c r="A1027" s="39">
        <v>42811</v>
      </c>
      <c r="B1027" s="42" t="s">
        <v>14</v>
      </c>
      <c r="C1027" s="42">
        <v>24</v>
      </c>
      <c r="D1027" s="42">
        <v>90</v>
      </c>
      <c r="E1027" s="42">
        <v>216.51</v>
      </c>
      <c r="F1027" s="42">
        <v>26.71</v>
      </c>
      <c r="G1027" s="42">
        <v>474.67</v>
      </c>
      <c r="H1027" s="42">
        <v>474.67</v>
      </c>
      <c r="I1027" s="42">
        <v>0.41856333179824684</v>
      </c>
      <c r="J1027" s="42">
        <v>118.67</v>
      </c>
      <c r="K1027" s="42">
        <v>118.67</v>
      </c>
      <c r="L1027" s="42">
        <v>0.21728564599796979</v>
      </c>
      <c r="M1027" s="42">
        <v>0.22900000000000001</v>
      </c>
      <c r="N1027" s="42">
        <v>0.22900000000000001</v>
      </c>
      <c r="O1027" s="42">
        <v>0.3062980043791515</v>
      </c>
      <c r="P1027" s="42">
        <v>356</v>
      </c>
      <c r="Q1027" s="42">
        <v>356</v>
      </c>
      <c r="R1027" s="42">
        <v>0.20127768580027705</v>
      </c>
      <c r="S1027" s="42">
        <v>1926.139715</v>
      </c>
      <c r="T1027" s="42">
        <v>75</v>
      </c>
      <c r="U1027" s="42">
        <v>561.42999999999995</v>
      </c>
      <c r="V1027" s="42">
        <v>1.2</v>
      </c>
      <c r="W1027" s="42"/>
    </row>
    <row r="1028" spans="1:23">
      <c r="A1028" s="39">
        <v>42812</v>
      </c>
      <c r="B1028" s="42" t="s">
        <v>14</v>
      </c>
      <c r="C1028" s="42">
        <v>24</v>
      </c>
      <c r="D1028" s="42">
        <v>90</v>
      </c>
      <c r="E1028" s="42">
        <v>210.65</v>
      </c>
      <c r="F1028" s="42">
        <v>25.21</v>
      </c>
      <c r="G1028" s="42">
        <v>464.2</v>
      </c>
      <c r="H1028" s="42">
        <v>464.2</v>
      </c>
      <c r="I1028" s="42">
        <v>0.41902753179824687</v>
      </c>
      <c r="J1028" s="42">
        <v>116.05</v>
      </c>
      <c r="K1028" s="42">
        <v>116.05</v>
      </c>
      <c r="L1028" s="42">
        <v>0.2174016959979698</v>
      </c>
      <c r="M1028" s="42">
        <v>0.22900000000000001</v>
      </c>
      <c r="N1028" s="42">
        <v>0.22900000000000001</v>
      </c>
      <c r="O1028" s="42">
        <v>0.30652700437915148</v>
      </c>
      <c r="P1028" s="42">
        <v>348.15</v>
      </c>
      <c r="Q1028" s="42">
        <v>348.15</v>
      </c>
      <c r="R1028" s="42">
        <v>0.20162583580027704</v>
      </c>
      <c r="S1028" s="42">
        <v>1975.769065</v>
      </c>
      <c r="T1028" s="42">
        <v>75</v>
      </c>
      <c r="U1028" s="42">
        <v>565.21</v>
      </c>
      <c r="V1028" s="42">
        <v>1.2</v>
      </c>
      <c r="W1028" s="42"/>
    </row>
    <row r="1029" spans="1:23">
      <c r="A1029" s="39">
        <v>42813</v>
      </c>
      <c r="B1029" s="42" t="s">
        <v>14</v>
      </c>
      <c r="C1029" s="42">
        <v>24</v>
      </c>
      <c r="D1029" s="42">
        <v>90</v>
      </c>
      <c r="E1029" s="42">
        <v>217.19</v>
      </c>
      <c r="F1029" s="42">
        <v>26.61</v>
      </c>
      <c r="G1029" s="42">
        <v>463.35</v>
      </c>
      <c r="H1029" s="42">
        <v>463.35</v>
      </c>
      <c r="I1029" s="42">
        <v>0.41949088179824684</v>
      </c>
      <c r="J1029" s="42">
        <v>115.84</v>
      </c>
      <c r="K1029" s="42">
        <v>115.84</v>
      </c>
      <c r="L1029" s="42">
        <v>0.2175175359979698</v>
      </c>
      <c r="M1029" s="42">
        <v>0.22800000000000001</v>
      </c>
      <c r="N1029" s="42">
        <v>0.22800000000000001</v>
      </c>
      <c r="O1029" s="42">
        <v>0.30675500437915149</v>
      </c>
      <c r="P1029" s="42">
        <v>347.51</v>
      </c>
      <c r="Q1029" s="42">
        <v>347.51</v>
      </c>
      <c r="R1029" s="42">
        <v>0.20197334580027704</v>
      </c>
      <c r="S1029" s="42">
        <v>1965.5559390000001</v>
      </c>
      <c r="T1029" s="42">
        <v>75</v>
      </c>
      <c r="U1029" s="42">
        <v>565.57000000000005</v>
      </c>
      <c r="V1029" s="42">
        <v>1.2</v>
      </c>
      <c r="W1029" s="42"/>
    </row>
    <row r="1030" spans="1:23">
      <c r="A1030" s="39">
        <v>42814</v>
      </c>
      <c r="B1030" s="42" t="s">
        <v>14</v>
      </c>
      <c r="C1030" s="42">
        <v>24</v>
      </c>
      <c r="D1030" s="42">
        <v>90</v>
      </c>
      <c r="E1030" s="42">
        <v>217.17</v>
      </c>
      <c r="F1030" s="42">
        <v>26.34</v>
      </c>
      <c r="G1030" s="42">
        <v>465.92</v>
      </c>
      <c r="H1030" s="42">
        <v>465.92</v>
      </c>
      <c r="I1030" s="42">
        <v>0.41995680179824685</v>
      </c>
      <c r="J1030" s="42">
        <v>116.48</v>
      </c>
      <c r="K1030" s="42">
        <v>116.48</v>
      </c>
      <c r="L1030" s="42">
        <v>0.2176340159979698</v>
      </c>
      <c r="M1030" s="42">
        <v>0.23</v>
      </c>
      <c r="N1030" s="42">
        <v>0.23</v>
      </c>
      <c r="O1030" s="42">
        <v>0.30698500437915149</v>
      </c>
      <c r="P1030" s="42">
        <v>349.44</v>
      </c>
      <c r="Q1030" s="42">
        <v>349.44</v>
      </c>
      <c r="R1030" s="42">
        <v>0.20232278580027704</v>
      </c>
      <c r="S1030" s="42">
        <v>1975.4292579999999</v>
      </c>
      <c r="T1030" s="42">
        <v>75</v>
      </c>
      <c r="U1030" s="42">
        <v>564.42999999999995</v>
      </c>
      <c r="V1030" s="42">
        <v>1.2</v>
      </c>
      <c r="W1030" s="42"/>
    </row>
    <row r="1031" spans="1:23">
      <c r="A1031" s="39">
        <v>42815</v>
      </c>
      <c r="B1031" s="42" t="s">
        <v>14</v>
      </c>
      <c r="C1031" s="42">
        <v>24</v>
      </c>
      <c r="D1031" s="42">
        <v>90</v>
      </c>
      <c r="E1031" s="42">
        <v>216.82</v>
      </c>
      <c r="F1031" s="42">
        <v>26.77</v>
      </c>
      <c r="G1031" s="42">
        <v>476.64</v>
      </c>
      <c r="H1031" s="42">
        <v>476.64</v>
      </c>
      <c r="I1031" s="42">
        <v>0.42043344179824682</v>
      </c>
      <c r="J1031" s="42">
        <v>119.16</v>
      </c>
      <c r="K1031" s="42">
        <v>119.16</v>
      </c>
      <c r="L1031" s="42">
        <v>0.21775317599796981</v>
      </c>
      <c r="M1031" s="42">
        <v>0.24299999999999999</v>
      </c>
      <c r="N1031" s="42">
        <v>0.24299999999999999</v>
      </c>
      <c r="O1031" s="42">
        <v>0.30722800437915149</v>
      </c>
      <c r="P1031" s="42">
        <v>357.48</v>
      </c>
      <c r="Q1031" s="42">
        <v>357.48</v>
      </c>
      <c r="R1031" s="42">
        <v>0.20268026580027704</v>
      </c>
      <c r="S1031" s="42">
        <v>2039.358845</v>
      </c>
      <c r="T1031" s="42">
        <v>75</v>
      </c>
      <c r="U1031" s="42">
        <v>571.15</v>
      </c>
      <c r="V1031" s="42">
        <v>1.2</v>
      </c>
      <c r="W1031" s="42"/>
    </row>
    <row r="1032" spans="1:23">
      <c r="A1032" s="39">
        <v>42816</v>
      </c>
      <c r="B1032" s="42" t="s">
        <v>14</v>
      </c>
      <c r="C1032" s="42">
        <v>24</v>
      </c>
      <c r="D1032" s="42">
        <v>90</v>
      </c>
      <c r="E1032" s="42">
        <v>221.65</v>
      </c>
      <c r="F1032" s="42">
        <v>27.85</v>
      </c>
      <c r="G1032" s="42">
        <v>476.57</v>
      </c>
      <c r="H1032" s="42">
        <v>476.57</v>
      </c>
      <c r="I1032" s="42">
        <v>0.42091001179824683</v>
      </c>
      <c r="J1032" s="42">
        <v>119.14</v>
      </c>
      <c r="K1032" s="42">
        <v>119.14</v>
      </c>
      <c r="L1032" s="42">
        <v>0.2178723159979698</v>
      </c>
      <c r="M1032" s="42">
        <v>0.23499999999999999</v>
      </c>
      <c r="N1032" s="42">
        <v>0.23499999999999999</v>
      </c>
      <c r="O1032" s="42">
        <v>0.30746300437915147</v>
      </c>
      <c r="P1032" s="42">
        <v>357.43</v>
      </c>
      <c r="Q1032" s="42">
        <v>357.43</v>
      </c>
      <c r="R1032" s="42">
        <v>0.20303769580027703</v>
      </c>
      <c r="S1032" s="42">
        <v>1973.8710759999999</v>
      </c>
      <c r="T1032" s="42">
        <v>75</v>
      </c>
      <c r="U1032" s="42">
        <v>582.77</v>
      </c>
      <c r="V1032" s="42">
        <v>1.2</v>
      </c>
      <c r="W1032" s="42"/>
    </row>
    <row r="1033" spans="1:23">
      <c r="A1033" s="39">
        <v>42817</v>
      </c>
      <c r="B1033" s="42" t="s">
        <v>14</v>
      </c>
      <c r="C1033" s="42">
        <v>24</v>
      </c>
      <c r="D1033" s="42">
        <v>90</v>
      </c>
      <c r="E1033" s="42">
        <v>216.95</v>
      </c>
      <c r="F1033" s="42">
        <v>27.86</v>
      </c>
      <c r="G1033" s="42">
        <v>474.81</v>
      </c>
      <c r="H1033" s="42">
        <v>474.81</v>
      </c>
      <c r="I1033" s="42">
        <v>0.42138482179824682</v>
      </c>
      <c r="J1033" s="42">
        <v>118.7</v>
      </c>
      <c r="K1033" s="42">
        <v>118.7</v>
      </c>
      <c r="L1033" s="42">
        <v>0.2179910159979698</v>
      </c>
      <c r="M1033" s="42">
        <v>0.22900000000000001</v>
      </c>
      <c r="N1033" s="42">
        <v>0.22900000000000001</v>
      </c>
      <c r="O1033" s="42">
        <v>0.30769200437915145</v>
      </c>
      <c r="P1033" s="42">
        <v>356.11</v>
      </c>
      <c r="Q1033" s="42">
        <v>356.11</v>
      </c>
      <c r="R1033" s="42">
        <v>0.20339380580027702</v>
      </c>
      <c r="S1033" s="42">
        <v>1928.73631</v>
      </c>
      <c r="T1033" s="42">
        <v>75</v>
      </c>
      <c r="U1033" s="42">
        <v>588.69000000000005</v>
      </c>
      <c r="V1033" s="42">
        <v>1.2</v>
      </c>
      <c r="W1033" s="42"/>
    </row>
    <row r="1034" spans="1:23">
      <c r="A1034" s="39">
        <v>42818</v>
      </c>
      <c r="B1034" s="42" t="s">
        <v>14</v>
      </c>
      <c r="C1034" s="42">
        <v>24</v>
      </c>
      <c r="D1034" s="42">
        <v>90</v>
      </c>
      <c r="E1034" s="42">
        <v>225.09</v>
      </c>
      <c r="F1034" s="42">
        <v>32.56</v>
      </c>
      <c r="G1034" s="42">
        <v>476.28</v>
      </c>
      <c r="H1034" s="42">
        <v>476.28</v>
      </c>
      <c r="I1034" s="42">
        <v>0.42186110179824682</v>
      </c>
      <c r="J1034" s="42">
        <v>119.07</v>
      </c>
      <c r="K1034" s="42">
        <v>119.07</v>
      </c>
      <c r="L1034" s="42">
        <v>0.2181100859979698</v>
      </c>
      <c r="M1034" s="42">
        <v>0.23899999999999999</v>
      </c>
      <c r="N1034" s="42">
        <v>0.23899999999999999</v>
      </c>
      <c r="O1034" s="42">
        <v>0.30793100437915144</v>
      </c>
      <c r="P1034" s="42">
        <v>357.21</v>
      </c>
      <c r="Q1034" s="42">
        <v>357.21</v>
      </c>
      <c r="R1034" s="42">
        <v>0.20375101580027702</v>
      </c>
      <c r="S1034" s="42">
        <v>2003.922063</v>
      </c>
      <c r="T1034" s="42">
        <v>75</v>
      </c>
      <c r="U1034" s="42">
        <v>621.58000000000004</v>
      </c>
      <c r="V1034" s="42">
        <v>1.2</v>
      </c>
      <c r="W1034" s="42"/>
    </row>
    <row r="1035" spans="1:23">
      <c r="A1035" s="39">
        <v>42819</v>
      </c>
      <c r="B1035" s="42" t="s">
        <v>14</v>
      </c>
      <c r="C1035" s="42">
        <v>24</v>
      </c>
      <c r="D1035" s="42">
        <v>90</v>
      </c>
      <c r="E1035" s="42">
        <v>244.6</v>
      </c>
      <c r="F1035" s="42">
        <v>37.729999999999997</v>
      </c>
      <c r="G1035" s="42">
        <v>492.48</v>
      </c>
      <c r="H1035" s="42">
        <v>492.48</v>
      </c>
      <c r="I1035" s="42">
        <v>0.42235358179824684</v>
      </c>
      <c r="J1035" s="42">
        <v>123.12</v>
      </c>
      <c r="K1035" s="42">
        <v>123.12</v>
      </c>
      <c r="L1035" s="42">
        <v>0.2182332059979698</v>
      </c>
      <c r="M1035" s="42">
        <v>0.22600000000000001</v>
      </c>
      <c r="N1035" s="42">
        <v>0.22600000000000001</v>
      </c>
      <c r="O1035" s="42">
        <v>0.30815700437915144</v>
      </c>
      <c r="P1035" s="42">
        <v>369.36</v>
      </c>
      <c r="Q1035" s="42">
        <v>369.36</v>
      </c>
      <c r="R1035" s="42">
        <v>0.20412037580027703</v>
      </c>
      <c r="S1035" s="42">
        <v>1831.6845350000001</v>
      </c>
      <c r="T1035" s="42">
        <v>75</v>
      </c>
      <c r="U1035" s="42">
        <v>632.28</v>
      </c>
      <c r="V1035" s="42">
        <v>1.2</v>
      </c>
      <c r="W1035" s="42"/>
    </row>
    <row r="1036" spans="1:23">
      <c r="A1036" s="39">
        <v>42820</v>
      </c>
      <c r="B1036" s="42" t="s">
        <v>14</v>
      </c>
      <c r="C1036" s="42">
        <v>24</v>
      </c>
      <c r="D1036" s="42">
        <v>90</v>
      </c>
      <c r="E1036" s="42">
        <v>233.04</v>
      </c>
      <c r="F1036" s="42">
        <v>37.39</v>
      </c>
      <c r="G1036" s="42">
        <v>496.4</v>
      </c>
      <c r="H1036" s="42">
        <v>496.4</v>
      </c>
      <c r="I1036" s="42">
        <v>0.42284998179824684</v>
      </c>
      <c r="J1036" s="42">
        <v>124.1</v>
      </c>
      <c r="K1036" s="42">
        <v>124.1</v>
      </c>
      <c r="L1036" s="42">
        <v>0.21835730599796979</v>
      </c>
      <c r="M1036" s="42">
        <v>0.23100000000000001</v>
      </c>
      <c r="N1036" s="42">
        <v>0.23100000000000001</v>
      </c>
      <c r="O1036" s="42">
        <v>0.30838800437915143</v>
      </c>
      <c r="P1036" s="42">
        <v>372.3</v>
      </c>
      <c r="Q1036" s="42">
        <v>372.3</v>
      </c>
      <c r="R1036" s="42">
        <v>0.20449267580027702</v>
      </c>
      <c r="S1036" s="42">
        <v>1860.69299</v>
      </c>
      <c r="T1036" s="42">
        <v>75</v>
      </c>
      <c r="U1036" s="42">
        <v>603.08000000000004</v>
      </c>
      <c r="V1036" s="42">
        <v>1.2</v>
      </c>
      <c r="W1036" s="42"/>
    </row>
    <row r="1037" spans="1:23">
      <c r="A1037" s="39">
        <v>42821</v>
      </c>
      <c r="B1037" s="42" t="s">
        <v>14</v>
      </c>
      <c r="C1037" s="42">
        <v>24</v>
      </c>
      <c r="D1037" s="42">
        <v>90</v>
      </c>
      <c r="E1037" s="42">
        <v>220.55</v>
      </c>
      <c r="F1037" s="42">
        <v>37.89</v>
      </c>
      <c r="G1037" s="42">
        <v>493.87</v>
      </c>
      <c r="H1037" s="42">
        <v>493.87</v>
      </c>
      <c r="I1037" s="42">
        <v>0.42334385179824685</v>
      </c>
      <c r="J1037" s="42">
        <v>123.47</v>
      </c>
      <c r="K1037" s="42">
        <v>123.47</v>
      </c>
      <c r="L1037" s="42">
        <v>0.21848077599796978</v>
      </c>
      <c r="M1037" s="42">
        <v>0.22500000000000001</v>
      </c>
      <c r="N1037" s="42">
        <v>0.22500000000000001</v>
      </c>
      <c r="O1037" s="42">
        <v>0.3086130043791514</v>
      </c>
      <c r="P1037" s="42">
        <v>370.4</v>
      </c>
      <c r="Q1037" s="42">
        <v>370.4</v>
      </c>
      <c r="R1037" s="42">
        <v>0.20486307580027702</v>
      </c>
      <c r="S1037" s="42">
        <v>1822.0215439999999</v>
      </c>
      <c r="T1037" s="42">
        <v>75</v>
      </c>
      <c r="U1037" s="42">
        <v>581.75</v>
      </c>
      <c r="V1037" s="42">
        <v>1.2</v>
      </c>
      <c r="W1037" s="42"/>
    </row>
    <row r="1038" spans="1:23">
      <c r="A1038" s="39">
        <v>42822</v>
      </c>
      <c r="B1038" s="42" t="s">
        <v>14</v>
      </c>
      <c r="C1038" s="42">
        <v>24</v>
      </c>
      <c r="D1038" s="42">
        <v>90</v>
      </c>
      <c r="E1038" s="42">
        <v>226.59</v>
      </c>
      <c r="F1038" s="42">
        <v>38.299999999999997</v>
      </c>
      <c r="G1038" s="42">
        <v>494.09</v>
      </c>
      <c r="H1038" s="42">
        <v>494.09</v>
      </c>
      <c r="I1038" s="42">
        <v>0.42383794179824685</v>
      </c>
      <c r="J1038" s="42">
        <v>123.52</v>
      </c>
      <c r="K1038" s="42">
        <v>123.52</v>
      </c>
      <c r="L1038" s="42">
        <v>0.21860429599796977</v>
      </c>
      <c r="M1038" s="42">
        <v>0.216</v>
      </c>
      <c r="N1038" s="42">
        <v>0.216</v>
      </c>
      <c r="O1038" s="42">
        <v>0.3088290043791514</v>
      </c>
      <c r="P1038" s="42">
        <v>370.57</v>
      </c>
      <c r="Q1038" s="42">
        <v>370.57</v>
      </c>
      <c r="R1038" s="42">
        <v>0.205233645800277</v>
      </c>
      <c r="S1038" s="42">
        <v>1748.2836789999999</v>
      </c>
      <c r="T1038" s="42">
        <v>75</v>
      </c>
      <c r="U1038" s="42">
        <v>582.82000000000005</v>
      </c>
      <c r="V1038" s="42">
        <v>1.2</v>
      </c>
      <c r="W1038" s="42"/>
    </row>
    <row r="1039" spans="1:23">
      <c r="A1039" s="39">
        <v>42823</v>
      </c>
      <c r="B1039" s="42" t="s">
        <v>14</v>
      </c>
      <c r="C1039" s="42">
        <v>24</v>
      </c>
      <c r="D1039" s="42">
        <v>90</v>
      </c>
      <c r="E1039" s="42">
        <v>235.95</v>
      </c>
      <c r="F1039" s="42">
        <v>38.5</v>
      </c>
      <c r="G1039" s="42">
        <v>493.64</v>
      </c>
      <c r="H1039" s="42">
        <v>493.64</v>
      </c>
      <c r="I1039" s="42">
        <v>0.42433158179824687</v>
      </c>
      <c r="J1039" s="42">
        <v>123.41</v>
      </c>
      <c r="K1039" s="42">
        <v>123.41</v>
      </c>
      <c r="L1039" s="42">
        <v>0.21872770599796976</v>
      </c>
      <c r="M1039" s="42">
        <v>0.215</v>
      </c>
      <c r="N1039" s="42">
        <v>0.215</v>
      </c>
      <c r="O1039" s="42">
        <v>0.30904400437915142</v>
      </c>
      <c r="P1039" s="42">
        <v>370.23</v>
      </c>
      <c r="Q1039" s="42">
        <v>370.23</v>
      </c>
      <c r="R1039" s="42">
        <v>0.205603875800277</v>
      </c>
      <c r="S1039" s="42">
        <v>1744.3319019999999</v>
      </c>
      <c r="T1039" s="42">
        <v>75</v>
      </c>
      <c r="U1039" s="42">
        <v>586.35</v>
      </c>
      <c r="V1039" s="42">
        <v>1.2</v>
      </c>
      <c r="W1039" s="42"/>
    </row>
    <row r="1040" spans="1:23">
      <c r="A1040" s="39">
        <v>42824</v>
      </c>
      <c r="B1040" s="42" t="s">
        <v>14</v>
      </c>
      <c r="C1040" s="42">
        <v>24</v>
      </c>
      <c r="D1040" s="42">
        <v>90</v>
      </c>
      <c r="E1040" s="42">
        <v>223.42</v>
      </c>
      <c r="F1040" s="42">
        <v>38.630000000000003</v>
      </c>
      <c r="G1040" s="42">
        <v>494.75</v>
      </c>
      <c r="H1040" s="42">
        <v>494.75</v>
      </c>
      <c r="I1040" s="42">
        <v>0.42482633179824686</v>
      </c>
      <c r="J1040" s="42">
        <v>123.69</v>
      </c>
      <c r="K1040" s="42">
        <v>123.69</v>
      </c>
      <c r="L1040" s="42">
        <v>0.21885139599796977</v>
      </c>
      <c r="M1040" s="42">
        <v>0.221</v>
      </c>
      <c r="N1040" s="42">
        <v>0.221</v>
      </c>
      <c r="O1040" s="42">
        <v>0.30926500437915144</v>
      </c>
      <c r="P1040" s="42">
        <v>371.06</v>
      </c>
      <c r="Q1040" s="42">
        <v>371.06</v>
      </c>
      <c r="R1040" s="42">
        <v>0.20597493580027701</v>
      </c>
      <c r="S1040" s="42">
        <v>1784.105425</v>
      </c>
      <c r="T1040" s="42">
        <v>75</v>
      </c>
      <c r="U1040" s="42">
        <v>571.37</v>
      </c>
      <c r="V1040" s="42">
        <v>1.2</v>
      </c>
      <c r="W1040" s="42"/>
    </row>
    <row r="1041" spans="1:23">
      <c r="A1041" s="39">
        <v>42825</v>
      </c>
      <c r="B1041" s="42" t="s">
        <v>14</v>
      </c>
      <c r="C1041" s="42">
        <v>24</v>
      </c>
      <c r="D1041" s="42">
        <v>90</v>
      </c>
      <c r="E1041" s="42">
        <v>229.09</v>
      </c>
      <c r="F1041" s="42">
        <v>38.01</v>
      </c>
      <c r="G1041" s="42">
        <v>494.6</v>
      </c>
      <c r="H1041" s="42">
        <v>494.6</v>
      </c>
      <c r="I1041" s="42">
        <v>0.42532093179824687</v>
      </c>
      <c r="J1041" s="42">
        <v>123.65</v>
      </c>
      <c r="K1041" s="42">
        <v>123.65</v>
      </c>
      <c r="L1041" s="42">
        <v>0.21897504599796977</v>
      </c>
      <c r="M1041" s="42">
        <v>0.219</v>
      </c>
      <c r="N1041" s="42">
        <v>0.219</v>
      </c>
      <c r="O1041" s="42">
        <v>0.30948400437915147</v>
      </c>
      <c r="P1041" s="42">
        <v>370.95</v>
      </c>
      <c r="Q1041" s="42">
        <v>370.95</v>
      </c>
      <c r="R1041" s="42">
        <v>0.20634588580027702</v>
      </c>
      <c r="S1041" s="42">
        <v>1770.0363930000001</v>
      </c>
      <c r="T1041" s="42">
        <v>75</v>
      </c>
      <c r="U1041" s="42">
        <v>560.80999999999995</v>
      </c>
      <c r="V1041" s="42">
        <v>1.2</v>
      </c>
      <c r="W1041" s="42"/>
    </row>
    <row r="1042" spans="1:23">
      <c r="A1042" s="39">
        <v>42826</v>
      </c>
      <c r="B1042" s="42" t="s">
        <v>14</v>
      </c>
      <c r="C1042" s="42">
        <v>20</v>
      </c>
      <c r="D1042" s="42">
        <v>90</v>
      </c>
      <c r="E1042" s="42">
        <v>218.77</v>
      </c>
      <c r="F1042" s="42">
        <v>38.47</v>
      </c>
      <c r="G1042" s="42">
        <v>402.67</v>
      </c>
      <c r="H1042" s="42">
        <v>483.20400000000001</v>
      </c>
      <c r="I1042" s="42">
        <v>0.42572360179824686</v>
      </c>
      <c r="J1042" s="42">
        <v>100.67</v>
      </c>
      <c r="K1042" s="42">
        <v>120.804</v>
      </c>
      <c r="L1042" s="42">
        <v>0.21907571599796977</v>
      </c>
      <c r="M1042" s="42">
        <v>0.19</v>
      </c>
      <c r="N1042" s="42">
        <v>0.22800000000000001</v>
      </c>
      <c r="O1042" s="42">
        <v>0.30967400437915149</v>
      </c>
      <c r="P1042" s="42">
        <v>302</v>
      </c>
      <c r="Q1042" s="42">
        <v>362.4</v>
      </c>
      <c r="R1042" s="42">
        <v>0.20664788580027701</v>
      </c>
      <c r="S1042" s="42">
        <v>1890.3049570000001</v>
      </c>
      <c r="T1042" s="42">
        <v>75</v>
      </c>
      <c r="U1042" s="42">
        <v>552.1</v>
      </c>
      <c r="V1042" s="42">
        <v>1.2</v>
      </c>
      <c r="W1042" s="42"/>
    </row>
    <row r="1043" spans="1:23">
      <c r="A1043" s="39">
        <v>42827</v>
      </c>
      <c r="B1043" s="42" t="s">
        <v>14</v>
      </c>
      <c r="C1043" s="42">
        <v>24</v>
      </c>
      <c r="D1043" s="42">
        <v>90</v>
      </c>
      <c r="E1043" s="42">
        <v>221.91</v>
      </c>
      <c r="F1043" s="42">
        <v>37.270000000000003</v>
      </c>
      <c r="G1043" s="42">
        <v>490.29</v>
      </c>
      <c r="H1043" s="42">
        <v>490.29</v>
      </c>
      <c r="I1043" s="42">
        <v>0.42621389179824687</v>
      </c>
      <c r="J1043" s="42">
        <v>122.57</v>
      </c>
      <c r="K1043" s="42">
        <v>122.57</v>
      </c>
      <c r="L1043" s="42">
        <v>0.21919828599796976</v>
      </c>
      <c r="M1043" s="42">
        <v>0.214</v>
      </c>
      <c r="N1043" s="42">
        <v>0.214</v>
      </c>
      <c r="O1043" s="42">
        <v>0.30988800437915148</v>
      </c>
      <c r="P1043" s="42">
        <v>367.72</v>
      </c>
      <c r="Q1043" s="42">
        <v>367.72</v>
      </c>
      <c r="R1043" s="42">
        <v>0.207015605800277</v>
      </c>
      <c r="S1043" s="42">
        <v>1749.424818</v>
      </c>
      <c r="T1043" s="42">
        <v>75</v>
      </c>
      <c r="U1043" s="42">
        <v>545.53</v>
      </c>
      <c r="V1043" s="42">
        <v>1.2</v>
      </c>
      <c r="W1043" s="42"/>
    </row>
    <row r="1044" spans="1:23">
      <c r="A1044" s="39">
        <v>42828</v>
      </c>
      <c r="B1044" s="42" t="s">
        <v>14</v>
      </c>
      <c r="C1044" s="42">
        <v>24</v>
      </c>
      <c r="D1044" s="42">
        <v>90</v>
      </c>
      <c r="E1044" s="42">
        <v>220.83</v>
      </c>
      <c r="F1044" s="42">
        <v>37.01</v>
      </c>
      <c r="G1044" s="42">
        <v>492.57</v>
      </c>
      <c r="H1044" s="42">
        <v>492.57</v>
      </c>
      <c r="I1044" s="42">
        <v>0.42670646179824689</v>
      </c>
      <c r="J1044" s="42">
        <v>123.14</v>
      </c>
      <c r="K1044" s="42">
        <v>123.14</v>
      </c>
      <c r="L1044" s="42">
        <v>0.21932142599796975</v>
      </c>
      <c r="M1044" s="42">
        <v>0.219</v>
      </c>
      <c r="N1044" s="42">
        <v>0.219</v>
      </c>
      <c r="O1044" s="42">
        <v>0.31010700437915151</v>
      </c>
      <c r="P1044" s="42">
        <v>369.43</v>
      </c>
      <c r="Q1044" s="42">
        <v>369.43</v>
      </c>
      <c r="R1044" s="42">
        <v>0.20738503580027701</v>
      </c>
      <c r="S1044" s="42">
        <v>1779.632938</v>
      </c>
      <c r="T1044" s="42">
        <v>75</v>
      </c>
      <c r="U1044" s="42">
        <v>543.17999999999995</v>
      </c>
      <c r="V1044" s="42">
        <v>1.2</v>
      </c>
      <c r="W1044" s="42"/>
    </row>
    <row r="1045" spans="1:23">
      <c r="A1045" s="39">
        <v>42829</v>
      </c>
      <c r="B1045" s="42" t="s">
        <v>14</v>
      </c>
      <c r="C1045" s="42">
        <v>24</v>
      </c>
      <c r="D1045" s="42">
        <v>90</v>
      </c>
      <c r="E1045" s="42">
        <v>221.26</v>
      </c>
      <c r="F1045" s="42">
        <v>36.83</v>
      </c>
      <c r="G1045" s="42">
        <v>511.97</v>
      </c>
      <c r="H1045" s="42">
        <v>511.97</v>
      </c>
      <c r="I1045" s="42">
        <v>0.42721843179824687</v>
      </c>
      <c r="J1045" s="42">
        <v>127.99</v>
      </c>
      <c r="K1045" s="42">
        <v>127.99</v>
      </c>
      <c r="L1045" s="42">
        <v>0.21944941599796974</v>
      </c>
      <c r="M1045" s="42">
        <v>0.22500000000000001</v>
      </c>
      <c r="N1045" s="42">
        <v>0.22500000000000001</v>
      </c>
      <c r="O1045" s="42">
        <v>0.31033200437915148</v>
      </c>
      <c r="P1045" s="42">
        <v>383.98</v>
      </c>
      <c r="Q1045" s="42">
        <v>383.98</v>
      </c>
      <c r="R1045" s="42">
        <v>0.20776901580027701</v>
      </c>
      <c r="S1045" s="42">
        <v>1754.7464649999999</v>
      </c>
      <c r="T1045" s="42">
        <v>75</v>
      </c>
      <c r="U1045" s="42">
        <v>539.04999999999995</v>
      </c>
      <c r="V1045" s="42">
        <v>1.2</v>
      </c>
      <c r="W1045" s="42"/>
    </row>
    <row r="1046" spans="1:23">
      <c r="A1046" s="39">
        <v>42830</v>
      </c>
      <c r="B1046" s="42" t="s">
        <v>14</v>
      </c>
      <c r="C1046" s="42">
        <v>24</v>
      </c>
      <c r="D1046" s="42">
        <v>90</v>
      </c>
      <c r="E1046" s="42">
        <v>228.16</v>
      </c>
      <c r="F1046" s="42">
        <v>41.71</v>
      </c>
      <c r="G1046" s="42">
        <v>415.31</v>
      </c>
      <c r="H1046" s="42">
        <v>415.31</v>
      </c>
      <c r="I1046" s="42">
        <v>0.42763374179824687</v>
      </c>
      <c r="J1046" s="42">
        <v>103.83</v>
      </c>
      <c r="K1046" s="42">
        <v>103.83</v>
      </c>
      <c r="L1046" s="42">
        <v>0.21955324599796974</v>
      </c>
      <c r="M1046" s="42">
        <v>0.23200000000000001</v>
      </c>
      <c r="N1046" s="42">
        <v>0.23200000000000001</v>
      </c>
      <c r="O1046" s="42">
        <v>0.31056400437915149</v>
      </c>
      <c r="P1046" s="42">
        <v>311.48</v>
      </c>
      <c r="Q1046" s="42">
        <v>311.48</v>
      </c>
      <c r="R1046" s="42">
        <v>0.20808049580027702</v>
      </c>
      <c r="S1046" s="42">
        <v>2234.1038239999998</v>
      </c>
      <c r="T1046" s="42">
        <v>75</v>
      </c>
      <c r="U1046" s="42">
        <v>550.87</v>
      </c>
      <c r="V1046" s="42">
        <v>1.2</v>
      </c>
      <c r="W1046" s="42"/>
    </row>
    <row r="1047" spans="1:23">
      <c r="A1047" s="39">
        <v>42831</v>
      </c>
      <c r="B1047" s="42" t="s">
        <v>14</v>
      </c>
      <c r="C1047" s="42">
        <v>24</v>
      </c>
      <c r="D1047" s="42">
        <v>90</v>
      </c>
      <c r="E1047" s="42">
        <v>216.96</v>
      </c>
      <c r="F1047" s="42">
        <v>36.08</v>
      </c>
      <c r="G1047" s="42">
        <v>481.53</v>
      </c>
      <c r="H1047" s="42">
        <v>481.53</v>
      </c>
      <c r="I1047" s="42">
        <v>0.42811527179824688</v>
      </c>
      <c r="J1047" s="42">
        <v>120.38</v>
      </c>
      <c r="K1047" s="42">
        <v>120.38</v>
      </c>
      <c r="L1047" s="42">
        <v>0.21967362599796975</v>
      </c>
      <c r="M1047" s="42">
        <v>0.23499999999999999</v>
      </c>
      <c r="N1047" s="42">
        <v>0.23499999999999999</v>
      </c>
      <c r="O1047" s="42">
        <v>0.31079900437915148</v>
      </c>
      <c r="P1047" s="42">
        <v>361.15</v>
      </c>
      <c r="Q1047" s="42">
        <v>361.15</v>
      </c>
      <c r="R1047" s="42">
        <v>0.20844164580027702</v>
      </c>
      <c r="S1047" s="42">
        <v>1949.2772890000001</v>
      </c>
      <c r="T1047" s="42">
        <v>75</v>
      </c>
      <c r="U1047" s="42">
        <v>532.53</v>
      </c>
      <c r="V1047" s="42">
        <v>1.2</v>
      </c>
      <c r="W1047" s="42"/>
    </row>
    <row r="1048" spans="1:23">
      <c r="A1048" s="39">
        <v>42832</v>
      </c>
      <c r="B1048" s="42" t="s">
        <v>14</v>
      </c>
      <c r="C1048" s="42">
        <v>24</v>
      </c>
      <c r="D1048" s="42">
        <v>90</v>
      </c>
      <c r="E1048" s="42">
        <v>212.52</v>
      </c>
      <c r="F1048" s="42">
        <v>35.71</v>
      </c>
      <c r="G1048" s="42">
        <v>380.42</v>
      </c>
      <c r="H1048" s="42">
        <v>380.42</v>
      </c>
      <c r="I1048" s="42">
        <v>0.42849569179824687</v>
      </c>
      <c r="J1048" s="42">
        <v>173.85</v>
      </c>
      <c r="K1048" s="42">
        <v>173.85</v>
      </c>
      <c r="L1048" s="42">
        <v>0.21984747599796975</v>
      </c>
      <c r="M1048" s="42">
        <v>0.48299999999999998</v>
      </c>
      <c r="N1048" s="42">
        <v>0.48299999999999998</v>
      </c>
      <c r="O1048" s="42">
        <v>0.31128200437915149</v>
      </c>
      <c r="P1048" s="42">
        <v>206.57</v>
      </c>
      <c r="Q1048" s="42">
        <v>206.57</v>
      </c>
      <c r="R1048" s="42">
        <v>0.20864821580027701</v>
      </c>
      <c r="S1048" s="42">
        <v>2780.93759</v>
      </c>
      <c r="T1048" s="42">
        <v>54.3</v>
      </c>
      <c r="U1048" s="42">
        <v>531.41999999999996</v>
      </c>
      <c r="V1048" s="42">
        <v>1.2</v>
      </c>
      <c r="W1048" s="42"/>
    </row>
    <row r="1049" spans="1:23">
      <c r="A1049" s="39">
        <v>42833</v>
      </c>
      <c r="B1049" s="42" t="s">
        <v>14</v>
      </c>
      <c r="C1049" s="42">
        <v>24</v>
      </c>
      <c r="D1049" s="42">
        <v>90</v>
      </c>
      <c r="E1049" s="42">
        <v>220.32</v>
      </c>
      <c r="F1049" s="42">
        <v>37.01</v>
      </c>
      <c r="G1049" s="42">
        <v>396.76</v>
      </c>
      <c r="H1049" s="42">
        <v>396.76</v>
      </c>
      <c r="I1049" s="42">
        <v>0.42889245179824687</v>
      </c>
      <c r="J1049" s="42">
        <v>181.32</v>
      </c>
      <c r="K1049" s="42">
        <v>181.32</v>
      </c>
      <c r="L1049" s="42">
        <v>0.22002879599796976</v>
      </c>
      <c r="M1049" s="42">
        <v>0.48799999999999999</v>
      </c>
      <c r="N1049" s="42">
        <v>0.48799999999999999</v>
      </c>
      <c r="O1049" s="42">
        <v>0.31177000437915148</v>
      </c>
      <c r="P1049" s="42">
        <v>215.44</v>
      </c>
      <c r="Q1049" s="42">
        <v>215.44</v>
      </c>
      <c r="R1049" s="42">
        <v>0.20886365580027702</v>
      </c>
      <c r="S1049" s="42">
        <v>2691.446062</v>
      </c>
      <c r="T1049" s="42">
        <v>54.3</v>
      </c>
      <c r="U1049" s="42">
        <v>540.13</v>
      </c>
      <c r="V1049" s="42">
        <v>1.2</v>
      </c>
      <c r="W1049" s="42"/>
    </row>
    <row r="1050" spans="1:23">
      <c r="A1050" s="39">
        <v>42834</v>
      </c>
      <c r="B1050" s="42" t="s">
        <v>14</v>
      </c>
      <c r="C1050" s="42">
        <v>24</v>
      </c>
      <c r="D1050" s="42">
        <v>90</v>
      </c>
      <c r="E1050" s="42">
        <v>222.14</v>
      </c>
      <c r="F1050" s="42">
        <v>36.67</v>
      </c>
      <c r="G1050" s="42">
        <v>396.45</v>
      </c>
      <c r="H1050" s="42">
        <v>396.45</v>
      </c>
      <c r="I1050" s="42">
        <v>0.42928890179824686</v>
      </c>
      <c r="J1050" s="42">
        <v>181.18</v>
      </c>
      <c r="K1050" s="42">
        <v>181.18</v>
      </c>
      <c r="L1050" s="42">
        <v>0.22020997599796976</v>
      </c>
      <c r="M1050" s="42">
        <v>0.48899999999999999</v>
      </c>
      <c r="N1050" s="42">
        <v>0.48899999999999999</v>
      </c>
      <c r="O1050" s="42">
        <v>0.31225900437915149</v>
      </c>
      <c r="P1050" s="42">
        <v>215.27</v>
      </c>
      <c r="Q1050" s="42">
        <v>215.27</v>
      </c>
      <c r="R1050" s="42">
        <v>0.20907892580027701</v>
      </c>
      <c r="S1050" s="42">
        <v>2700.2870069999999</v>
      </c>
      <c r="T1050" s="42">
        <v>54.3</v>
      </c>
      <c r="U1050" s="42">
        <v>540.16</v>
      </c>
      <c r="V1050" s="42">
        <v>1.2</v>
      </c>
      <c r="W1050" s="42"/>
    </row>
    <row r="1051" spans="1:23">
      <c r="A1051" s="39">
        <v>42835</v>
      </c>
      <c r="B1051" s="42" t="s">
        <v>14</v>
      </c>
      <c r="C1051" s="42">
        <v>24</v>
      </c>
      <c r="D1051" s="42">
        <v>90</v>
      </c>
      <c r="E1051" s="42">
        <v>219.74</v>
      </c>
      <c r="F1051" s="42">
        <v>36.79</v>
      </c>
      <c r="G1051" s="42">
        <v>389.52</v>
      </c>
      <c r="H1051" s="42">
        <v>389.52</v>
      </c>
      <c r="I1051" s="42">
        <v>0.42967842179824683</v>
      </c>
      <c r="J1051" s="42">
        <v>178.01</v>
      </c>
      <c r="K1051" s="42">
        <v>178.01</v>
      </c>
      <c r="L1051" s="42">
        <v>0.22038798599796977</v>
      </c>
      <c r="M1051" s="42">
        <v>0.503</v>
      </c>
      <c r="N1051" s="42">
        <v>0.503</v>
      </c>
      <c r="O1051" s="42">
        <v>0.31276200437915147</v>
      </c>
      <c r="P1051" s="42">
        <v>211.51</v>
      </c>
      <c r="Q1051" s="42">
        <v>211.51</v>
      </c>
      <c r="R1051" s="42">
        <v>0.20929043580027701</v>
      </c>
      <c r="S1051" s="42">
        <v>2823.7290039999998</v>
      </c>
      <c r="T1051" s="42">
        <v>54.3</v>
      </c>
      <c r="U1051" s="42">
        <v>532.05999999999995</v>
      </c>
      <c r="V1051" s="42">
        <v>1.2</v>
      </c>
      <c r="W1051" s="42"/>
    </row>
    <row r="1052" spans="1:23">
      <c r="A1052" s="39">
        <v>42836</v>
      </c>
      <c r="B1052" s="42" t="s">
        <v>14</v>
      </c>
      <c r="C1052" s="42">
        <v>24</v>
      </c>
      <c r="D1052" s="42">
        <v>90</v>
      </c>
      <c r="E1052" s="42">
        <v>220.54</v>
      </c>
      <c r="F1052" s="42">
        <v>36.26</v>
      </c>
      <c r="G1052" s="42">
        <v>371.42</v>
      </c>
      <c r="H1052" s="42">
        <v>371.42</v>
      </c>
      <c r="I1052" s="42">
        <v>0.43004984179824685</v>
      </c>
      <c r="J1052" s="42">
        <v>169.74</v>
      </c>
      <c r="K1052" s="42">
        <v>169.74</v>
      </c>
      <c r="L1052" s="42">
        <v>0.22055772599796977</v>
      </c>
      <c r="M1052" s="42">
        <v>0.505</v>
      </c>
      <c r="N1052" s="42">
        <v>0.505</v>
      </c>
      <c r="O1052" s="42">
        <v>0.31326700437915145</v>
      </c>
      <c r="P1052" s="42">
        <v>201.68</v>
      </c>
      <c r="Q1052" s="42">
        <v>201.68</v>
      </c>
      <c r="R1052" s="42">
        <v>0.20949211580027702</v>
      </c>
      <c r="S1052" s="42">
        <v>2976.699658</v>
      </c>
      <c r="T1052" s="42">
        <v>54.3</v>
      </c>
      <c r="U1052" s="42">
        <v>526.79</v>
      </c>
      <c r="V1052" s="42">
        <v>1.2</v>
      </c>
      <c r="W1052" s="42"/>
    </row>
    <row r="1053" spans="1:23">
      <c r="A1053" s="39">
        <v>42837</v>
      </c>
      <c r="B1053" s="42" t="s">
        <v>14</v>
      </c>
      <c r="C1053" s="42">
        <v>24</v>
      </c>
      <c r="D1053" s="42">
        <v>992</v>
      </c>
      <c r="E1053" s="42">
        <v>224.31</v>
      </c>
      <c r="F1053" s="42">
        <v>36.76</v>
      </c>
      <c r="G1053" s="42">
        <v>431.89</v>
      </c>
      <c r="H1053" s="42">
        <v>115.17100000000001</v>
      </c>
      <c r="I1053" s="42">
        <v>0.43048173179824684</v>
      </c>
      <c r="J1053" s="42">
        <v>189.57</v>
      </c>
      <c r="K1053" s="42">
        <v>50.552</v>
      </c>
      <c r="L1053" s="42">
        <v>0.22074729599796977</v>
      </c>
      <c r="M1053" s="42">
        <v>0.48899999999999999</v>
      </c>
      <c r="N1053" s="42">
        <v>0.13100000000000001</v>
      </c>
      <c r="O1053" s="42">
        <v>0.31375600437915147</v>
      </c>
      <c r="P1053" s="42">
        <v>242.32</v>
      </c>
      <c r="Q1053" s="42">
        <v>64.619</v>
      </c>
      <c r="R1053" s="42">
        <v>0.20973443580027701</v>
      </c>
      <c r="S1053" s="42">
        <v>2581.7692670000001</v>
      </c>
      <c r="T1053" s="42">
        <v>56.11</v>
      </c>
      <c r="U1053" s="42">
        <v>525.73</v>
      </c>
      <c r="V1053" s="42">
        <v>1.2</v>
      </c>
      <c r="W1053" s="42"/>
    </row>
    <row r="1054" spans="1:23">
      <c r="A1054" s="39">
        <v>42838</v>
      </c>
      <c r="B1054" s="42" t="s">
        <v>14</v>
      </c>
      <c r="C1054" s="42">
        <v>22</v>
      </c>
      <c r="D1054" s="42">
        <v>90</v>
      </c>
      <c r="E1054" s="42">
        <v>274.99</v>
      </c>
      <c r="F1054" s="42">
        <v>36.83</v>
      </c>
      <c r="G1054" s="42">
        <v>330.79</v>
      </c>
      <c r="H1054" s="42">
        <v>360.86200000000002</v>
      </c>
      <c r="I1054" s="42">
        <v>0.43081252179824686</v>
      </c>
      <c r="J1054" s="42">
        <v>151.16999999999999</v>
      </c>
      <c r="K1054" s="42">
        <v>164.91300000000001</v>
      </c>
      <c r="L1054" s="42">
        <v>0.22089846599796978</v>
      </c>
      <c r="M1054" s="42">
        <v>0.45600000000000002</v>
      </c>
      <c r="N1054" s="42">
        <v>0.498</v>
      </c>
      <c r="O1054" s="42">
        <v>0.31421200437915148</v>
      </c>
      <c r="P1054" s="42">
        <v>179.62</v>
      </c>
      <c r="Q1054" s="42">
        <v>195.94900000000001</v>
      </c>
      <c r="R1054" s="42">
        <v>0.209914055800277</v>
      </c>
      <c r="S1054" s="42">
        <v>3019.7592110000001</v>
      </c>
      <c r="T1054" s="42">
        <v>54.3</v>
      </c>
      <c r="U1054" s="42">
        <v>552.04999999999995</v>
      </c>
      <c r="V1054" s="42">
        <v>1.2</v>
      </c>
      <c r="W1054" s="42"/>
    </row>
    <row r="1055" spans="1:23">
      <c r="A1055" s="39">
        <v>42839</v>
      </c>
      <c r="B1055" s="42" t="s">
        <v>14</v>
      </c>
      <c r="C1055" s="42">
        <v>24</v>
      </c>
      <c r="D1055" s="42">
        <v>90</v>
      </c>
      <c r="E1055" s="42">
        <v>225.47</v>
      </c>
      <c r="F1055" s="42">
        <v>30.56</v>
      </c>
      <c r="G1055" s="42">
        <v>349.46</v>
      </c>
      <c r="H1055" s="42">
        <v>349.46</v>
      </c>
      <c r="I1055" s="42">
        <v>0.43116198179824688</v>
      </c>
      <c r="J1055" s="42">
        <v>159.69999999999999</v>
      </c>
      <c r="K1055" s="42">
        <v>159.69999999999999</v>
      </c>
      <c r="L1055" s="42">
        <v>0.22105816599796979</v>
      </c>
      <c r="M1055" s="42">
        <v>0.495</v>
      </c>
      <c r="N1055" s="42">
        <v>0.495</v>
      </c>
      <c r="O1055" s="42">
        <v>0.3147070043791515</v>
      </c>
      <c r="P1055" s="42">
        <v>189.76</v>
      </c>
      <c r="Q1055" s="42">
        <v>189.76</v>
      </c>
      <c r="R1055" s="42">
        <v>0.21010381580027701</v>
      </c>
      <c r="S1055" s="42">
        <v>3098.8165309999999</v>
      </c>
      <c r="T1055" s="42">
        <v>54.3</v>
      </c>
      <c r="U1055" s="42">
        <v>441.51</v>
      </c>
      <c r="V1055" s="42">
        <v>1.2</v>
      </c>
      <c r="W1055" s="42"/>
    </row>
    <row r="1056" spans="1:23">
      <c r="A1056" s="39">
        <v>42840</v>
      </c>
      <c r="B1056" s="42" t="s">
        <v>14</v>
      </c>
      <c r="C1056" s="42">
        <v>24</v>
      </c>
      <c r="D1056" s="42">
        <v>90</v>
      </c>
      <c r="E1056" s="42">
        <v>233.19</v>
      </c>
      <c r="F1056" s="42">
        <v>26.9</v>
      </c>
      <c r="G1056" s="42">
        <v>347.93</v>
      </c>
      <c r="H1056" s="42">
        <v>347.93</v>
      </c>
      <c r="I1056" s="42">
        <v>0.43150991179824688</v>
      </c>
      <c r="J1056" s="42">
        <v>159</v>
      </c>
      <c r="K1056" s="42">
        <v>159</v>
      </c>
      <c r="L1056" s="42">
        <v>0.22121716599796978</v>
      </c>
      <c r="M1056" s="42">
        <v>0.49299999999999999</v>
      </c>
      <c r="N1056" s="42">
        <v>0.49299999999999999</v>
      </c>
      <c r="O1056" s="42">
        <v>0.31520000437915152</v>
      </c>
      <c r="P1056" s="42">
        <v>188.93</v>
      </c>
      <c r="Q1056" s="42">
        <v>188.93</v>
      </c>
      <c r="R1056" s="42">
        <v>0.21029274580027701</v>
      </c>
      <c r="S1056" s="42">
        <v>3100.484277</v>
      </c>
      <c r="T1056" s="42">
        <v>54.3</v>
      </c>
      <c r="U1056" s="42">
        <v>394.83</v>
      </c>
      <c r="V1056" s="42">
        <v>1.2</v>
      </c>
      <c r="W1056" s="42"/>
    </row>
    <row r="1057" spans="1:23">
      <c r="A1057" s="39">
        <v>42841</v>
      </c>
      <c r="B1057" s="42" t="s">
        <v>14</v>
      </c>
      <c r="C1057" s="42">
        <v>24</v>
      </c>
      <c r="D1057" s="42">
        <v>90</v>
      </c>
      <c r="E1057" s="42">
        <v>230.79</v>
      </c>
      <c r="F1057" s="42">
        <v>26.81</v>
      </c>
      <c r="G1057" s="42">
        <v>143.77000000000001</v>
      </c>
      <c r="H1057" s="42">
        <v>143.77000000000001</v>
      </c>
      <c r="I1057" s="42">
        <v>0.43165368179824687</v>
      </c>
      <c r="J1057" s="42">
        <v>40.04</v>
      </c>
      <c r="K1057" s="42">
        <v>40.04</v>
      </c>
      <c r="L1057" s="42">
        <v>0.22125720599796977</v>
      </c>
      <c r="M1057" s="42">
        <v>0.45700000000000002</v>
      </c>
      <c r="N1057" s="42">
        <v>0.45700000000000002</v>
      </c>
      <c r="O1057" s="42">
        <v>0.31565700437915151</v>
      </c>
      <c r="P1057" s="42">
        <v>103.73</v>
      </c>
      <c r="Q1057" s="42">
        <v>103.73</v>
      </c>
      <c r="R1057" s="42">
        <v>0.21039647580027701</v>
      </c>
      <c r="S1057" s="42">
        <v>11404.72028</v>
      </c>
      <c r="T1057" s="42">
        <v>72.150000000000006</v>
      </c>
      <c r="U1057" s="42">
        <v>409.79</v>
      </c>
      <c r="V1057" s="42">
        <v>1.2</v>
      </c>
      <c r="W1057" s="42"/>
    </row>
    <row r="1058" spans="1:23">
      <c r="A1058" s="39">
        <v>42842</v>
      </c>
      <c r="B1058" s="42" t="s">
        <v>14</v>
      </c>
      <c r="C1058" s="42">
        <v>24</v>
      </c>
      <c r="D1058" s="42">
        <v>90</v>
      </c>
      <c r="E1058" s="42">
        <v>215.74</v>
      </c>
      <c r="F1058" s="42">
        <v>28.74</v>
      </c>
      <c r="G1058" s="42">
        <v>261.69</v>
      </c>
      <c r="H1058" s="42">
        <v>261.69</v>
      </c>
      <c r="I1058" s="42">
        <v>0.43191537179824685</v>
      </c>
      <c r="J1058" s="42">
        <v>42.91</v>
      </c>
      <c r="K1058" s="42">
        <v>42.91</v>
      </c>
      <c r="L1058" s="42">
        <v>0.22130011599796978</v>
      </c>
      <c r="M1058" s="42">
        <v>0.17699999999999999</v>
      </c>
      <c r="N1058" s="42">
        <v>0.17699999999999999</v>
      </c>
      <c r="O1058" s="42">
        <v>0.31583400437915149</v>
      </c>
      <c r="P1058" s="42">
        <v>218.78</v>
      </c>
      <c r="Q1058" s="42">
        <v>218.78</v>
      </c>
      <c r="R1058" s="42">
        <v>0.21061525580027701</v>
      </c>
      <c r="S1058" s="42">
        <v>4126.8468890000004</v>
      </c>
      <c r="T1058" s="42">
        <v>83.6</v>
      </c>
      <c r="U1058" s="42">
        <v>426.85</v>
      </c>
      <c r="V1058" s="42">
        <v>0.8</v>
      </c>
      <c r="W1058" s="42"/>
    </row>
    <row r="1059" spans="1:23">
      <c r="A1059" s="39">
        <v>42843</v>
      </c>
      <c r="B1059" s="42" t="s">
        <v>14</v>
      </c>
      <c r="C1059" s="42">
        <v>24</v>
      </c>
      <c r="D1059" s="42">
        <v>30</v>
      </c>
      <c r="E1059" s="42">
        <v>352.36</v>
      </c>
      <c r="F1059" s="42">
        <v>33.35</v>
      </c>
      <c r="G1059" s="42">
        <v>295.24</v>
      </c>
      <c r="H1059" s="42">
        <v>295.24</v>
      </c>
      <c r="I1059" s="42">
        <v>0.43221061179824682</v>
      </c>
      <c r="J1059" s="42">
        <v>41.19</v>
      </c>
      <c r="K1059" s="42">
        <v>41.19</v>
      </c>
      <c r="L1059" s="42">
        <v>0.22134130599796978</v>
      </c>
      <c r="M1059" s="42">
        <v>0.09</v>
      </c>
      <c r="N1059" s="42">
        <v>0.09</v>
      </c>
      <c r="O1059" s="42">
        <v>0.31592400437915147</v>
      </c>
      <c r="P1059" s="42">
        <v>254.05</v>
      </c>
      <c r="Q1059" s="42">
        <v>254.05</v>
      </c>
      <c r="R1059" s="42">
        <v>0.21086930580027702</v>
      </c>
      <c r="S1059" s="42">
        <v>2181.5731970000002</v>
      </c>
      <c r="T1059" s="42">
        <v>86.05</v>
      </c>
      <c r="U1059" s="42">
        <v>502.45</v>
      </c>
      <c r="V1059" s="42">
        <v>0.8</v>
      </c>
      <c r="W1059" s="42"/>
    </row>
    <row r="1060" spans="1:23">
      <c r="A1060" s="39">
        <v>42844</v>
      </c>
      <c r="B1060" s="42" t="s">
        <v>37</v>
      </c>
      <c r="C1060" s="42">
        <v>0</v>
      </c>
      <c r="D1060" s="42">
        <v>0</v>
      </c>
      <c r="E1060" s="42">
        <v>351.26</v>
      </c>
      <c r="F1060" s="42">
        <v>27.58</v>
      </c>
      <c r="G1060" s="42">
        <v>241.91</v>
      </c>
      <c r="H1060" s="42">
        <v>0</v>
      </c>
      <c r="I1060" s="42">
        <v>0.43245252179824684</v>
      </c>
      <c r="J1060" s="42">
        <v>40.06</v>
      </c>
      <c r="K1060" s="42">
        <v>0</v>
      </c>
      <c r="L1060" s="42">
        <v>0.22138136599796979</v>
      </c>
      <c r="M1060" s="42">
        <v>0.14099999999999999</v>
      </c>
      <c r="N1060" s="42">
        <v>0</v>
      </c>
      <c r="O1060" s="42">
        <v>0.31606500437915147</v>
      </c>
      <c r="P1060" s="42">
        <v>201.85</v>
      </c>
      <c r="Q1060" s="42">
        <v>0</v>
      </c>
      <c r="R1060" s="42">
        <v>0.21107115580027702</v>
      </c>
      <c r="S1060" s="42">
        <v>3513.604593</v>
      </c>
      <c r="T1060" s="42">
        <v>83.44</v>
      </c>
      <c r="U1060" s="42">
        <v>510.23</v>
      </c>
      <c r="V1060" s="42">
        <v>0.8</v>
      </c>
      <c r="W1060" s="42"/>
    </row>
    <row r="1061" spans="1:23">
      <c r="A1061" s="39">
        <v>42845</v>
      </c>
      <c r="B1061" s="42" t="s">
        <v>34</v>
      </c>
      <c r="C1061" s="42">
        <v>0</v>
      </c>
      <c r="D1061" s="42">
        <v>0</v>
      </c>
      <c r="E1061" s="42">
        <v>873.41</v>
      </c>
      <c r="F1061" s="42">
        <v>78.459999999999994</v>
      </c>
      <c r="G1061" s="42">
        <v>0</v>
      </c>
      <c r="H1061" s="42">
        <v>0</v>
      </c>
      <c r="I1061" s="42">
        <v>0.43245252179824684</v>
      </c>
      <c r="J1061" s="42">
        <v>0</v>
      </c>
      <c r="K1061" s="42">
        <v>0</v>
      </c>
      <c r="L1061" s="42">
        <v>0.22138136599796979</v>
      </c>
      <c r="M1061" s="42">
        <v>0</v>
      </c>
      <c r="N1061" s="42">
        <v>0</v>
      </c>
      <c r="O1061" s="42">
        <v>0.31606500437915147</v>
      </c>
      <c r="P1061" s="42">
        <v>0</v>
      </c>
      <c r="Q1061" s="42">
        <v>0</v>
      </c>
      <c r="R1061" s="42">
        <v>0.21107115580027702</v>
      </c>
      <c r="S1061" s="42">
        <v>0</v>
      </c>
      <c r="T1061" s="42">
        <v>0</v>
      </c>
      <c r="U1061" s="42">
        <v>984.64</v>
      </c>
      <c r="V1061" s="42">
        <v>0.8</v>
      </c>
      <c r="W1061" s="42"/>
    </row>
    <row r="1062" spans="1:23">
      <c r="A1062" s="39">
        <v>42846</v>
      </c>
      <c r="B1062" s="42" t="s">
        <v>14</v>
      </c>
      <c r="C1062" s="42">
        <v>9</v>
      </c>
      <c r="D1062" s="42">
        <v>70</v>
      </c>
      <c r="E1062" s="42">
        <v>627.55999999999995</v>
      </c>
      <c r="F1062" s="42">
        <v>61.98</v>
      </c>
      <c r="G1062" s="42">
        <v>106.44</v>
      </c>
      <c r="H1062" s="42">
        <v>283.83999999999997</v>
      </c>
      <c r="I1062" s="42">
        <v>0.43255896179824682</v>
      </c>
      <c r="J1062" s="42">
        <v>44.07</v>
      </c>
      <c r="K1062" s="42">
        <v>117.52</v>
      </c>
      <c r="L1062" s="42">
        <v>0.22142543599796979</v>
      </c>
      <c r="M1062" s="42">
        <v>0.08</v>
      </c>
      <c r="N1062" s="42">
        <v>0.214</v>
      </c>
      <c r="O1062" s="42">
        <v>0.3161450043791515</v>
      </c>
      <c r="P1062" s="42">
        <v>62.37</v>
      </c>
      <c r="Q1062" s="42">
        <v>166.32</v>
      </c>
      <c r="R1062" s="42">
        <v>0.21113352580027703</v>
      </c>
      <c r="S1062" s="42">
        <v>1824.188791</v>
      </c>
      <c r="T1062" s="42">
        <v>58.6</v>
      </c>
      <c r="U1062" s="42">
        <v>794.12</v>
      </c>
      <c r="V1062" s="42">
        <v>0.5</v>
      </c>
      <c r="W1062" s="42"/>
    </row>
    <row r="1063" spans="1:23">
      <c r="A1063" s="39">
        <v>42847</v>
      </c>
      <c r="B1063" s="42" t="s">
        <v>14</v>
      </c>
      <c r="C1063" s="42">
        <v>24</v>
      </c>
      <c r="D1063" s="42">
        <v>70</v>
      </c>
      <c r="E1063" s="42">
        <v>209.14</v>
      </c>
      <c r="F1063" s="42">
        <v>28.67</v>
      </c>
      <c r="G1063" s="42">
        <v>22.56</v>
      </c>
      <c r="H1063" s="42">
        <v>22.56</v>
      </c>
      <c r="I1063" s="42">
        <v>0.43258152179824683</v>
      </c>
      <c r="J1063" s="42">
        <v>2.12</v>
      </c>
      <c r="K1063" s="42">
        <v>2.12</v>
      </c>
      <c r="L1063" s="42">
        <v>0.22142755599796979</v>
      </c>
      <c r="M1063" s="42">
        <v>0.29199999999999998</v>
      </c>
      <c r="N1063" s="42">
        <v>0.29199999999999998</v>
      </c>
      <c r="O1063" s="42">
        <v>0.31643700437915151</v>
      </c>
      <c r="P1063" s="42">
        <v>20.440000000000001</v>
      </c>
      <c r="Q1063" s="42">
        <v>20.440000000000001</v>
      </c>
      <c r="R1063" s="42">
        <v>0.21115396580027704</v>
      </c>
      <c r="S1063" s="42">
        <v>137747.64150900001</v>
      </c>
      <c r="T1063" s="42">
        <v>90.6</v>
      </c>
      <c r="U1063" s="42">
        <v>472.46</v>
      </c>
      <c r="V1063" s="42">
        <v>0.5</v>
      </c>
      <c r="W1063" s="42"/>
    </row>
    <row r="1064" spans="1:23">
      <c r="A1064" s="39">
        <v>42848</v>
      </c>
      <c r="B1064" s="42" t="s">
        <v>14</v>
      </c>
      <c r="C1064" s="42">
        <v>24</v>
      </c>
      <c r="D1064" s="42">
        <v>70</v>
      </c>
      <c r="E1064" s="42">
        <v>208.98</v>
      </c>
      <c r="F1064" s="42">
        <v>27.85</v>
      </c>
      <c r="G1064" s="42">
        <v>245.18</v>
      </c>
      <c r="H1064" s="42">
        <v>245.18</v>
      </c>
      <c r="I1064" s="42">
        <v>0.43282670179824684</v>
      </c>
      <c r="J1064" s="42">
        <v>5.4</v>
      </c>
      <c r="K1064" s="42">
        <v>5.4</v>
      </c>
      <c r="L1064" s="42">
        <v>0.22143295599796978</v>
      </c>
      <c r="M1064" s="42">
        <v>0.05</v>
      </c>
      <c r="N1064" s="42">
        <v>0.05</v>
      </c>
      <c r="O1064" s="42">
        <v>0.3164870043791515</v>
      </c>
      <c r="P1064" s="42">
        <v>239.78</v>
      </c>
      <c r="Q1064" s="42">
        <v>239.78</v>
      </c>
      <c r="R1064" s="42">
        <v>0.21139374580027703</v>
      </c>
      <c r="S1064" s="42">
        <v>9172.5925929999994</v>
      </c>
      <c r="T1064" s="42">
        <v>97.8</v>
      </c>
      <c r="U1064" s="42">
        <v>484.27</v>
      </c>
      <c r="V1064" s="42">
        <v>0.5</v>
      </c>
      <c r="W1064" s="42"/>
    </row>
    <row r="1065" spans="1:23">
      <c r="A1065" s="39">
        <v>42849</v>
      </c>
      <c r="B1065" s="42" t="s">
        <v>14</v>
      </c>
      <c r="C1065" s="42">
        <v>24</v>
      </c>
      <c r="D1065" s="42">
        <v>70</v>
      </c>
      <c r="E1065" s="42">
        <v>209.85</v>
      </c>
      <c r="F1065" s="42">
        <v>27.84</v>
      </c>
      <c r="G1065" s="42">
        <v>247.73</v>
      </c>
      <c r="H1065" s="42">
        <v>247.73</v>
      </c>
      <c r="I1065" s="42">
        <v>0.43307443179824684</v>
      </c>
      <c r="J1065" s="42">
        <v>5.45</v>
      </c>
      <c r="K1065" s="42">
        <v>5.45</v>
      </c>
      <c r="L1065" s="42">
        <v>0.22143840599796977</v>
      </c>
      <c r="M1065" s="42">
        <v>4.9000000000000002E-2</v>
      </c>
      <c r="N1065" s="42">
        <v>4.9000000000000002E-2</v>
      </c>
      <c r="O1065" s="42">
        <v>0.31653600437915153</v>
      </c>
      <c r="P1065" s="42">
        <v>242.28</v>
      </c>
      <c r="Q1065" s="42">
        <v>242.28</v>
      </c>
      <c r="R1065" s="42">
        <v>0.21163602580027704</v>
      </c>
      <c r="S1065" s="42">
        <v>8966.4220179999993</v>
      </c>
      <c r="T1065" s="42">
        <v>97.8</v>
      </c>
      <c r="U1065" s="42">
        <v>493.9</v>
      </c>
      <c r="V1065" s="42">
        <v>0.5</v>
      </c>
      <c r="W1065" s="42"/>
    </row>
    <row r="1066" spans="1:23">
      <c r="A1066" s="39">
        <v>42850</v>
      </c>
      <c r="B1066" s="42" t="s">
        <v>14</v>
      </c>
      <c r="C1066" s="42">
        <v>24</v>
      </c>
      <c r="D1066" s="42">
        <v>70</v>
      </c>
      <c r="E1066" s="42">
        <v>209.3</v>
      </c>
      <c r="F1066" s="42">
        <v>28.19</v>
      </c>
      <c r="G1066" s="42">
        <v>244.4</v>
      </c>
      <c r="H1066" s="42">
        <v>244.4</v>
      </c>
      <c r="I1066" s="42">
        <v>0.43331883179824682</v>
      </c>
      <c r="J1066" s="42">
        <v>5.38</v>
      </c>
      <c r="K1066" s="42">
        <v>5.38</v>
      </c>
      <c r="L1066" s="42">
        <v>0.22144378599796977</v>
      </c>
      <c r="M1066" s="42">
        <v>4.8000000000000001E-2</v>
      </c>
      <c r="N1066" s="42">
        <v>4.8000000000000001E-2</v>
      </c>
      <c r="O1066" s="42">
        <v>0.31658400437915152</v>
      </c>
      <c r="P1066" s="42">
        <v>239.02</v>
      </c>
      <c r="Q1066" s="42">
        <v>239.02</v>
      </c>
      <c r="R1066" s="42">
        <v>0.21187504580027705</v>
      </c>
      <c r="S1066" s="42">
        <v>8892.5650559999995</v>
      </c>
      <c r="T1066" s="42">
        <v>97.8</v>
      </c>
      <c r="U1066" s="42">
        <v>503.89</v>
      </c>
      <c r="V1066" s="42">
        <v>0.5</v>
      </c>
      <c r="W1066" s="42"/>
    </row>
    <row r="1067" spans="1:23">
      <c r="A1067" s="39">
        <v>42851</v>
      </c>
      <c r="B1067" s="42" t="s">
        <v>14</v>
      </c>
      <c r="C1067" s="42">
        <v>24</v>
      </c>
      <c r="D1067" s="42">
        <v>70</v>
      </c>
      <c r="E1067" s="42">
        <v>209.86</v>
      </c>
      <c r="F1067" s="42">
        <v>30.2</v>
      </c>
      <c r="G1067" s="42">
        <v>239.91</v>
      </c>
      <c r="H1067" s="42">
        <v>239.91</v>
      </c>
      <c r="I1067" s="42">
        <v>0.43355874179824683</v>
      </c>
      <c r="J1067" s="42">
        <v>5.28</v>
      </c>
      <c r="K1067" s="42">
        <v>5.28</v>
      </c>
      <c r="L1067" s="42">
        <v>0.22144906599796976</v>
      </c>
      <c r="M1067" s="42">
        <v>4.7E-2</v>
      </c>
      <c r="N1067" s="42">
        <v>4.7E-2</v>
      </c>
      <c r="O1067" s="42">
        <v>0.31663100437915154</v>
      </c>
      <c r="P1067" s="42">
        <v>234.63</v>
      </c>
      <c r="Q1067" s="42">
        <v>234.63</v>
      </c>
      <c r="R1067" s="42">
        <v>0.21210967580027706</v>
      </c>
      <c r="S1067" s="42">
        <v>8847.1590909999995</v>
      </c>
      <c r="T1067" s="42">
        <v>97.8</v>
      </c>
      <c r="U1067" s="42">
        <v>509.84</v>
      </c>
      <c r="V1067" s="42">
        <v>0.5</v>
      </c>
      <c r="W1067" s="42"/>
    </row>
    <row r="1068" spans="1:23">
      <c r="A1068" s="39">
        <v>42852</v>
      </c>
      <c r="B1068" s="42" t="s">
        <v>14</v>
      </c>
      <c r="C1068" s="42">
        <v>24</v>
      </c>
      <c r="D1068" s="42">
        <v>70</v>
      </c>
      <c r="E1068" s="42">
        <v>207.01</v>
      </c>
      <c r="F1068" s="42">
        <v>28.35</v>
      </c>
      <c r="G1068" s="42">
        <v>246.32</v>
      </c>
      <c r="H1068" s="42">
        <v>246.32</v>
      </c>
      <c r="I1068" s="42">
        <v>0.43380506179824685</v>
      </c>
      <c r="J1068" s="42">
        <v>5.42</v>
      </c>
      <c r="K1068" s="42">
        <v>5.42</v>
      </c>
      <c r="L1068" s="42">
        <v>0.22145448599796977</v>
      </c>
      <c r="M1068" s="42">
        <v>4.4999999999999998E-2</v>
      </c>
      <c r="N1068" s="42">
        <v>4.4999999999999998E-2</v>
      </c>
      <c r="O1068" s="42">
        <v>0.31667600437915155</v>
      </c>
      <c r="P1068" s="42">
        <v>240.9</v>
      </c>
      <c r="Q1068" s="42">
        <v>240.9</v>
      </c>
      <c r="R1068" s="42">
        <v>0.21235057580027705</v>
      </c>
      <c r="S1068" s="42">
        <v>8319.9261989999995</v>
      </c>
      <c r="T1068" s="42">
        <v>97.8</v>
      </c>
      <c r="U1068" s="42">
        <v>518.02</v>
      </c>
      <c r="V1068" s="42">
        <v>0.5</v>
      </c>
      <c r="W1068" s="42"/>
    </row>
    <row r="1069" spans="1:23">
      <c r="A1069" s="39">
        <v>42853</v>
      </c>
      <c r="B1069" s="42" t="s">
        <v>14</v>
      </c>
      <c r="C1069" s="42">
        <v>24</v>
      </c>
      <c r="D1069" s="42">
        <v>70</v>
      </c>
      <c r="E1069" s="42">
        <v>207.72</v>
      </c>
      <c r="F1069" s="42">
        <v>28.94</v>
      </c>
      <c r="G1069" s="42">
        <v>246.2</v>
      </c>
      <c r="H1069" s="42">
        <v>246.2</v>
      </c>
      <c r="I1069" s="42">
        <v>0.43405126179824682</v>
      </c>
      <c r="J1069" s="42">
        <v>5.42</v>
      </c>
      <c r="K1069" s="42">
        <v>5.42</v>
      </c>
      <c r="L1069" s="42">
        <v>0.22145990599796977</v>
      </c>
      <c r="M1069" s="42">
        <v>4.7E-2</v>
      </c>
      <c r="N1069" s="42">
        <v>4.7E-2</v>
      </c>
      <c r="O1069" s="42">
        <v>0.31672300437915157</v>
      </c>
      <c r="P1069" s="42">
        <v>240.78</v>
      </c>
      <c r="Q1069" s="42">
        <v>240.78</v>
      </c>
      <c r="R1069" s="42">
        <v>0.21259135580027705</v>
      </c>
      <c r="S1069" s="42">
        <v>8752.02952</v>
      </c>
      <c r="T1069" s="42">
        <v>97.8</v>
      </c>
      <c r="U1069" s="42">
        <v>526.24</v>
      </c>
      <c r="V1069" s="42">
        <v>0.5</v>
      </c>
      <c r="W1069" s="42"/>
    </row>
    <row r="1070" spans="1:23">
      <c r="A1070" s="39">
        <v>42854</v>
      </c>
      <c r="B1070" s="42" t="s">
        <v>14</v>
      </c>
      <c r="C1070" s="42">
        <v>24</v>
      </c>
      <c r="D1070" s="42">
        <v>70</v>
      </c>
      <c r="E1070" s="42">
        <v>208.64</v>
      </c>
      <c r="F1070" s="42">
        <v>28.04</v>
      </c>
      <c r="G1070" s="42">
        <v>244.18</v>
      </c>
      <c r="H1070" s="42">
        <v>244.18</v>
      </c>
      <c r="I1070" s="42">
        <v>0.43429544179824681</v>
      </c>
      <c r="J1070" s="42">
        <v>5.37</v>
      </c>
      <c r="K1070" s="42">
        <v>5.37</v>
      </c>
      <c r="L1070" s="42">
        <v>0.22146527599796978</v>
      </c>
      <c r="M1070" s="42">
        <v>4.8000000000000001E-2</v>
      </c>
      <c r="N1070" s="42">
        <v>4.8000000000000001E-2</v>
      </c>
      <c r="O1070" s="42">
        <v>0.31677100437915157</v>
      </c>
      <c r="P1070" s="42">
        <v>238.81</v>
      </c>
      <c r="Q1070" s="42">
        <v>238.81</v>
      </c>
      <c r="R1070" s="42">
        <v>0.21283016580027705</v>
      </c>
      <c r="S1070" s="42">
        <v>8946.5549350000001</v>
      </c>
      <c r="T1070" s="42">
        <v>97.8</v>
      </c>
      <c r="U1070" s="42">
        <v>533.46</v>
      </c>
      <c r="V1070" s="42">
        <v>0.5</v>
      </c>
      <c r="W1070" s="42"/>
    </row>
    <row r="1071" spans="1:23">
      <c r="A1071" s="39">
        <v>42855</v>
      </c>
      <c r="B1071" s="42" t="s">
        <v>14</v>
      </c>
      <c r="C1071" s="42">
        <v>24</v>
      </c>
      <c r="D1071" s="42">
        <v>70</v>
      </c>
      <c r="E1071" s="42">
        <v>208.64</v>
      </c>
      <c r="F1071" s="42">
        <v>28.04</v>
      </c>
      <c r="G1071" s="42">
        <v>243.46</v>
      </c>
      <c r="H1071" s="42">
        <v>243.46</v>
      </c>
      <c r="I1071" s="42">
        <v>0.43453890179824678</v>
      </c>
      <c r="J1071" s="42">
        <v>5.36</v>
      </c>
      <c r="K1071" s="42">
        <v>5.36</v>
      </c>
      <c r="L1071" s="42">
        <v>0.22147063599796979</v>
      </c>
      <c r="M1071" s="42">
        <v>4.8000000000000001E-2</v>
      </c>
      <c r="N1071" s="42">
        <v>4.8000000000000001E-2</v>
      </c>
      <c r="O1071" s="42">
        <v>0.31681900437915156</v>
      </c>
      <c r="P1071" s="42">
        <v>238.1</v>
      </c>
      <c r="Q1071" s="42">
        <v>238.1</v>
      </c>
      <c r="R1071" s="42">
        <v>0.21306826580027705</v>
      </c>
      <c r="S1071" s="42">
        <v>8924.8134329999993</v>
      </c>
      <c r="T1071" s="42">
        <v>97.8</v>
      </c>
      <c r="U1071" s="42">
        <v>533.46</v>
      </c>
      <c r="V1071" s="42">
        <v>0.5</v>
      </c>
      <c r="W1071" s="42"/>
    </row>
    <row r="1072" spans="1:23">
      <c r="A1072" s="39">
        <v>42856</v>
      </c>
      <c r="B1072" s="42" t="s">
        <v>14</v>
      </c>
      <c r="C1072" s="42">
        <v>24</v>
      </c>
      <c r="D1072" s="42">
        <v>70</v>
      </c>
      <c r="E1072" s="42">
        <v>209.2</v>
      </c>
      <c r="F1072" s="42">
        <v>36.450000000000003</v>
      </c>
      <c r="G1072" s="42">
        <v>244.81700000000001</v>
      </c>
      <c r="H1072" s="42">
        <v>244.81700000000001</v>
      </c>
      <c r="I1072" s="42">
        <v>0.43478371879824679</v>
      </c>
      <c r="J1072" s="42">
        <v>5.3860000000000001</v>
      </c>
      <c r="K1072" s="42">
        <v>5.3860000000000001</v>
      </c>
      <c r="L1072" s="42">
        <v>0.22147602199796979</v>
      </c>
      <c r="M1072" s="42">
        <v>4.7E-2</v>
      </c>
      <c r="N1072" s="42">
        <v>4.7E-2</v>
      </c>
      <c r="O1072" s="42">
        <v>0.31686600437915158</v>
      </c>
      <c r="P1072" s="42">
        <v>239.43100000000001</v>
      </c>
      <c r="Q1072" s="42">
        <v>239.43100000000001</v>
      </c>
      <c r="R1072" s="42">
        <v>0.21330769680027706</v>
      </c>
      <c r="S1072" s="42">
        <v>8716.1158560000003</v>
      </c>
      <c r="T1072" s="42">
        <v>97.8</v>
      </c>
      <c r="U1072" s="42">
        <v>555.74</v>
      </c>
      <c r="V1072" s="42">
        <v>0.5</v>
      </c>
      <c r="W1072" s="42"/>
    </row>
    <row r="1073" spans="1:23">
      <c r="A1073" s="39">
        <v>42857</v>
      </c>
      <c r="B1073" s="42" t="s">
        <v>14</v>
      </c>
      <c r="C1073" s="42">
        <v>24</v>
      </c>
      <c r="D1073" s="42">
        <v>70</v>
      </c>
      <c r="E1073" s="42">
        <v>209.2</v>
      </c>
      <c r="F1073" s="42">
        <v>36.450000000000003</v>
      </c>
      <c r="G1073" s="42">
        <v>248.553</v>
      </c>
      <c r="H1073" s="42">
        <v>248.553</v>
      </c>
      <c r="I1073" s="42">
        <v>0.43503227179824677</v>
      </c>
      <c r="J1073" s="42">
        <v>5.468</v>
      </c>
      <c r="K1073" s="42">
        <v>5.468</v>
      </c>
      <c r="L1073" s="42">
        <v>0.22148148999796979</v>
      </c>
      <c r="M1073" s="42">
        <v>0.05</v>
      </c>
      <c r="N1073" s="42">
        <v>0.05</v>
      </c>
      <c r="O1073" s="42">
        <v>0.31691600437915157</v>
      </c>
      <c r="P1073" s="42">
        <v>243.08500000000001</v>
      </c>
      <c r="Q1073" s="42">
        <v>243.08500000000001</v>
      </c>
      <c r="R1073" s="42">
        <v>0.21355078180027706</v>
      </c>
      <c r="S1073" s="42">
        <v>9177.9444039999998</v>
      </c>
      <c r="T1073" s="42">
        <v>97.8</v>
      </c>
      <c r="U1073" s="42">
        <v>555.74</v>
      </c>
      <c r="V1073" s="42">
        <v>0.5</v>
      </c>
      <c r="W1073" s="42"/>
    </row>
    <row r="1074" spans="1:23">
      <c r="A1074" s="39">
        <v>42858</v>
      </c>
      <c r="B1074" s="42" t="s">
        <v>14</v>
      </c>
      <c r="C1074" s="42">
        <v>24</v>
      </c>
      <c r="D1074" s="42">
        <v>90</v>
      </c>
      <c r="E1074" s="42">
        <v>209.2</v>
      </c>
      <c r="F1074" s="42">
        <v>36.450000000000003</v>
      </c>
      <c r="G1074" s="42">
        <v>249.99299999999999</v>
      </c>
      <c r="H1074" s="42">
        <v>249.99299999999999</v>
      </c>
      <c r="I1074" s="42">
        <v>0.43528226479824678</v>
      </c>
      <c r="J1074" s="42">
        <v>5.5</v>
      </c>
      <c r="K1074" s="42">
        <v>5.5</v>
      </c>
      <c r="L1074" s="42">
        <v>0.22148698999796979</v>
      </c>
      <c r="M1074" s="42">
        <v>4.9000000000000002E-2</v>
      </c>
      <c r="N1074" s="42">
        <v>4.9000000000000002E-2</v>
      </c>
      <c r="O1074" s="42">
        <v>0.31696500437915159</v>
      </c>
      <c r="P1074" s="42">
        <v>244.49299999999999</v>
      </c>
      <c r="Q1074" s="42">
        <v>244.49299999999999</v>
      </c>
      <c r="R1074" s="42">
        <v>0.21379527480027707</v>
      </c>
      <c r="S1074" s="42">
        <v>8887.4545450000005</v>
      </c>
      <c r="T1074" s="42">
        <v>97.8</v>
      </c>
      <c r="U1074" s="42">
        <v>555.74</v>
      </c>
      <c r="V1074" s="42">
        <v>0.8</v>
      </c>
      <c r="W1074" s="42"/>
    </row>
    <row r="1075" spans="1:23">
      <c r="A1075" s="39">
        <v>42859</v>
      </c>
      <c r="B1075" s="42" t="s">
        <v>14</v>
      </c>
      <c r="C1075" s="42">
        <v>24</v>
      </c>
      <c r="D1075" s="42">
        <v>90</v>
      </c>
      <c r="E1075" s="42">
        <v>209.2</v>
      </c>
      <c r="F1075" s="42">
        <v>36.450000000000003</v>
      </c>
      <c r="G1075" s="42">
        <v>255.017</v>
      </c>
      <c r="H1075" s="42">
        <v>255.017</v>
      </c>
      <c r="I1075" s="42">
        <v>0.4355372817982468</v>
      </c>
      <c r="J1075" s="42">
        <v>5.61</v>
      </c>
      <c r="K1075" s="42">
        <v>5.61</v>
      </c>
      <c r="L1075" s="42">
        <v>0.22149259999796977</v>
      </c>
      <c r="M1075" s="42">
        <v>5.5E-2</v>
      </c>
      <c r="N1075" s="42">
        <v>5.5E-2</v>
      </c>
      <c r="O1075" s="42">
        <v>0.31702000437915162</v>
      </c>
      <c r="P1075" s="42">
        <v>249.40700000000001</v>
      </c>
      <c r="Q1075" s="42">
        <v>249.40700000000001</v>
      </c>
      <c r="R1075" s="42">
        <v>0.21404468180027708</v>
      </c>
      <c r="S1075" s="42">
        <v>9841.1764710000007</v>
      </c>
      <c r="T1075" s="42">
        <v>97.8</v>
      </c>
      <c r="U1075" s="42">
        <v>555.74</v>
      </c>
      <c r="V1075" s="42">
        <v>0.8</v>
      </c>
      <c r="W1075" s="42"/>
    </row>
    <row r="1076" spans="1:23">
      <c r="A1076" s="39">
        <v>42860</v>
      </c>
      <c r="B1076" s="42" t="s">
        <v>14</v>
      </c>
      <c r="C1076" s="42">
        <v>24</v>
      </c>
      <c r="D1076" s="42">
        <v>90</v>
      </c>
      <c r="E1076" s="42">
        <v>209.2</v>
      </c>
      <c r="F1076" s="42">
        <v>36.450000000000003</v>
      </c>
      <c r="G1076" s="42">
        <v>249.52600000000001</v>
      </c>
      <c r="H1076" s="42">
        <v>249.52600000000001</v>
      </c>
      <c r="I1076" s="42">
        <v>0.4357868077982468</v>
      </c>
      <c r="J1076" s="42">
        <v>5.49</v>
      </c>
      <c r="K1076" s="42">
        <v>5.49</v>
      </c>
      <c r="L1076" s="42">
        <v>0.22149808999796977</v>
      </c>
      <c r="M1076" s="42">
        <v>4.7E-2</v>
      </c>
      <c r="N1076" s="42">
        <v>4.7E-2</v>
      </c>
      <c r="O1076" s="42">
        <v>0.31706700437915164</v>
      </c>
      <c r="P1076" s="42">
        <v>244.036</v>
      </c>
      <c r="Q1076" s="42">
        <v>244.036</v>
      </c>
      <c r="R1076" s="42">
        <v>0.21428871780027708</v>
      </c>
      <c r="S1076" s="42">
        <v>8597.996357</v>
      </c>
      <c r="T1076" s="42">
        <v>97.8</v>
      </c>
      <c r="U1076" s="42">
        <v>555.74</v>
      </c>
      <c r="V1076" s="42">
        <v>0.8</v>
      </c>
      <c r="W1076" s="42"/>
    </row>
    <row r="1077" spans="1:23">
      <c r="A1077" s="39">
        <v>42861</v>
      </c>
      <c r="B1077" s="42" t="s">
        <v>14</v>
      </c>
      <c r="C1077" s="42">
        <v>24</v>
      </c>
      <c r="D1077" s="42">
        <v>90</v>
      </c>
      <c r="E1077" s="42">
        <v>209.2</v>
      </c>
      <c r="F1077" s="42">
        <v>36.450000000000003</v>
      </c>
      <c r="G1077" s="42">
        <v>248.88900000000001</v>
      </c>
      <c r="H1077" s="42">
        <v>248.88900000000001</v>
      </c>
      <c r="I1077" s="42">
        <v>0.43603569679824677</v>
      </c>
      <c r="J1077" s="42">
        <v>5.476</v>
      </c>
      <c r="K1077" s="42">
        <v>5.476</v>
      </c>
      <c r="L1077" s="42">
        <v>0.22150356599796978</v>
      </c>
      <c r="M1077" s="42">
        <v>4.7E-2</v>
      </c>
      <c r="N1077" s="42">
        <v>4.7E-2</v>
      </c>
      <c r="O1077" s="42">
        <v>0.31711400437915166</v>
      </c>
      <c r="P1077" s="42">
        <v>243.41300000000001</v>
      </c>
      <c r="Q1077" s="42">
        <v>243.41300000000001</v>
      </c>
      <c r="R1077" s="42">
        <v>0.21453213080027708</v>
      </c>
      <c r="S1077" s="42">
        <v>8560.0803510000005</v>
      </c>
      <c r="T1077" s="42">
        <v>97.8</v>
      </c>
      <c r="U1077" s="42">
        <v>555.74</v>
      </c>
      <c r="V1077" s="42">
        <v>0.8</v>
      </c>
      <c r="W1077" s="42"/>
    </row>
    <row r="1078" spans="1:23">
      <c r="A1078" s="39">
        <v>42862</v>
      </c>
      <c r="B1078" s="42" t="s">
        <v>14</v>
      </c>
      <c r="C1078" s="42">
        <v>24</v>
      </c>
      <c r="D1078" s="42">
        <v>90</v>
      </c>
      <c r="E1078" s="42">
        <v>210.39</v>
      </c>
      <c r="F1078" s="42">
        <v>36.590000000000003</v>
      </c>
      <c r="G1078" s="42">
        <v>248.46700000000001</v>
      </c>
      <c r="H1078" s="42">
        <v>248.46700000000001</v>
      </c>
      <c r="I1078" s="42">
        <v>0.43628416379824675</v>
      </c>
      <c r="J1078" s="42">
        <v>5.4660000000000002</v>
      </c>
      <c r="K1078" s="42">
        <v>5.4660000000000002</v>
      </c>
      <c r="L1078" s="42">
        <v>0.22150903199796979</v>
      </c>
      <c r="M1078" s="42">
        <v>4.8000000000000001E-2</v>
      </c>
      <c r="N1078" s="42">
        <v>4.8000000000000001E-2</v>
      </c>
      <c r="O1078" s="42">
        <v>0.31716200437915165</v>
      </c>
      <c r="P1078" s="42">
        <v>243.001</v>
      </c>
      <c r="Q1078" s="42">
        <v>243.001</v>
      </c>
      <c r="R1078" s="42">
        <v>0.21477513180027707</v>
      </c>
      <c r="S1078" s="42">
        <v>8763.6297109999996</v>
      </c>
      <c r="T1078" s="42">
        <v>97.8</v>
      </c>
      <c r="U1078" s="42">
        <v>556.44000000000005</v>
      </c>
      <c r="V1078" s="42">
        <v>0.8</v>
      </c>
      <c r="W1078" s="42"/>
    </row>
    <row r="1079" spans="1:23">
      <c r="A1079" s="39">
        <v>42863</v>
      </c>
      <c r="B1079" s="42" t="s">
        <v>14</v>
      </c>
      <c r="C1079" s="42">
        <v>24</v>
      </c>
      <c r="D1079" s="42">
        <v>90</v>
      </c>
      <c r="E1079" s="42">
        <v>209.32</v>
      </c>
      <c r="F1079" s="42">
        <v>36.64</v>
      </c>
      <c r="G1079" s="42">
        <v>248.857</v>
      </c>
      <c r="H1079" s="42">
        <v>248.857</v>
      </c>
      <c r="I1079" s="42">
        <v>0.43653302079824674</v>
      </c>
      <c r="J1079" s="42">
        <v>5.4749999999999996</v>
      </c>
      <c r="K1079" s="42">
        <v>5.4749999999999996</v>
      </c>
      <c r="L1079" s="42">
        <v>0.22151450699796979</v>
      </c>
      <c r="M1079" s="42">
        <v>4.9000000000000002E-2</v>
      </c>
      <c r="N1079" s="42">
        <v>4.9000000000000002E-2</v>
      </c>
      <c r="O1079" s="42">
        <v>0.31721100437915167</v>
      </c>
      <c r="P1079" s="42">
        <v>243.38200000000001</v>
      </c>
      <c r="Q1079" s="42">
        <v>243.38200000000001</v>
      </c>
      <c r="R1079" s="42">
        <v>0.21501851380027706</v>
      </c>
      <c r="S1079" s="42">
        <v>8873.7899539999999</v>
      </c>
      <c r="T1079" s="42">
        <v>97.8</v>
      </c>
      <c r="U1079" s="42">
        <v>556.01</v>
      </c>
      <c r="V1079" s="42">
        <v>0.8</v>
      </c>
      <c r="W1079" s="42"/>
    </row>
    <row r="1080" spans="1:23">
      <c r="A1080" s="39">
        <v>42864</v>
      </c>
      <c r="B1080" s="42" t="s">
        <v>14</v>
      </c>
      <c r="C1080" s="42">
        <v>24</v>
      </c>
      <c r="D1080" s="42">
        <v>90</v>
      </c>
      <c r="E1080" s="42">
        <v>209.72</v>
      </c>
      <c r="F1080" s="42">
        <v>36.54</v>
      </c>
      <c r="G1080" s="42">
        <v>245.52199999999999</v>
      </c>
      <c r="H1080" s="42">
        <v>245.52199999999999</v>
      </c>
      <c r="I1080" s="42">
        <v>0.43677854279824674</v>
      </c>
      <c r="J1080" s="42">
        <v>5.4009999999999998</v>
      </c>
      <c r="K1080" s="42">
        <v>5.4009999999999998</v>
      </c>
      <c r="L1080" s="42">
        <v>0.22151990799796978</v>
      </c>
      <c r="M1080" s="42">
        <v>4.9000000000000002E-2</v>
      </c>
      <c r="N1080" s="42">
        <v>4.9000000000000002E-2</v>
      </c>
      <c r="O1080" s="42">
        <v>0.31726000437915169</v>
      </c>
      <c r="P1080" s="42">
        <v>240.12100000000001</v>
      </c>
      <c r="Q1080" s="42">
        <v>240.12100000000001</v>
      </c>
      <c r="R1080" s="42">
        <v>0.21525863480027707</v>
      </c>
      <c r="S1080" s="42">
        <v>8999.2593959999995</v>
      </c>
      <c r="T1080" s="42">
        <v>97.8</v>
      </c>
      <c r="U1080" s="42">
        <v>555.73</v>
      </c>
      <c r="V1080" s="42">
        <v>0.8</v>
      </c>
      <c r="W1080" s="42"/>
    </row>
    <row r="1081" spans="1:23">
      <c r="A1081" s="39">
        <v>42865</v>
      </c>
      <c r="B1081" s="42" t="s">
        <v>14</v>
      </c>
      <c r="C1081" s="42">
        <v>24</v>
      </c>
      <c r="D1081" s="42">
        <v>90</v>
      </c>
      <c r="E1081" s="42">
        <v>208.6</v>
      </c>
      <c r="F1081" s="42">
        <v>36.729999999999997</v>
      </c>
      <c r="G1081" s="42">
        <v>242.75700000000001</v>
      </c>
      <c r="H1081" s="42">
        <v>242.75700000000001</v>
      </c>
      <c r="I1081" s="42">
        <v>0.43702129979824672</v>
      </c>
      <c r="J1081" s="42">
        <v>5.3410000000000002</v>
      </c>
      <c r="K1081" s="42">
        <v>5.3410000000000002</v>
      </c>
      <c r="L1081" s="42">
        <v>0.22152524899796977</v>
      </c>
      <c r="M1081" s="42">
        <v>4.8000000000000001E-2</v>
      </c>
      <c r="N1081" s="42">
        <v>4.8000000000000001E-2</v>
      </c>
      <c r="O1081" s="42">
        <v>0.31730800437915169</v>
      </c>
      <c r="P1081" s="42">
        <v>237.416</v>
      </c>
      <c r="Q1081" s="42">
        <v>237.416</v>
      </c>
      <c r="R1081" s="42">
        <v>0.21549605080027706</v>
      </c>
      <c r="S1081" s="42">
        <v>9055.420333</v>
      </c>
      <c r="T1081" s="42">
        <v>97.8</v>
      </c>
      <c r="U1081" s="42">
        <v>557.22</v>
      </c>
      <c r="V1081" s="42">
        <v>0.8</v>
      </c>
      <c r="W1081" s="42"/>
    </row>
    <row r="1082" spans="1:23">
      <c r="A1082" s="39">
        <v>42866</v>
      </c>
      <c r="B1082" s="42" t="s">
        <v>14</v>
      </c>
      <c r="C1082" s="42">
        <v>24</v>
      </c>
      <c r="D1082" s="42">
        <v>90</v>
      </c>
      <c r="E1082" s="42">
        <v>208.25</v>
      </c>
      <c r="F1082" s="42">
        <v>36.96</v>
      </c>
      <c r="G1082" s="42">
        <v>242.27</v>
      </c>
      <c r="H1082" s="42">
        <v>242.27</v>
      </c>
      <c r="I1082" s="42">
        <v>0.43726356979824671</v>
      </c>
      <c r="J1082" s="42">
        <v>5.33</v>
      </c>
      <c r="K1082" s="42">
        <v>5.33</v>
      </c>
      <c r="L1082" s="42">
        <v>0.22153057899796977</v>
      </c>
      <c r="M1082" s="42">
        <v>4.9000000000000002E-2</v>
      </c>
      <c r="N1082" s="42">
        <v>4.9000000000000002E-2</v>
      </c>
      <c r="O1082" s="42">
        <v>0.31735700437915171</v>
      </c>
      <c r="P1082" s="42">
        <v>236.94</v>
      </c>
      <c r="Q1082" s="42">
        <v>236.94</v>
      </c>
      <c r="R1082" s="42">
        <v>0.21573299080027705</v>
      </c>
      <c r="S1082" s="42">
        <v>9160.0375230000009</v>
      </c>
      <c r="T1082" s="42">
        <v>97.8</v>
      </c>
      <c r="U1082" s="42">
        <v>558.02</v>
      </c>
      <c r="V1082" s="42">
        <v>0.8</v>
      </c>
      <c r="W1082" s="42"/>
    </row>
    <row r="1083" spans="1:23">
      <c r="A1083" s="39">
        <v>42867</v>
      </c>
      <c r="B1083" s="42" t="s">
        <v>14</v>
      </c>
      <c r="C1083" s="42">
        <v>24</v>
      </c>
      <c r="D1083" s="42">
        <v>90</v>
      </c>
      <c r="E1083" s="42">
        <v>210.59</v>
      </c>
      <c r="F1083" s="42">
        <v>37.450000000000003</v>
      </c>
      <c r="G1083" s="42">
        <v>242.74700000000001</v>
      </c>
      <c r="H1083" s="42">
        <v>242.74700000000001</v>
      </c>
      <c r="I1083" s="42">
        <v>0.4375063167982467</v>
      </c>
      <c r="J1083" s="42">
        <v>5.34</v>
      </c>
      <c r="K1083" s="42">
        <v>5.34</v>
      </c>
      <c r="L1083" s="42">
        <v>0.22153591899796976</v>
      </c>
      <c r="M1083" s="42">
        <v>0.05</v>
      </c>
      <c r="N1083" s="42">
        <v>0.05</v>
      </c>
      <c r="O1083" s="42">
        <v>0.3174070043791517</v>
      </c>
      <c r="P1083" s="42">
        <v>237.40700000000001</v>
      </c>
      <c r="Q1083" s="42">
        <v>237.40700000000001</v>
      </c>
      <c r="R1083" s="42">
        <v>0.21597039780027705</v>
      </c>
      <c r="S1083" s="42">
        <v>9312.3595509999996</v>
      </c>
      <c r="T1083" s="42">
        <v>97.8</v>
      </c>
      <c r="U1083" s="42">
        <v>560.30999999999995</v>
      </c>
      <c r="V1083" s="42">
        <v>0.8</v>
      </c>
      <c r="W1083" s="42"/>
    </row>
    <row r="1084" spans="1:23">
      <c r="A1084" s="39">
        <v>42868</v>
      </c>
      <c r="B1084" s="42" t="s">
        <v>14</v>
      </c>
      <c r="C1084" s="42">
        <v>24</v>
      </c>
      <c r="D1084" s="42">
        <v>90</v>
      </c>
      <c r="E1084" s="42">
        <v>208.32</v>
      </c>
      <c r="F1084" s="42">
        <v>36.72</v>
      </c>
      <c r="G1084" s="42">
        <v>245.149</v>
      </c>
      <c r="H1084" s="42">
        <v>245.149</v>
      </c>
      <c r="I1084" s="42">
        <v>0.4377514657982467</v>
      </c>
      <c r="J1084" s="42">
        <v>5.3929999999999998</v>
      </c>
      <c r="K1084" s="42">
        <v>5.3929999999999998</v>
      </c>
      <c r="L1084" s="42">
        <v>0.22154131199796975</v>
      </c>
      <c r="M1084" s="42">
        <v>4.9000000000000002E-2</v>
      </c>
      <c r="N1084" s="42">
        <v>4.9000000000000002E-2</v>
      </c>
      <c r="O1084" s="42">
        <v>0.31745600437915172</v>
      </c>
      <c r="P1084" s="42">
        <v>239.756</v>
      </c>
      <c r="Q1084" s="42">
        <v>239.756</v>
      </c>
      <c r="R1084" s="42">
        <v>0.21621015380027706</v>
      </c>
      <c r="S1084" s="42">
        <v>9107.5468199999996</v>
      </c>
      <c r="T1084" s="42">
        <v>97.8</v>
      </c>
      <c r="U1084" s="42">
        <v>552.28</v>
      </c>
      <c r="V1084" s="42">
        <v>0.8</v>
      </c>
      <c r="W1084" s="42"/>
    </row>
    <row r="1085" spans="1:23">
      <c r="A1085" s="39">
        <v>42869</v>
      </c>
      <c r="B1085" s="42" t="s">
        <v>14</v>
      </c>
      <c r="C1085" s="42">
        <v>24</v>
      </c>
      <c r="D1085" s="42">
        <v>90</v>
      </c>
      <c r="E1085" s="42">
        <v>210.66</v>
      </c>
      <c r="F1085" s="42">
        <v>36.869999999999997</v>
      </c>
      <c r="G1085" s="42">
        <v>379.73899999999998</v>
      </c>
      <c r="H1085" s="42">
        <v>379.73899999999998</v>
      </c>
      <c r="I1085" s="42">
        <v>0.43813120479824669</v>
      </c>
      <c r="J1085" s="42">
        <v>96.036000000000001</v>
      </c>
      <c r="K1085" s="42">
        <v>96.036000000000001</v>
      </c>
      <c r="L1085" s="42">
        <v>0.22163734799796975</v>
      </c>
      <c r="M1085" s="42">
        <v>0.13500000000000001</v>
      </c>
      <c r="N1085" s="42">
        <v>0.13500000000000001</v>
      </c>
      <c r="O1085" s="42">
        <v>0.31759100437915172</v>
      </c>
      <c r="P1085" s="42">
        <v>283.70299999999997</v>
      </c>
      <c r="Q1085" s="42">
        <v>283.70299999999997</v>
      </c>
      <c r="R1085" s="42">
        <v>0.21649385680027705</v>
      </c>
      <c r="S1085" s="42">
        <v>1405.4000579999999</v>
      </c>
      <c r="T1085" s="42">
        <v>74.709999999999994</v>
      </c>
      <c r="U1085" s="42">
        <v>556.38</v>
      </c>
      <c r="V1085" s="42">
        <v>0.8</v>
      </c>
      <c r="W1085" s="42"/>
    </row>
    <row r="1086" spans="1:23">
      <c r="A1086" s="39">
        <v>42870</v>
      </c>
      <c r="B1086" s="42" t="s">
        <v>14</v>
      </c>
      <c r="C1086" s="42">
        <v>24</v>
      </c>
      <c r="D1086" s="42">
        <v>90</v>
      </c>
      <c r="E1086" s="42">
        <v>209.45</v>
      </c>
      <c r="F1086" s="42">
        <v>37.1</v>
      </c>
      <c r="G1086" s="42">
        <v>378.185</v>
      </c>
      <c r="H1086" s="42">
        <v>378.185</v>
      </c>
      <c r="I1086" s="42">
        <v>0.43850938979824666</v>
      </c>
      <c r="J1086" s="42">
        <v>95.643000000000001</v>
      </c>
      <c r="K1086" s="42">
        <v>95.643000000000001</v>
      </c>
      <c r="L1086" s="42">
        <v>0.22173299099796975</v>
      </c>
      <c r="M1086" s="42">
        <v>0.13600000000000001</v>
      </c>
      <c r="N1086" s="42">
        <v>0.13600000000000001</v>
      </c>
      <c r="O1086" s="42">
        <v>0.31772700437915175</v>
      </c>
      <c r="P1086" s="42">
        <v>282.54199999999997</v>
      </c>
      <c r="Q1086" s="42">
        <v>282.54199999999997</v>
      </c>
      <c r="R1086" s="42">
        <v>0.21677639880027705</v>
      </c>
      <c r="S1086" s="42">
        <v>1422.2786819999999</v>
      </c>
      <c r="T1086" s="42">
        <v>74.709999999999994</v>
      </c>
      <c r="U1086" s="42">
        <v>561.21</v>
      </c>
      <c r="V1086" s="42">
        <v>0.8</v>
      </c>
      <c r="W1086" s="42"/>
    </row>
    <row r="1087" spans="1:23">
      <c r="A1087" s="39">
        <v>42871</v>
      </c>
      <c r="B1087" s="42" t="s">
        <v>14</v>
      </c>
      <c r="C1087" s="42">
        <v>24</v>
      </c>
      <c r="D1087" s="42">
        <v>90</v>
      </c>
      <c r="E1087" s="42">
        <v>211.99</v>
      </c>
      <c r="F1087" s="42">
        <v>37.06</v>
      </c>
      <c r="G1087" s="42">
        <v>382.291</v>
      </c>
      <c r="H1087" s="42">
        <v>382.291</v>
      </c>
      <c r="I1087" s="42">
        <v>0.43889168079824664</v>
      </c>
      <c r="J1087" s="42">
        <v>96.680999999999997</v>
      </c>
      <c r="K1087" s="42">
        <v>96.680999999999997</v>
      </c>
      <c r="L1087" s="42">
        <v>0.22182967199796974</v>
      </c>
      <c r="M1087" s="42">
        <v>0.13200000000000001</v>
      </c>
      <c r="N1087" s="42">
        <v>0.13200000000000001</v>
      </c>
      <c r="O1087" s="42">
        <v>0.31785900437915177</v>
      </c>
      <c r="P1087" s="42">
        <v>285.61</v>
      </c>
      <c r="Q1087" s="42">
        <v>285.61</v>
      </c>
      <c r="R1087" s="42">
        <v>0.21706200880027704</v>
      </c>
      <c r="S1087" s="42">
        <v>1367.476547</v>
      </c>
      <c r="T1087" s="42">
        <v>74.709999999999994</v>
      </c>
      <c r="U1087" s="42">
        <v>558.73</v>
      </c>
      <c r="V1087" s="42">
        <v>0.8</v>
      </c>
      <c r="W1087" s="42"/>
    </row>
    <row r="1088" spans="1:23" s="35" customFormat="1">
      <c r="A1088" s="39">
        <v>42872</v>
      </c>
      <c r="B1088" s="42" t="s">
        <v>14</v>
      </c>
      <c r="C1088" s="42">
        <v>24</v>
      </c>
      <c r="D1088" s="42">
        <v>90</v>
      </c>
      <c r="E1088" s="42">
        <v>211.28</v>
      </c>
      <c r="F1088" s="42">
        <v>36.99</v>
      </c>
      <c r="G1088" s="42">
        <v>382.78800000000001</v>
      </c>
      <c r="H1088" s="42">
        <v>382.78800000000001</v>
      </c>
      <c r="I1088" s="42">
        <v>0.43927446879824666</v>
      </c>
      <c r="J1088" s="42">
        <v>96.807000000000002</v>
      </c>
      <c r="K1088" s="42">
        <v>96.807000000000002</v>
      </c>
      <c r="L1088" s="42">
        <v>0.22192647899796974</v>
      </c>
      <c r="M1088" s="42">
        <v>0.129</v>
      </c>
      <c r="N1088" s="42">
        <v>0.129</v>
      </c>
      <c r="O1088" s="42">
        <v>0.31798800437915176</v>
      </c>
      <c r="P1088" s="42">
        <v>285.98099999999999</v>
      </c>
      <c r="Q1088" s="42">
        <v>285.98099999999999</v>
      </c>
      <c r="R1088" s="42">
        <v>0.21734798980027703</v>
      </c>
      <c r="S1088" s="42">
        <v>1331.3706649999999</v>
      </c>
      <c r="T1088" s="42">
        <v>74.709999999999994</v>
      </c>
      <c r="U1088" s="42">
        <v>559.52</v>
      </c>
      <c r="V1088" s="42">
        <v>0.8</v>
      </c>
      <c r="W1088" s="42"/>
    </row>
    <row r="1089" spans="1:23">
      <c r="A1089" s="39">
        <v>42873</v>
      </c>
      <c r="B1089" s="42" t="s">
        <v>14</v>
      </c>
      <c r="C1089" s="42">
        <v>24</v>
      </c>
      <c r="D1089" s="42">
        <v>90</v>
      </c>
      <c r="E1089" s="42">
        <v>207.41</v>
      </c>
      <c r="F1089" s="42">
        <v>37.200000000000003</v>
      </c>
      <c r="G1089" s="42">
        <v>380.077</v>
      </c>
      <c r="H1089" s="42">
        <v>380.077</v>
      </c>
      <c r="I1089" s="42">
        <v>0.43965454579824664</v>
      </c>
      <c r="J1089" s="42">
        <v>96.122</v>
      </c>
      <c r="K1089" s="42">
        <v>96.122</v>
      </c>
      <c r="L1089" s="42">
        <v>0.22202260099796975</v>
      </c>
      <c r="M1089" s="42">
        <v>0.13100000000000001</v>
      </c>
      <c r="N1089" s="42">
        <v>0.13100000000000001</v>
      </c>
      <c r="O1089" s="42">
        <v>0.31811900437915175</v>
      </c>
      <c r="P1089" s="42">
        <v>283.95499999999998</v>
      </c>
      <c r="Q1089" s="42">
        <v>283.95499999999998</v>
      </c>
      <c r="R1089" s="42">
        <v>0.21763194480027703</v>
      </c>
      <c r="S1089" s="42">
        <v>1363.288321</v>
      </c>
      <c r="T1089" s="42">
        <v>74.709999999999994</v>
      </c>
      <c r="U1089" s="42">
        <v>561.74</v>
      </c>
      <c r="V1089" s="42">
        <v>0.8</v>
      </c>
      <c r="W1089" s="42"/>
    </row>
    <row r="1090" spans="1:23">
      <c r="A1090" s="39">
        <v>42874</v>
      </c>
      <c r="B1090" s="42" t="s">
        <v>14</v>
      </c>
      <c r="C1090" s="42">
        <v>24</v>
      </c>
      <c r="D1090" s="42">
        <v>90</v>
      </c>
      <c r="E1090" s="42">
        <v>207.59</v>
      </c>
      <c r="F1090" s="42">
        <v>36.94</v>
      </c>
      <c r="G1090" s="42">
        <v>380.79500000000002</v>
      </c>
      <c r="H1090" s="42">
        <v>380.79500000000002</v>
      </c>
      <c r="I1090" s="42">
        <v>0.44003534079824663</v>
      </c>
      <c r="J1090" s="42">
        <v>96.302999999999997</v>
      </c>
      <c r="K1090" s="42">
        <v>96.302999999999997</v>
      </c>
      <c r="L1090" s="42">
        <v>0.22211890399796974</v>
      </c>
      <c r="M1090" s="42">
        <v>0.13600000000000001</v>
      </c>
      <c r="N1090" s="42">
        <v>0.13600000000000001</v>
      </c>
      <c r="O1090" s="42">
        <v>0.31825500437915177</v>
      </c>
      <c r="P1090" s="42">
        <v>284.49200000000002</v>
      </c>
      <c r="Q1090" s="42">
        <v>284.49200000000002</v>
      </c>
      <c r="R1090" s="42">
        <v>0.21791643680027703</v>
      </c>
      <c r="S1090" s="42">
        <v>1412.946637</v>
      </c>
      <c r="T1090" s="42">
        <v>74.709999999999994</v>
      </c>
      <c r="U1090" s="42">
        <v>561.66999999999996</v>
      </c>
      <c r="V1090" s="42">
        <v>0.8</v>
      </c>
      <c r="W1090" s="42"/>
    </row>
    <row r="1091" spans="1:23">
      <c r="A1091" s="39">
        <v>42875</v>
      </c>
      <c r="B1091" s="42" t="s">
        <v>14</v>
      </c>
      <c r="C1091" s="42">
        <v>24</v>
      </c>
      <c r="D1091" s="42">
        <v>90</v>
      </c>
      <c r="E1091" s="42">
        <v>210.97</v>
      </c>
      <c r="F1091" s="42">
        <v>34.25</v>
      </c>
      <c r="G1091" s="42">
        <v>372.77600000000001</v>
      </c>
      <c r="H1091" s="42">
        <v>372.77600000000001</v>
      </c>
      <c r="I1091" s="42">
        <v>0.44040811679824665</v>
      </c>
      <c r="J1091" s="42">
        <v>111.087</v>
      </c>
      <c r="K1091" s="42">
        <v>111.087</v>
      </c>
      <c r="L1091" s="42">
        <v>0.22222999099796975</v>
      </c>
      <c r="M1091" s="42">
        <v>0.152</v>
      </c>
      <c r="N1091" s="42">
        <v>0.152</v>
      </c>
      <c r="O1091" s="42">
        <v>0.31840700437915176</v>
      </c>
      <c r="P1091" s="42">
        <v>261.68900000000002</v>
      </c>
      <c r="Q1091" s="42">
        <v>261.68900000000002</v>
      </c>
      <c r="R1091" s="42">
        <v>0.21817812580027704</v>
      </c>
      <c r="S1091" s="42">
        <v>1364.453086</v>
      </c>
      <c r="T1091" s="42">
        <v>70.2</v>
      </c>
      <c r="U1091" s="42">
        <v>562.04</v>
      </c>
      <c r="V1091" s="42">
        <v>0.8</v>
      </c>
      <c r="W1091" s="42"/>
    </row>
    <row r="1092" spans="1:23">
      <c r="A1092" s="39">
        <v>42876</v>
      </c>
      <c r="B1092" s="42" t="s">
        <v>14</v>
      </c>
      <c r="C1092" s="42">
        <v>24</v>
      </c>
      <c r="D1092" s="42">
        <v>90</v>
      </c>
      <c r="E1092" s="42">
        <v>207.55</v>
      </c>
      <c r="F1092" s="42">
        <v>37.869999999999997</v>
      </c>
      <c r="G1092" s="42">
        <v>371.60700000000003</v>
      </c>
      <c r="H1092" s="42">
        <v>371.60700000000003</v>
      </c>
      <c r="I1092" s="42">
        <v>0.44077972379824665</v>
      </c>
      <c r="J1092" s="42">
        <v>110.739</v>
      </c>
      <c r="K1092" s="42">
        <v>110.739</v>
      </c>
      <c r="L1092" s="42">
        <v>0.22234072999796975</v>
      </c>
      <c r="M1092" s="42">
        <v>0.158</v>
      </c>
      <c r="N1092" s="42">
        <v>0.158</v>
      </c>
      <c r="O1092" s="42">
        <v>0.31856500437915175</v>
      </c>
      <c r="P1092" s="42">
        <v>260.86799999999999</v>
      </c>
      <c r="Q1092" s="42">
        <v>260.86799999999999</v>
      </c>
      <c r="R1092" s="42">
        <v>0.21843899380027704</v>
      </c>
      <c r="S1092" s="42">
        <v>1427.581972</v>
      </c>
      <c r="T1092" s="42">
        <v>70.2</v>
      </c>
      <c r="U1092" s="42">
        <v>568.94000000000005</v>
      </c>
      <c r="V1092" s="42">
        <v>0.8</v>
      </c>
      <c r="W1092" s="42"/>
    </row>
    <row r="1093" spans="1:23">
      <c r="A1093" s="39">
        <v>42877</v>
      </c>
      <c r="B1093" s="42" t="s">
        <v>14</v>
      </c>
      <c r="C1093" s="42">
        <v>24</v>
      </c>
      <c r="D1093" s="42">
        <v>90</v>
      </c>
      <c r="E1093" s="42">
        <v>206.83</v>
      </c>
      <c r="F1093" s="42">
        <v>37.619999999999997</v>
      </c>
      <c r="G1093" s="42">
        <v>372.91199999999998</v>
      </c>
      <c r="H1093" s="42">
        <v>372.91199999999998</v>
      </c>
      <c r="I1093" s="42">
        <v>0.44115263579824665</v>
      </c>
      <c r="J1093" s="42">
        <v>111.128</v>
      </c>
      <c r="K1093" s="42">
        <v>111.128</v>
      </c>
      <c r="L1093" s="42">
        <v>0.22245185799796974</v>
      </c>
      <c r="M1093" s="42">
        <v>0.161</v>
      </c>
      <c r="N1093" s="42">
        <v>0.161</v>
      </c>
      <c r="O1093" s="42">
        <v>0.31872600437915177</v>
      </c>
      <c r="P1093" s="42">
        <v>261.78399999999999</v>
      </c>
      <c r="Q1093" s="42">
        <v>261.78399999999999</v>
      </c>
      <c r="R1093" s="42">
        <v>0.21870077780027702</v>
      </c>
      <c r="S1093" s="42">
        <v>1446.6201140000001</v>
      </c>
      <c r="T1093" s="42">
        <v>70.2</v>
      </c>
      <c r="U1093" s="42">
        <v>563.87</v>
      </c>
      <c r="V1093" s="42">
        <v>0.8</v>
      </c>
      <c r="W1093" s="42"/>
    </row>
    <row r="1094" spans="1:23">
      <c r="A1094" s="39">
        <v>42878</v>
      </c>
      <c r="B1094" s="42" t="s">
        <v>14</v>
      </c>
      <c r="C1094" s="42">
        <v>24</v>
      </c>
      <c r="D1094" s="42">
        <v>90</v>
      </c>
      <c r="E1094" s="42">
        <v>208.54</v>
      </c>
      <c r="F1094" s="42">
        <v>38.29</v>
      </c>
      <c r="G1094" s="42">
        <v>375.04300000000001</v>
      </c>
      <c r="H1094" s="42">
        <v>375.04300000000001</v>
      </c>
      <c r="I1094" s="42">
        <v>0.44152767879824667</v>
      </c>
      <c r="J1094" s="42">
        <v>111.76300000000001</v>
      </c>
      <c r="K1094" s="42">
        <v>111.76300000000001</v>
      </c>
      <c r="L1094" s="42">
        <v>0.22256362099796972</v>
      </c>
      <c r="M1094" s="42">
        <v>0.159</v>
      </c>
      <c r="N1094" s="42">
        <v>0.159</v>
      </c>
      <c r="O1094" s="42">
        <v>0.31888500437915179</v>
      </c>
      <c r="P1094" s="42">
        <v>263.27999999999997</v>
      </c>
      <c r="Q1094" s="42">
        <v>263.27999999999997</v>
      </c>
      <c r="R1094" s="42">
        <v>0.21896405780027703</v>
      </c>
      <c r="S1094" s="42">
        <v>1426.062293</v>
      </c>
      <c r="T1094" s="42">
        <v>70.2</v>
      </c>
      <c r="U1094" s="42">
        <v>563.71</v>
      </c>
      <c r="V1094" s="42">
        <v>0.8</v>
      </c>
      <c r="W1094" s="42"/>
    </row>
    <row r="1095" spans="1:23">
      <c r="A1095" s="39">
        <v>42879</v>
      </c>
      <c r="B1095" s="42" t="s">
        <v>14</v>
      </c>
      <c r="C1095" s="42">
        <v>24</v>
      </c>
      <c r="D1095" s="42">
        <v>90</v>
      </c>
      <c r="E1095" s="42">
        <v>207.92</v>
      </c>
      <c r="F1095" s="42">
        <v>38.74</v>
      </c>
      <c r="G1095" s="42">
        <v>374.23500000000001</v>
      </c>
      <c r="H1095" s="42">
        <v>374.23500000000001</v>
      </c>
      <c r="I1095" s="42">
        <v>0.44190191379824667</v>
      </c>
      <c r="J1095" s="42">
        <v>111.52200000000001</v>
      </c>
      <c r="K1095" s="42">
        <v>111.52200000000001</v>
      </c>
      <c r="L1095" s="42">
        <v>0.22267514299796973</v>
      </c>
      <c r="M1095" s="42">
        <v>0.14699999999999999</v>
      </c>
      <c r="N1095" s="42">
        <v>0.14699999999999999</v>
      </c>
      <c r="O1095" s="42">
        <v>0.3190320043791518</v>
      </c>
      <c r="P1095" s="42">
        <v>262.71300000000002</v>
      </c>
      <c r="Q1095" s="42">
        <v>262.71300000000002</v>
      </c>
      <c r="R1095" s="42">
        <v>0.21922677080027703</v>
      </c>
      <c r="S1095" s="42">
        <v>1317.2647549999999</v>
      </c>
      <c r="T1095" s="42">
        <v>70.2</v>
      </c>
      <c r="U1095" s="42">
        <v>566.9</v>
      </c>
      <c r="V1095" s="42">
        <v>0.8</v>
      </c>
      <c r="W1095" s="42"/>
    </row>
    <row r="1096" spans="1:23">
      <c r="A1096" s="39">
        <v>42880</v>
      </c>
      <c r="B1096" s="42" t="s">
        <v>14</v>
      </c>
      <c r="C1096" s="42">
        <v>24</v>
      </c>
      <c r="D1096" s="42">
        <v>90</v>
      </c>
      <c r="E1096" s="42">
        <v>206.96</v>
      </c>
      <c r="F1096" s="42">
        <v>38.909999999999997</v>
      </c>
      <c r="G1096" s="42">
        <v>372.84300000000002</v>
      </c>
      <c r="H1096" s="42">
        <v>372.84300000000002</v>
      </c>
      <c r="I1096" s="42">
        <v>0.44227475679824668</v>
      </c>
      <c r="J1096" s="42">
        <v>111.107</v>
      </c>
      <c r="K1096" s="42">
        <v>111.107</v>
      </c>
      <c r="L1096" s="42">
        <v>0.22278624999796973</v>
      </c>
      <c r="M1096" s="42">
        <v>0.14599999999999999</v>
      </c>
      <c r="N1096" s="42">
        <v>0.14599999999999999</v>
      </c>
      <c r="O1096" s="42">
        <v>0.31917800437915178</v>
      </c>
      <c r="P1096" s="42">
        <v>261.73599999999999</v>
      </c>
      <c r="Q1096" s="42">
        <v>261.73599999999999</v>
      </c>
      <c r="R1096" s="42">
        <v>0.21948850680027704</v>
      </c>
      <c r="S1096" s="42">
        <v>1316.4787100000001</v>
      </c>
      <c r="T1096" s="42">
        <v>70.2</v>
      </c>
      <c r="U1096" s="42">
        <v>566.69000000000005</v>
      </c>
      <c r="V1096" s="42">
        <v>0.8</v>
      </c>
      <c r="W1096" s="42"/>
    </row>
    <row r="1097" spans="1:23">
      <c r="A1097" s="39">
        <v>42881</v>
      </c>
      <c r="B1097" s="42" t="s">
        <v>14</v>
      </c>
      <c r="C1097" s="42">
        <v>24</v>
      </c>
      <c r="D1097" s="42">
        <v>90</v>
      </c>
      <c r="E1097" s="42">
        <v>212.06</v>
      </c>
      <c r="F1097" s="42">
        <v>38.4</v>
      </c>
      <c r="G1097" s="42">
        <v>440.39800000000002</v>
      </c>
      <c r="H1097" s="42">
        <v>440.39800000000002</v>
      </c>
      <c r="I1097" s="42">
        <v>0.44271515479824669</v>
      </c>
      <c r="J1097" s="42">
        <v>178.36099999999999</v>
      </c>
      <c r="K1097" s="42">
        <v>178.36099999999999</v>
      </c>
      <c r="L1097" s="42">
        <v>0.22296461099796971</v>
      </c>
      <c r="M1097" s="42">
        <v>0.15</v>
      </c>
      <c r="N1097" s="42">
        <v>0.15</v>
      </c>
      <c r="O1097" s="42">
        <v>0.31932800437915176</v>
      </c>
      <c r="P1097" s="42">
        <v>262.03699999999998</v>
      </c>
      <c r="Q1097" s="42">
        <v>262.03699999999998</v>
      </c>
      <c r="R1097" s="42">
        <v>0.21975054380027703</v>
      </c>
      <c r="S1097" s="42">
        <v>838.84929999999997</v>
      </c>
      <c r="T1097" s="42">
        <v>59.5</v>
      </c>
      <c r="U1097" s="42">
        <v>556.4</v>
      </c>
      <c r="V1097" s="42">
        <v>0.8</v>
      </c>
      <c r="W1097" s="42"/>
    </row>
    <row r="1098" spans="1:23">
      <c r="A1098" s="39">
        <v>42882</v>
      </c>
      <c r="B1098" s="42" t="s">
        <v>14</v>
      </c>
      <c r="C1098" s="42">
        <v>24</v>
      </c>
      <c r="D1098" s="42">
        <v>90</v>
      </c>
      <c r="E1098" s="42">
        <v>208.46</v>
      </c>
      <c r="F1098" s="42">
        <v>38.479999999999997</v>
      </c>
      <c r="G1098" s="42">
        <v>437.57600000000002</v>
      </c>
      <c r="H1098" s="42">
        <v>437.57600000000002</v>
      </c>
      <c r="I1098" s="42">
        <v>0.44315273079824669</v>
      </c>
      <c r="J1098" s="42">
        <v>177.21799999999999</v>
      </c>
      <c r="K1098" s="42">
        <v>177.21799999999999</v>
      </c>
      <c r="L1098" s="42">
        <v>0.22314182899796972</v>
      </c>
      <c r="M1098" s="42">
        <v>0.14799999999999999</v>
      </c>
      <c r="N1098" s="42">
        <v>0.14799999999999999</v>
      </c>
      <c r="O1098" s="42">
        <v>0.31947600437915175</v>
      </c>
      <c r="P1098" s="42">
        <v>260.358</v>
      </c>
      <c r="Q1098" s="42">
        <v>260.358</v>
      </c>
      <c r="R1098" s="42">
        <v>0.22001090180027702</v>
      </c>
      <c r="S1098" s="42">
        <v>833.21107300000006</v>
      </c>
      <c r="T1098" s="42">
        <v>59.5</v>
      </c>
      <c r="U1098" s="42">
        <v>565.07000000000005</v>
      </c>
      <c r="V1098" s="42">
        <v>0.8</v>
      </c>
      <c r="W1098" s="42"/>
    </row>
    <row r="1099" spans="1:23">
      <c r="A1099" s="39">
        <v>42883</v>
      </c>
      <c r="B1099" s="42" t="s">
        <v>14</v>
      </c>
      <c r="C1099" s="42">
        <v>24</v>
      </c>
      <c r="D1099" s="42">
        <v>90</v>
      </c>
      <c r="E1099" s="42">
        <v>209.38</v>
      </c>
      <c r="F1099" s="42">
        <v>39.799999999999997</v>
      </c>
      <c r="G1099" s="42">
        <v>437.85399999999998</v>
      </c>
      <c r="H1099" s="42">
        <v>437.85399999999998</v>
      </c>
      <c r="I1099" s="42">
        <v>0.4435905847982467</v>
      </c>
      <c r="J1099" s="42">
        <v>177.33099999999999</v>
      </c>
      <c r="K1099" s="42">
        <v>177.33099999999999</v>
      </c>
      <c r="L1099" s="42">
        <v>0.22331915999796972</v>
      </c>
      <c r="M1099" s="42">
        <v>0.14299999999999999</v>
      </c>
      <c r="N1099" s="42">
        <v>0.14299999999999999</v>
      </c>
      <c r="O1099" s="42">
        <v>0.31961900437915175</v>
      </c>
      <c r="P1099" s="42">
        <v>260.52300000000002</v>
      </c>
      <c r="Q1099" s="42">
        <v>260.52300000000002</v>
      </c>
      <c r="R1099" s="42">
        <v>0.22027142480027703</v>
      </c>
      <c r="S1099" s="42">
        <v>807.90724699999998</v>
      </c>
      <c r="T1099" s="42">
        <v>59.5</v>
      </c>
      <c r="U1099" s="42">
        <v>571.70000000000005</v>
      </c>
      <c r="V1099" s="42">
        <v>0.8</v>
      </c>
      <c r="W1099" s="42"/>
    </row>
    <row r="1100" spans="1:23">
      <c r="A1100" s="39">
        <v>42884</v>
      </c>
      <c r="B1100" s="42" t="s">
        <v>14</v>
      </c>
      <c r="C1100" s="42">
        <v>24</v>
      </c>
      <c r="D1100" s="42">
        <v>90</v>
      </c>
      <c r="E1100" s="42">
        <v>208.22</v>
      </c>
      <c r="F1100" s="42">
        <v>39.520000000000003</v>
      </c>
      <c r="G1100" s="42">
        <v>438.90800000000002</v>
      </c>
      <c r="H1100" s="42">
        <v>438.90800000000002</v>
      </c>
      <c r="I1100" s="42">
        <v>0.44402949279824672</v>
      </c>
      <c r="J1100" s="42">
        <v>177.75800000000001</v>
      </c>
      <c r="K1100" s="42">
        <v>177.75800000000001</v>
      </c>
      <c r="L1100" s="42">
        <v>0.22349691799796972</v>
      </c>
      <c r="M1100" s="42">
        <v>0.14399999999999999</v>
      </c>
      <c r="N1100" s="42">
        <v>0.14399999999999999</v>
      </c>
      <c r="O1100" s="42">
        <v>0.31976300437915173</v>
      </c>
      <c r="P1100" s="42">
        <v>261.14999999999998</v>
      </c>
      <c r="Q1100" s="42">
        <v>261.14999999999998</v>
      </c>
      <c r="R1100" s="42">
        <v>0.22053257480027702</v>
      </c>
      <c r="S1100" s="42">
        <v>808.40805999999998</v>
      </c>
      <c r="T1100" s="42">
        <v>59.5</v>
      </c>
      <c r="U1100" s="42">
        <v>568.30999999999995</v>
      </c>
      <c r="V1100" s="42">
        <v>0.8</v>
      </c>
      <c r="W1100" s="42"/>
    </row>
    <row r="1101" spans="1:23">
      <c r="A1101" s="39">
        <v>42885</v>
      </c>
      <c r="B1101" s="42" t="s">
        <v>14</v>
      </c>
      <c r="C1101" s="42">
        <v>24</v>
      </c>
      <c r="D1101" s="42">
        <v>90</v>
      </c>
      <c r="E1101" s="42">
        <v>208.22</v>
      </c>
      <c r="F1101" s="42">
        <v>39.520000000000003</v>
      </c>
      <c r="G1101" s="42">
        <v>442.87900000000002</v>
      </c>
      <c r="H1101" s="42">
        <v>442.87900000000002</v>
      </c>
      <c r="I1101" s="42">
        <v>0.44447237179824672</v>
      </c>
      <c r="J1101" s="42">
        <v>179.36600000000001</v>
      </c>
      <c r="K1101" s="42">
        <v>179.36600000000001</v>
      </c>
      <c r="L1101" s="42">
        <v>0.22367628399796971</v>
      </c>
      <c r="M1101" s="42">
        <v>0.13900000000000001</v>
      </c>
      <c r="N1101" s="42">
        <v>0.13900000000000001</v>
      </c>
      <c r="O1101" s="42">
        <v>0.31990200437915173</v>
      </c>
      <c r="P1101" s="42">
        <v>263.51299999999998</v>
      </c>
      <c r="Q1101" s="42">
        <v>263.51299999999998</v>
      </c>
      <c r="R1101" s="42">
        <v>0.22079608780027701</v>
      </c>
      <c r="S1101" s="42">
        <v>774.75106800000003</v>
      </c>
      <c r="T1101" s="42">
        <v>59.5</v>
      </c>
      <c r="U1101" s="42">
        <v>568.30999999999995</v>
      </c>
      <c r="V1101" s="42">
        <v>0.8</v>
      </c>
      <c r="W1101" s="42"/>
    </row>
    <row r="1102" spans="1:23">
      <c r="A1102" s="39">
        <v>42886</v>
      </c>
      <c r="B1102" s="42" t="s">
        <v>14</v>
      </c>
      <c r="C1102" s="42">
        <v>24</v>
      </c>
      <c r="D1102" s="42">
        <v>90</v>
      </c>
      <c r="E1102" s="42">
        <v>208.08</v>
      </c>
      <c r="F1102" s="42">
        <v>40.29</v>
      </c>
      <c r="G1102" s="42">
        <v>441.983</v>
      </c>
      <c r="H1102" s="42">
        <v>441.983</v>
      </c>
      <c r="I1102" s="42">
        <v>0.4449143547982467</v>
      </c>
      <c r="J1102" s="42">
        <v>179.00299999999999</v>
      </c>
      <c r="K1102" s="42">
        <v>179.00299999999999</v>
      </c>
      <c r="L1102" s="42">
        <v>0.22385528699796972</v>
      </c>
      <c r="M1102" s="42">
        <v>0.13800000000000001</v>
      </c>
      <c r="N1102" s="42">
        <v>0.13800000000000001</v>
      </c>
      <c r="O1102" s="42">
        <v>0.32004000437915175</v>
      </c>
      <c r="P1102" s="42">
        <v>262.98</v>
      </c>
      <c r="Q1102" s="42">
        <v>262.98</v>
      </c>
      <c r="R1102" s="42">
        <v>0.22105906780027701</v>
      </c>
      <c r="S1102" s="42">
        <v>769.32788800000003</v>
      </c>
      <c r="T1102" s="42">
        <v>59.5</v>
      </c>
      <c r="U1102" s="42">
        <v>574.05999999999995</v>
      </c>
      <c r="V1102" s="42">
        <v>0.8</v>
      </c>
      <c r="W1102" s="42"/>
    </row>
    <row r="1103" spans="1:23">
      <c r="A1103" s="39">
        <v>42887</v>
      </c>
      <c r="B1103" s="42" t="s">
        <v>14</v>
      </c>
      <c r="C1103" s="42">
        <v>24</v>
      </c>
      <c r="D1103" s="42">
        <v>90</v>
      </c>
      <c r="E1103" s="42">
        <v>213.3</v>
      </c>
      <c r="F1103" s="42">
        <v>39.799999999999997</v>
      </c>
      <c r="G1103" s="42">
        <v>436.81</v>
      </c>
      <c r="H1103" s="42">
        <v>436.81</v>
      </c>
      <c r="I1103" s="42">
        <v>0.44535116479824671</v>
      </c>
      <c r="J1103" s="42">
        <v>176.91</v>
      </c>
      <c r="K1103" s="42">
        <v>176.91</v>
      </c>
      <c r="L1103" s="42">
        <v>0.22403219699796972</v>
      </c>
      <c r="M1103" s="42">
        <v>0.14099999999999999</v>
      </c>
      <c r="N1103" s="42">
        <v>0.14099999999999999</v>
      </c>
      <c r="O1103" s="42">
        <v>0.32018100437915176</v>
      </c>
      <c r="P1103" s="42">
        <v>259.89999999999998</v>
      </c>
      <c r="Q1103" s="42">
        <v>259.89999999999998</v>
      </c>
      <c r="R1103" s="42">
        <v>0.22131896780027702</v>
      </c>
      <c r="S1103" s="42">
        <v>799.63823400000001</v>
      </c>
      <c r="T1103" s="42">
        <v>59.5</v>
      </c>
      <c r="U1103" s="42">
        <v>582</v>
      </c>
      <c r="V1103" s="42">
        <v>0.8</v>
      </c>
      <c r="W1103" s="42"/>
    </row>
    <row r="1104" spans="1:23">
      <c r="A1104" s="39">
        <v>42888</v>
      </c>
      <c r="B1104" s="42" t="s">
        <v>14</v>
      </c>
      <c r="C1104" s="42">
        <v>24</v>
      </c>
      <c r="D1104" s="42">
        <v>90</v>
      </c>
      <c r="E1104" s="42">
        <v>209.18</v>
      </c>
      <c r="F1104" s="42">
        <v>39.619999999999997</v>
      </c>
      <c r="G1104" s="42">
        <v>436.67</v>
      </c>
      <c r="H1104" s="42">
        <v>436.67</v>
      </c>
      <c r="I1104" s="42">
        <v>0.44578783479824668</v>
      </c>
      <c r="J1104" s="42">
        <v>176.85</v>
      </c>
      <c r="K1104" s="42">
        <v>176.85</v>
      </c>
      <c r="L1104" s="42">
        <v>0.22420904699796973</v>
      </c>
      <c r="M1104" s="42">
        <v>0.14899999999999999</v>
      </c>
      <c r="N1104" s="42">
        <v>0.14899999999999999</v>
      </c>
      <c r="O1104" s="42">
        <v>0.32033000437915177</v>
      </c>
      <c r="P1104" s="42">
        <v>259.82</v>
      </c>
      <c r="Q1104" s="42">
        <v>259.82</v>
      </c>
      <c r="R1104" s="42">
        <v>0.22157878780027701</v>
      </c>
      <c r="S1104" s="42">
        <v>844.18433700000003</v>
      </c>
      <c r="T1104" s="42">
        <v>59.5</v>
      </c>
      <c r="U1104" s="42">
        <v>577.08000000000004</v>
      </c>
      <c r="V1104" s="42">
        <v>0.8</v>
      </c>
      <c r="W1104" s="42"/>
    </row>
    <row r="1105" spans="1:23">
      <c r="A1105" s="39">
        <v>42889</v>
      </c>
      <c r="B1105" s="42" t="s">
        <v>14</v>
      </c>
      <c r="C1105" s="42">
        <v>24</v>
      </c>
      <c r="D1105" s="42">
        <v>90</v>
      </c>
      <c r="E1105" s="42">
        <v>210.15</v>
      </c>
      <c r="F1105" s="42">
        <v>39.450000000000003</v>
      </c>
      <c r="G1105" s="42">
        <v>438.14</v>
      </c>
      <c r="H1105" s="42">
        <v>438.14</v>
      </c>
      <c r="I1105" s="42">
        <v>0.44622597479824666</v>
      </c>
      <c r="J1105" s="42">
        <v>177.45</v>
      </c>
      <c r="K1105" s="42">
        <v>177.45</v>
      </c>
      <c r="L1105" s="42">
        <v>0.22438649699796973</v>
      </c>
      <c r="M1105" s="42">
        <v>0.14499999999999999</v>
      </c>
      <c r="N1105" s="42">
        <v>0.14499999999999999</v>
      </c>
      <c r="O1105" s="42">
        <v>0.32047500437915177</v>
      </c>
      <c r="P1105" s="42">
        <v>260.69</v>
      </c>
      <c r="Q1105" s="42">
        <v>260.69</v>
      </c>
      <c r="R1105" s="42">
        <v>0.22183947780027702</v>
      </c>
      <c r="S1105" s="42">
        <v>817.79656199999999</v>
      </c>
      <c r="T1105" s="42">
        <v>59.5</v>
      </c>
      <c r="U1105" s="42">
        <v>565.04</v>
      </c>
      <c r="V1105" s="42">
        <v>0.8</v>
      </c>
      <c r="W1105" s="42"/>
    </row>
    <row r="1106" spans="1:23">
      <c r="A1106" s="39">
        <v>42890</v>
      </c>
      <c r="B1106" s="42" t="s">
        <v>14</v>
      </c>
      <c r="C1106" s="42">
        <v>24</v>
      </c>
      <c r="D1106" s="42">
        <v>90</v>
      </c>
      <c r="E1106" s="42">
        <v>209.58</v>
      </c>
      <c r="F1106" s="42">
        <v>38.85</v>
      </c>
      <c r="G1106" s="42">
        <v>435.74</v>
      </c>
      <c r="H1106" s="42">
        <v>435.74</v>
      </c>
      <c r="I1106" s="42">
        <v>0.44666171479824668</v>
      </c>
      <c r="J1106" s="42">
        <v>176.48</v>
      </c>
      <c r="K1106" s="42">
        <v>176.48</v>
      </c>
      <c r="L1106" s="42">
        <v>0.22456297699796973</v>
      </c>
      <c r="M1106" s="42">
        <v>0.14899999999999999</v>
      </c>
      <c r="N1106" s="42">
        <v>0.14899999999999999</v>
      </c>
      <c r="O1106" s="42">
        <v>0.32062400437915178</v>
      </c>
      <c r="P1106" s="42">
        <v>259.26</v>
      </c>
      <c r="Q1106" s="42">
        <v>259.26</v>
      </c>
      <c r="R1106" s="42">
        <v>0.22209873780027703</v>
      </c>
      <c r="S1106" s="42">
        <v>846.36785999999995</v>
      </c>
      <c r="T1106" s="42">
        <v>59.5</v>
      </c>
      <c r="U1106" s="42">
        <v>557.55999999999995</v>
      </c>
      <c r="V1106" s="42">
        <v>0.8</v>
      </c>
      <c r="W1106" s="42"/>
    </row>
    <row r="1107" spans="1:23">
      <c r="A1107" s="39">
        <v>42891</v>
      </c>
      <c r="B1107" s="42" t="s">
        <v>14</v>
      </c>
      <c r="C1107" s="42">
        <v>24</v>
      </c>
      <c r="D1107" s="42">
        <v>90</v>
      </c>
      <c r="E1107" s="42">
        <v>208.04</v>
      </c>
      <c r="F1107" s="42">
        <v>38.729999999999997</v>
      </c>
      <c r="G1107" s="42">
        <v>435.67</v>
      </c>
      <c r="H1107" s="42">
        <v>435.67</v>
      </c>
      <c r="I1107" s="42">
        <v>0.44709738479824668</v>
      </c>
      <c r="J1107" s="42">
        <v>176.45</v>
      </c>
      <c r="K1107" s="42">
        <v>176.45</v>
      </c>
      <c r="L1107" s="42">
        <v>0.22473942699796973</v>
      </c>
      <c r="M1107" s="42">
        <v>0.14199999999999999</v>
      </c>
      <c r="N1107" s="42">
        <v>0.14199999999999999</v>
      </c>
      <c r="O1107" s="42">
        <v>0.32076600437915176</v>
      </c>
      <c r="P1107" s="42">
        <v>259.22000000000003</v>
      </c>
      <c r="Q1107" s="42">
        <v>259.22000000000003</v>
      </c>
      <c r="R1107" s="42">
        <v>0.22235795780027703</v>
      </c>
      <c r="S1107" s="42">
        <v>807.03882099999998</v>
      </c>
      <c r="T1107" s="42">
        <v>59.5</v>
      </c>
      <c r="U1107" s="42">
        <v>550.76</v>
      </c>
      <c r="V1107" s="42">
        <v>0.8</v>
      </c>
      <c r="W1107" s="42"/>
    </row>
    <row r="1108" spans="1:23">
      <c r="A1108" s="39">
        <v>42892</v>
      </c>
      <c r="B1108" s="42" t="s">
        <v>14</v>
      </c>
      <c r="C1108" s="42">
        <v>24</v>
      </c>
      <c r="D1108" s="42">
        <v>90</v>
      </c>
      <c r="E1108" s="42">
        <v>207.46</v>
      </c>
      <c r="F1108" s="42">
        <v>37.950000000000003</v>
      </c>
      <c r="G1108" s="42">
        <v>435.83</v>
      </c>
      <c r="H1108" s="42">
        <v>435.83</v>
      </c>
      <c r="I1108" s="42">
        <v>0.4475332147982467</v>
      </c>
      <c r="J1108" s="42">
        <v>176.51</v>
      </c>
      <c r="K1108" s="42">
        <v>176.51</v>
      </c>
      <c r="L1108" s="42">
        <v>0.22491593699796972</v>
      </c>
      <c r="M1108" s="42">
        <v>0.14599999999999999</v>
      </c>
      <c r="N1108" s="42">
        <v>0.14599999999999999</v>
      </c>
      <c r="O1108" s="42">
        <v>0.32091200437915174</v>
      </c>
      <c r="P1108" s="42">
        <v>259.32</v>
      </c>
      <c r="Q1108" s="42">
        <v>259.32</v>
      </c>
      <c r="R1108" s="42">
        <v>0.22261727780027704</v>
      </c>
      <c r="S1108" s="42">
        <v>825.76058</v>
      </c>
      <c r="T1108" s="42">
        <v>59.5</v>
      </c>
      <c r="U1108" s="42">
        <v>538.35</v>
      </c>
      <c r="V1108" s="42">
        <v>0.8</v>
      </c>
      <c r="W1108" s="42"/>
    </row>
    <row r="1109" spans="1:23">
      <c r="A1109" s="39">
        <v>42893</v>
      </c>
      <c r="B1109" s="42" t="s">
        <v>14</v>
      </c>
      <c r="C1109" s="42">
        <v>24</v>
      </c>
      <c r="D1109" s="42">
        <v>90</v>
      </c>
      <c r="E1109" s="42">
        <v>208.16</v>
      </c>
      <c r="F1109" s="42">
        <v>34.5</v>
      </c>
      <c r="G1109" s="42">
        <v>435.23</v>
      </c>
      <c r="H1109" s="42">
        <v>435.23</v>
      </c>
      <c r="I1109" s="42">
        <v>0.44796844479824671</v>
      </c>
      <c r="J1109" s="42">
        <v>176.27</v>
      </c>
      <c r="K1109" s="42">
        <v>176.27</v>
      </c>
      <c r="L1109" s="42">
        <v>0.22509220699796972</v>
      </c>
      <c r="M1109" s="42">
        <v>0.13900000000000001</v>
      </c>
      <c r="N1109" s="42">
        <v>0.13900000000000001</v>
      </c>
      <c r="O1109" s="42">
        <v>0.32105100437915174</v>
      </c>
      <c r="P1109" s="42">
        <v>258.95999999999998</v>
      </c>
      <c r="Q1109" s="42">
        <v>258.95999999999998</v>
      </c>
      <c r="R1109" s="42">
        <v>0.22287623780027704</v>
      </c>
      <c r="S1109" s="42">
        <v>788.83530900000005</v>
      </c>
      <c r="T1109" s="42">
        <v>59.5</v>
      </c>
      <c r="U1109" s="42">
        <v>473.13</v>
      </c>
      <c r="V1109" s="42">
        <v>0.8</v>
      </c>
      <c r="W1109" s="42"/>
    </row>
    <row r="1110" spans="1:23">
      <c r="A1110" s="39">
        <v>42894</v>
      </c>
      <c r="B1110" s="42" t="s">
        <v>14</v>
      </c>
      <c r="C1110" s="42">
        <v>24</v>
      </c>
      <c r="D1110" s="42">
        <v>90</v>
      </c>
      <c r="E1110" s="42">
        <v>203.52</v>
      </c>
      <c r="F1110" s="42">
        <v>31.67</v>
      </c>
      <c r="G1110" s="42">
        <v>433.98</v>
      </c>
      <c r="H1110" s="42">
        <v>433.98</v>
      </c>
      <c r="I1110" s="42">
        <v>0.44840242479824671</v>
      </c>
      <c r="J1110" s="42">
        <v>175.76</v>
      </c>
      <c r="K1110" s="42">
        <v>175.76</v>
      </c>
      <c r="L1110" s="42">
        <v>0.22526796699796972</v>
      </c>
      <c r="M1110" s="42">
        <v>0.14399999999999999</v>
      </c>
      <c r="N1110" s="42">
        <v>0.14399999999999999</v>
      </c>
      <c r="O1110" s="42">
        <v>0.32119500437915172</v>
      </c>
      <c r="P1110" s="42">
        <v>258.22000000000003</v>
      </c>
      <c r="Q1110" s="42">
        <v>258.22000000000003</v>
      </c>
      <c r="R1110" s="42">
        <v>0.22313445780027705</v>
      </c>
      <c r="S1110" s="42">
        <v>819.00887599999999</v>
      </c>
      <c r="T1110" s="42">
        <v>59.5</v>
      </c>
      <c r="U1110" s="42">
        <v>430.61</v>
      </c>
      <c r="V1110" s="42">
        <v>0.8</v>
      </c>
      <c r="W1110" s="42"/>
    </row>
    <row r="1111" spans="1:23">
      <c r="A1111" s="39">
        <v>42895</v>
      </c>
      <c r="B1111" s="42" t="s">
        <v>14</v>
      </c>
      <c r="C1111" s="42">
        <v>24</v>
      </c>
      <c r="D1111" s="42">
        <v>90</v>
      </c>
      <c r="E1111" s="42">
        <v>204.03</v>
      </c>
      <c r="F1111" s="42">
        <v>32.5</v>
      </c>
      <c r="G1111" s="42">
        <v>436</v>
      </c>
      <c r="H1111" s="42">
        <v>436</v>
      </c>
      <c r="I1111" s="42">
        <v>0.4488384247982467</v>
      </c>
      <c r="J1111" s="42">
        <v>176.58</v>
      </c>
      <c r="K1111" s="42">
        <v>176.58</v>
      </c>
      <c r="L1111" s="42">
        <v>0.22544454699796973</v>
      </c>
      <c r="M1111" s="42">
        <v>0.127</v>
      </c>
      <c r="N1111" s="42">
        <v>0.127</v>
      </c>
      <c r="O1111" s="42">
        <v>0.3213220043791517</v>
      </c>
      <c r="P1111" s="42">
        <v>259.42</v>
      </c>
      <c r="Q1111" s="42">
        <v>259.42</v>
      </c>
      <c r="R1111" s="42">
        <v>0.22339387780027706</v>
      </c>
      <c r="S1111" s="42">
        <v>721.70687499999997</v>
      </c>
      <c r="T1111" s="42">
        <v>59.5</v>
      </c>
      <c r="U1111" s="42">
        <v>441.58</v>
      </c>
      <c r="V1111" s="42">
        <v>0.8</v>
      </c>
      <c r="W1111" s="42"/>
    </row>
    <row r="1112" spans="1:23">
      <c r="A1112" s="39">
        <v>42896</v>
      </c>
      <c r="B1112" s="42" t="s">
        <v>14</v>
      </c>
      <c r="C1112" s="42">
        <v>24</v>
      </c>
      <c r="D1112" s="42">
        <v>90</v>
      </c>
      <c r="E1112" s="42">
        <v>204.34</v>
      </c>
      <c r="F1112" s="42">
        <v>33.35</v>
      </c>
      <c r="G1112" s="42">
        <v>436.52</v>
      </c>
      <c r="H1112" s="42">
        <v>436.52</v>
      </c>
      <c r="I1112" s="42">
        <v>0.4492749447982467</v>
      </c>
      <c r="J1112" s="42">
        <v>176.79</v>
      </c>
      <c r="K1112" s="42">
        <v>176.79</v>
      </c>
      <c r="L1112" s="42">
        <v>0.22562133699796974</v>
      </c>
      <c r="M1112" s="42">
        <v>0.129</v>
      </c>
      <c r="N1112" s="42">
        <v>0.129</v>
      </c>
      <c r="O1112" s="42">
        <v>0.32145100437915169</v>
      </c>
      <c r="P1112" s="42">
        <v>259.73</v>
      </c>
      <c r="Q1112" s="42">
        <v>259.73</v>
      </c>
      <c r="R1112" s="42">
        <v>0.22365360780027707</v>
      </c>
      <c r="S1112" s="42">
        <v>728.146388</v>
      </c>
      <c r="T1112" s="42">
        <v>59.5</v>
      </c>
      <c r="U1112" s="42">
        <v>451.89</v>
      </c>
      <c r="V1112" s="42">
        <v>0.8</v>
      </c>
      <c r="W1112" s="42"/>
    </row>
    <row r="1113" spans="1:23">
      <c r="A1113" s="39">
        <v>42897</v>
      </c>
      <c r="B1113" s="42" t="s">
        <v>14</v>
      </c>
      <c r="C1113" s="42">
        <v>24</v>
      </c>
      <c r="D1113" s="42">
        <v>90</v>
      </c>
      <c r="E1113" s="42">
        <v>204.27</v>
      </c>
      <c r="F1113" s="42">
        <v>33.369999999999997</v>
      </c>
      <c r="G1113" s="42">
        <v>435.67700000000002</v>
      </c>
      <c r="H1113" s="42">
        <v>435.67700000000002</v>
      </c>
      <c r="I1113" s="42">
        <v>0.44971062179824672</v>
      </c>
      <c r="J1113" s="42">
        <v>176.44900000000001</v>
      </c>
      <c r="K1113" s="42">
        <v>176.44900000000001</v>
      </c>
      <c r="L1113" s="42">
        <v>0.22579778599796974</v>
      </c>
      <c r="M1113" s="42">
        <v>0.13100000000000001</v>
      </c>
      <c r="N1113" s="42">
        <v>0.13100000000000001</v>
      </c>
      <c r="O1113" s="42">
        <v>0.32158200437915169</v>
      </c>
      <c r="P1113" s="42">
        <v>259.22800000000001</v>
      </c>
      <c r="Q1113" s="42">
        <v>259.22800000000001</v>
      </c>
      <c r="R1113" s="42">
        <v>0.22391283580027707</v>
      </c>
      <c r="S1113" s="42">
        <v>739.78883399999995</v>
      </c>
      <c r="T1113" s="42">
        <v>59.5</v>
      </c>
      <c r="U1113" s="42">
        <v>461.47</v>
      </c>
      <c r="V1113" s="42">
        <v>0.8</v>
      </c>
      <c r="W1113" s="42"/>
    </row>
    <row r="1114" spans="1:23">
      <c r="A1114" s="39">
        <v>42898</v>
      </c>
      <c r="B1114" s="42" t="s">
        <v>14</v>
      </c>
      <c r="C1114" s="42">
        <v>24</v>
      </c>
      <c r="D1114" s="42">
        <v>90</v>
      </c>
      <c r="E1114" s="42">
        <v>183.75</v>
      </c>
      <c r="F1114" s="42">
        <v>33.090000000000003</v>
      </c>
      <c r="G1114" s="42">
        <v>436.05399999999997</v>
      </c>
      <c r="H1114" s="42">
        <v>436.05399999999997</v>
      </c>
      <c r="I1114" s="42">
        <v>0.45014667579824674</v>
      </c>
      <c r="J1114" s="42">
        <v>176.602</v>
      </c>
      <c r="K1114" s="42">
        <v>176.602</v>
      </c>
      <c r="L1114" s="42">
        <v>0.22597438799796973</v>
      </c>
      <c r="M1114" s="42">
        <v>0.123</v>
      </c>
      <c r="N1114" s="42">
        <v>0.123</v>
      </c>
      <c r="O1114" s="42">
        <v>0.32170500437915167</v>
      </c>
      <c r="P1114" s="42">
        <v>259.452</v>
      </c>
      <c r="Q1114" s="42">
        <v>259.452</v>
      </c>
      <c r="R1114" s="42">
        <v>0.22417228780027706</v>
      </c>
      <c r="S1114" s="42">
        <v>693.86530200000004</v>
      </c>
      <c r="T1114" s="42">
        <v>59.5</v>
      </c>
      <c r="U1114" s="42">
        <v>470.38</v>
      </c>
      <c r="V1114" s="42">
        <v>0.8</v>
      </c>
      <c r="W1114" s="42"/>
    </row>
    <row r="1115" spans="1:23">
      <c r="A1115" s="39">
        <v>42899</v>
      </c>
      <c r="B1115" s="42" t="s">
        <v>14</v>
      </c>
      <c r="C1115" s="42">
        <v>24</v>
      </c>
      <c r="D1115" s="42">
        <v>90</v>
      </c>
      <c r="E1115" s="42">
        <v>188.19</v>
      </c>
      <c r="F1115" s="42">
        <v>33.380000000000003</v>
      </c>
      <c r="G1115" s="42">
        <v>437.61799999999999</v>
      </c>
      <c r="H1115" s="42">
        <v>437.61799999999999</v>
      </c>
      <c r="I1115" s="42">
        <v>0.45058429379824672</v>
      </c>
      <c r="J1115" s="42">
        <v>177.23500000000001</v>
      </c>
      <c r="K1115" s="42">
        <v>177.23500000000001</v>
      </c>
      <c r="L1115" s="42">
        <v>0.22615162299796973</v>
      </c>
      <c r="M1115" s="42">
        <v>0.129</v>
      </c>
      <c r="N1115" s="42">
        <v>0.129</v>
      </c>
      <c r="O1115" s="42">
        <v>0.32183400437915166</v>
      </c>
      <c r="P1115" s="42">
        <v>260.38299999999998</v>
      </c>
      <c r="Q1115" s="42">
        <v>260.38299999999998</v>
      </c>
      <c r="R1115" s="42">
        <v>0.22443267080027707</v>
      </c>
      <c r="S1115" s="42">
        <v>725.985274</v>
      </c>
      <c r="T1115" s="42">
        <v>59.5</v>
      </c>
      <c r="U1115" s="42">
        <v>473.58</v>
      </c>
      <c r="V1115" s="42">
        <v>0.8</v>
      </c>
      <c r="W1115" s="42"/>
    </row>
    <row r="1116" spans="1:23">
      <c r="A1116" s="39">
        <v>42900</v>
      </c>
      <c r="B1116" s="42" t="s">
        <v>14</v>
      </c>
      <c r="C1116" s="42">
        <v>24</v>
      </c>
      <c r="D1116" s="42">
        <v>90</v>
      </c>
      <c r="E1116" s="42">
        <v>192.64</v>
      </c>
      <c r="F1116" s="42">
        <v>33.67</v>
      </c>
      <c r="G1116" s="42">
        <v>342.96499999999997</v>
      </c>
      <c r="H1116" s="42">
        <v>342.96499999999997</v>
      </c>
      <c r="I1116" s="42">
        <v>0.45092725879824669</v>
      </c>
      <c r="J1116" s="42">
        <v>61.386000000000003</v>
      </c>
      <c r="K1116" s="42">
        <v>61.386000000000003</v>
      </c>
      <c r="L1116" s="42">
        <v>0.22621300899796973</v>
      </c>
      <c r="M1116" s="42">
        <v>8.5999999999999993E-2</v>
      </c>
      <c r="N1116" s="42">
        <v>8.5999999999999993E-2</v>
      </c>
      <c r="O1116" s="42">
        <v>0.32192000437915164</v>
      </c>
      <c r="P1116" s="42">
        <v>281.57900000000001</v>
      </c>
      <c r="Q1116" s="42">
        <v>281.57900000000001</v>
      </c>
      <c r="R1116" s="42">
        <v>0.22471424980027707</v>
      </c>
      <c r="S1116" s="42">
        <v>1404.7665589999999</v>
      </c>
      <c r="T1116" s="42">
        <v>82.1</v>
      </c>
      <c r="U1116" s="42">
        <v>476.77</v>
      </c>
      <c r="V1116" s="42">
        <v>0.8</v>
      </c>
      <c r="W1116" s="42"/>
    </row>
    <row r="1117" spans="1:23">
      <c r="A1117" s="39">
        <v>42901</v>
      </c>
      <c r="B1117" s="42" t="s">
        <v>14</v>
      </c>
      <c r="C1117" s="42">
        <v>24</v>
      </c>
      <c r="D1117" s="42">
        <v>90</v>
      </c>
      <c r="E1117" s="42">
        <v>197.08</v>
      </c>
      <c r="F1117" s="42">
        <v>33.96</v>
      </c>
      <c r="G1117" s="42">
        <v>346.83100000000002</v>
      </c>
      <c r="H1117" s="42">
        <v>346.83100000000002</v>
      </c>
      <c r="I1117" s="42">
        <v>0.45127408979824668</v>
      </c>
      <c r="J1117" s="42">
        <v>62.078000000000003</v>
      </c>
      <c r="K1117" s="42">
        <v>62.078000000000003</v>
      </c>
      <c r="L1117" s="42">
        <v>0.22627508699796972</v>
      </c>
      <c r="M1117" s="42">
        <v>9.4E-2</v>
      </c>
      <c r="N1117" s="42">
        <v>9.4E-2</v>
      </c>
      <c r="O1117" s="42">
        <v>0.32201400437915162</v>
      </c>
      <c r="P1117" s="42">
        <v>284.75299999999999</v>
      </c>
      <c r="Q1117" s="42">
        <v>284.75299999999999</v>
      </c>
      <c r="R1117" s="42">
        <v>0.22499900280027707</v>
      </c>
      <c r="S1117" s="42">
        <v>1519.33052</v>
      </c>
      <c r="T1117" s="42">
        <v>82.1</v>
      </c>
      <c r="U1117" s="42">
        <v>479.97</v>
      </c>
      <c r="V1117" s="42">
        <v>0.8</v>
      </c>
      <c r="W1117" s="42"/>
    </row>
    <row r="1118" spans="1:23">
      <c r="A1118" s="39">
        <v>42902</v>
      </c>
      <c r="B1118" s="42" t="s">
        <v>14</v>
      </c>
      <c r="C1118" s="42">
        <v>24</v>
      </c>
      <c r="D1118" s="42">
        <v>90</v>
      </c>
      <c r="E1118" s="42">
        <v>203.92</v>
      </c>
      <c r="F1118" s="42">
        <v>34.549999999999997</v>
      </c>
      <c r="G1118" s="42">
        <v>338.91899999999998</v>
      </c>
      <c r="H1118" s="42">
        <v>338.91899999999998</v>
      </c>
      <c r="I1118" s="42">
        <v>0.45161300879824667</v>
      </c>
      <c r="J1118" s="42">
        <v>60.661999999999999</v>
      </c>
      <c r="K1118" s="42">
        <v>60.661999999999999</v>
      </c>
      <c r="L1118" s="42">
        <v>0.22633574899796971</v>
      </c>
      <c r="M1118" s="42">
        <v>8.8999999999999996E-2</v>
      </c>
      <c r="N1118" s="42">
        <v>8.8999999999999996E-2</v>
      </c>
      <c r="O1118" s="42">
        <v>0.32210300437915163</v>
      </c>
      <c r="P1118" s="42">
        <v>278.25700000000001</v>
      </c>
      <c r="Q1118" s="42">
        <v>278.25700000000001</v>
      </c>
      <c r="R1118" s="42">
        <v>0.22527725980027707</v>
      </c>
      <c r="S1118" s="42">
        <v>1465.9424349999999</v>
      </c>
      <c r="T1118" s="42">
        <v>82.1</v>
      </c>
      <c r="U1118" s="42">
        <v>493.08</v>
      </c>
      <c r="V1118" s="42">
        <v>0.8</v>
      </c>
      <c r="W1118" s="42"/>
    </row>
    <row r="1119" spans="1:23">
      <c r="A1119" s="39">
        <v>42903</v>
      </c>
      <c r="B1119" s="42" t="s">
        <v>14</v>
      </c>
      <c r="C1119" s="42">
        <v>24</v>
      </c>
      <c r="D1119" s="42">
        <v>90</v>
      </c>
      <c r="E1119" s="42">
        <v>204.7</v>
      </c>
      <c r="F1119" s="42">
        <v>35.22</v>
      </c>
      <c r="G1119" s="42">
        <v>343.61399999999998</v>
      </c>
      <c r="H1119" s="42">
        <v>343.61399999999998</v>
      </c>
      <c r="I1119" s="42">
        <v>0.45195662279824667</v>
      </c>
      <c r="J1119" s="42">
        <v>61.502000000000002</v>
      </c>
      <c r="K1119" s="42">
        <v>61.502000000000002</v>
      </c>
      <c r="L1119" s="42">
        <v>0.2263972509979697</v>
      </c>
      <c r="M1119" s="42">
        <v>8.5999999999999993E-2</v>
      </c>
      <c r="N1119" s="42">
        <v>8.5999999999999993E-2</v>
      </c>
      <c r="O1119" s="42">
        <v>0.3221890043791516</v>
      </c>
      <c r="P1119" s="42">
        <v>282.11200000000002</v>
      </c>
      <c r="Q1119" s="42">
        <v>282.11200000000002</v>
      </c>
      <c r="R1119" s="42">
        <v>0.22555937180027708</v>
      </c>
      <c r="S1119" s="42">
        <v>1399.3853859999999</v>
      </c>
      <c r="T1119" s="42">
        <v>82.1</v>
      </c>
      <c r="U1119" s="42">
        <v>503.28</v>
      </c>
      <c r="V1119" s="42">
        <v>0.8</v>
      </c>
      <c r="W1119" s="42"/>
    </row>
    <row r="1120" spans="1:23">
      <c r="A1120" s="39">
        <v>42904</v>
      </c>
      <c r="B1120" s="42" t="s">
        <v>14</v>
      </c>
      <c r="C1120" s="42">
        <v>24</v>
      </c>
      <c r="D1120" s="42">
        <v>90</v>
      </c>
      <c r="E1120" s="42">
        <v>207.81</v>
      </c>
      <c r="F1120" s="42">
        <v>35.43</v>
      </c>
      <c r="G1120" s="42">
        <v>348.483</v>
      </c>
      <c r="H1120" s="42">
        <v>348.483</v>
      </c>
      <c r="I1120" s="42">
        <v>0.45230510579824668</v>
      </c>
      <c r="J1120" s="42">
        <v>62.372999999999998</v>
      </c>
      <c r="K1120" s="42">
        <v>62.372999999999998</v>
      </c>
      <c r="L1120" s="42">
        <v>0.22645962399796971</v>
      </c>
      <c r="M1120" s="42">
        <v>8.7999999999999995E-2</v>
      </c>
      <c r="N1120" s="42">
        <v>8.7999999999999995E-2</v>
      </c>
      <c r="O1120" s="42">
        <v>0.32227700437915158</v>
      </c>
      <c r="P1120" s="42">
        <v>286.11</v>
      </c>
      <c r="Q1120" s="42">
        <v>286.11</v>
      </c>
      <c r="R1120" s="42">
        <v>0.22584548180027708</v>
      </c>
      <c r="S1120" s="42">
        <v>1404.5500460000001</v>
      </c>
      <c r="T1120" s="42">
        <v>82.1</v>
      </c>
      <c r="U1120" s="42">
        <v>502.06</v>
      </c>
      <c r="V1120" s="42">
        <v>0.8</v>
      </c>
      <c r="W1120" s="42"/>
    </row>
    <row r="1121" spans="1:23">
      <c r="A1121" s="39">
        <v>42905</v>
      </c>
      <c r="B1121" s="42" t="s">
        <v>14</v>
      </c>
      <c r="C1121" s="42">
        <v>24</v>
      </c>
      <c r="D1121" s="42">
        <v>90</v>
      </c>
      <c r="E1121" s="42">
        <v>206.41</v>
      </c>
      <c r="F1121" s="42">
        <v>34.979999999999997</v>
      </c>
      <c r="G1121" s="42">
        <v>347.18299999999999</v>
      </c>
      <c r="H1121" s="42">
        <v>347.18299999999999</v>
      </c>
      <c r="I1121" s="42">
        <v>0.45265228879824665</v>
      </c>
      <c r="J1121" s="42">
        <v>62.140999999999998</v>
      </c>
      <c r="K1121" s="42">
        <v>62.140999999999998</v>
      </c>
      <c r="L1121" s="42">
        <v>0.22652176499796969</v>
      </c>
      <c r="M1121" s="42">
        <v>8.8999999999999996E-2</v>
      </c>
      <c r="N1121" s="42">
        <v>8.8999999999999996E-2</v>
      </c>
      <c r="O1121" s="42">
        <v>0.32236600437915158</v>
      </c>
      <c r="P1121" s="42">
        <v>285.04199999999997</v>
      </c>
      <c r="Q1121" s="42">
        <v>285.04199999999997</v>
      </c>
      <c r="R1121" s="42">
        <v>0.22613052380027709</v>
      </c>
      <c r="S1121" s="42">
        <v>1440.2246500000001</v>
      </c>
      <c r="T1121" s="42">
        <v>82.1</v>
      </c>
      <c r="U1121" s="42">
        <v>501.35</v>
      </c>
      <c r="V1121" s="42">
        <v>0.8</v>
      </c>
      <c r="W1121" s="42"/>
    </row>
    <row r="1122" spans="1:23">
      <c r="A1122" s="39">
        <v>42906</v>
      </c>
      <c r="B1122" s="42" t="s">
        <v>14</v>
      </c>
      <c r="C1122" s="42">
        <v>24</v>
      </c>
      <c r="D1122" s="42">
        <v>90</v>
      </c>
      <c r="E1122" s="42">
        <v>206.34</v>
      </c>
      <c r="F1122" s="42">
        <v>35.28</v>
      </c>
      <c r="G1122" s="42">
        <v>343.33</v>
      </c>
      <c r="H1122" s="42">
        <v>343.33</v>
      </c>
      <c r="I1122" s="42">
        <v>0.45299561879824662</v>
      </c>
      <c r="J1122" s="42">
        <v>61.451000000000001</v>
      </c>
      <c r="K1122" s="42">
        <v>61.451000000000001</v>
      </c>
      <c r="L1122" s="42">
        <v>0.22658321599796968</v>
      </c>
      <c r="M1122" s="42">
        <v>8.8999999999999996E-2</v>
      </c>
      <c r="N1122" s="42">
        <v>8.8999999999999996E-2</v>
      </c>
      <c r="O1122" s="42">
        <v>0.32245500437915159</v>
      </c>
      <c r="P1122" s="42">
        <v>281.87900000000002</v>
      </c>
      <c r="Q1122" s="42">
        <v>281.87900000000002</v>
      </c>
      <c r="R1122" s="42">
        <v>0.22641240280027711</v>
      </c>
      <c r="S1122" s="42">
        <v>1440.790223</v>
      </c>
      <c r="T1122" s="42">
        <v>82.1</v>
      </c>
      <c r="U1122" s="42">
        <v>505.34</v>
      </c>
      <c r="V1122" s="42">
        <v>0.8</v>
      </c>
      <c r="W1122" s="42"/>
    </row>
    <row r="1123" spans="1:23">
      <c r="A1123" s="39">
        <v>42907</v>
      </c>
      <c r="B1123" s="42" t="s">
        <v>14</v>
      </c>
      <c r="C1123" s="42">
        <v>24</v>
      </c>
      <c r="D1123" s="42">
        <v>90</v>
      </c>
      <c r="E1123" s="42">
        <v>205.41</v>
      </c>
      <c r="F1123" s="42">
        <v>35.76</v>
      </c>
      <c r="G1123" s="42">
        <v>348.685</v>
      </c>
      <c r="H1123" s="42">
        <v>348.685</v>
      </c>
      <c r="I1123" s="42">
        <v>0.45334430379824664</v>
      </c>
      <c r="J1123" s="42">
        <v>62.41</v>
      </c>
      <c r="K1123" s="42">
        <v>62.41</v>
      </c>
      <c r="L1123" s="42">
        <v>0.2266456259979697</v>
      </c>
      <c r="M1123" s="42">
        <v>8.8999999999999996E-2</v>
      </c>
      <c r="N1123" s="42">
        <v>8.8999999999999996E-2</v>
      </c>
      <c r="O1123" s="42">
        <v>0.32254400437915159</v>
      </c>
      <c r="P1123" s="42">
        <v>286.27499999999998</v>
      </c>
      <c r="Q1123" s="42">
        <v>286.27499999999998</v>
      </c>
      <c r="R1123" s="42">
        <v>0.22669867780027711</v>
      </c>
      <c r="S1123" s="42">
        <v>1424.066656</v>
      </c>
      <c r="T1123" s="42">
        <v>82.1</v>
      </c>
      <c r="U1123" s="42">
        <v>525.36</v>
      </c>
      <c r="V1123" s="42">
        <v>0.8</v>
      </c>
      <c r="W1123" s="42"/>
    </row>
    <row r="1124" spans="1:23">
      <c r="A1124" s="39">
        <v>42908</v>
      </c>
      <c r="B1124" s="42" t="s">
        <v>14</v>
      </c>
      <c r="C1124" s="42">
        <v>24</v>
      </c>
      <c r="D1124" s="42">
        <v>90</v>
      </c>
      <c r="E1124" s="42">
        <v>207.43</v>
      </c>
      <c r="F1124" s="42">
        <v>35.96</v>
      </c>
      <c r="G1124" s="42">
        <v>349.60300000000001</v>
      </c>
      <c r="H1124" s="42">
        <v>349.60300000000001</v>
      </c>
      <c r="I1124" s="42">
        <v>0.45369390679824662</v>
      </c>
      <c r="J1124" s="42">
        <v>62.573999999999998</v>
      </c>
      <c r="K1124" s="42">
        <v>62.573999999999998</v>
      </c>
      <c r="L1124" s="42">
        <v>0.22670819999796971</v>
      </c>
      <c r="M1124" s="42">
        <v>8.7999999999999995E-2</v>
      </c>
      <c r="N1124" s="42">
        <v>8.7999999999999995E-2</v>
      </c>
      <c r="O1124" s="42">
        <v>0.32263200437915157</v>
      </c>
      <c r="P1124" s="42">
        <v>287.029</v>
      </c>
      <c r="Q1124" s="42">
        <v>287.029</v>
      </c>
      <c r="R1124" s="42">
        <v>0.2269857068002771</v>
      </c>
      <c r="S1124" s="42">
        <v>1400.85339</v>
      </c>
      <c r="T1124" s="42">
        <v>82.1</v>
      </c>
      <c r="U1124" s="42">
        <v>528.08000000000004</v>
      </c>
      <c r="V1124" s="42">
        <v>0.8</v>
      </c>
      <c r="W1124" s="42"/>
    </row>
    <row r="1125" spans="1:23">
      <c r="A1125" s="39">
        <v>42909</v>
      </c>
      <c r="B1125" s="42" t="s">
        <v>14</v>
      </c>
      <c r="C1125" s="42">
        <v>24</v>
      </c>
      <c r="D1125" s="42">
        <v>90</v>
      </c>
      <c r="E1125" s="42">
        <v>209.1</v>
      </c>
      <c r="F1125" s="42">
        <v>36.96</v>
      </c>
      <c r="G1125" s="42">
        <v>355.61099999999999</v>
      </c>
      <c r="H1125" s="42">
        <v>355.61099999999999</v>
      </c>
      <c r="I1125" s="42">
        <v>0.45404951779824659</v>
      </c>
      <c r="J1125" s="42">
        <v>63.649000000000001</v>
      </c>
      <c r="K1125" s="42">
        <v>63.649000000000001</v>
      </c>
      <c r="L1125" s="42">
        <v>0.2267718489979697</v>
      </c>
      <c r="M1125" s="42">
        <v>9.1999999999999998E-2</v>
      </c>
      <c r="N1125" s="42">
        <v>9.1999999999999998E-2</v>
      </c>
      <c r="O1125" s="42">
        <v>0.32272400437915155</v>
      </c>
      <c r="P1125" s="42">
        <v>291.96199999999999</v>
      </c>
      <c r="Q1125" s="42">
        <v>291.96199999999999</v>
      </c>
      <c r="R1125" s="42">
        <v>0.22727766880027711</v>
      </c>
      <c r="S1125" s="42">
        <v>1446.652736</v>
      </c>
      <c r="T1125" s="42">
        <v>82.1</v>
      </c>
      <c r="U1125" s="42">
        <v>554.48</v>
      </c>
      <c r="V1125" s="42">
        <v>0.8</v>
      </c>
      <c r="W1125" s="42"/>
    </row>
    <row r="1126" spans="1:23">
      <c r="A1126" s="39">
        <v>42910</v>
      </c>
      <c r="B1126" s="42" t="s">
        <v>14</v>
      </c>
      <c r="C1126" s="42">
        <v>24</v>
      </c>
      <c r="D1126" s="42">
        <v>90</v>
      </c>
      <c r="E1126" s="42">
        <v>213.76</v>
      </c>
      <c r="F1126" s="42">
        <v>42.62</v>
      </c>
      <c r="G1126" s="42">
        <v>362.63499999999999</v>
      </c>
      <c r="H1126" s="42">
        <v>362.63499999999999</v>
      </c>
      <c r="I1126" s="42">
        <v>0.45441215279824659</v>
      </c>
      <c r="J1126" s="42">
        <v>64.906000000000006</v>
      </c>
      <c r="K1126" s="42">
        <v>64.906000000000006</v>
      </c>
      <c r="L1126" s="42">
        <v>0.22683675499796971</v>
      </c>
      <c r="M1126" s="42">
        <v>8.8999999999999996E-2</v>
      </c>
      <c r="N1126" s="42">
        <v>8.8999999999999996E-2</v>
      </c>
      <c r="O1126" s="42">
        <v>0.32281300437915156</v>
      </c>
      <c r="P1126" s="42">
        <v>297.72899999999998</v>
      </c>
      <c r="Q1126" s="42">
        <v>297.72899999999998</v>
      </c>
      <c r="R1126" s="42">
        <v>0.22757539780027711</v>
      </c>
      <c r="S1126" s="42">
        <v>1364.619604</v>
      </c>
      <c r="T1126" s="42">
        <v>82.1</v>
      </c>
      <c r="U1126" s="42">
        <v>601.96</v>
      </c>
      <c r="V1126" s="42">
        <v>0.8</v>
      </c>
      <c r="W1126" s="42"/>
    </row>
    <row r="1127" spans="1:23">
      <c r="A1127" s="39">
        <v>42911</v>
      </c>
      <c r="B1127" s="42" t="s">
        <v>14</v>
      </c>
      <c r="C1127" s="42">
        <v>24</v>
      </c>
      <c r="D1127" s="42">
        <v>90</v>
      </c>
      <c r="E1127" s="42">
        <v>210.97</v>
      </c>
      <c r="F1127" s="42">
        <v>40.92</v>
      </c>
      <c r="G1127" s="42">
        <v>361.92899999999997</v>
      </c>
      <c r="H1127" s="42">
        <v>361.92899999999997</v>
      </c>
      <c r="I1127" s="42">
        <v>0.45477408179824658</v>
      </c>
      <c r="J1127" s="42">
        <v>64.78</v>
      </c>
      <c r="K1127" s="42">
        <v>64.78</v>
      </c>
      <c r="L1127" s="42">
        <v>0.22690153499796969</v>
      </c>
      <c r="M1127" s="42">
        <v>8.3000000000000004E-2</v>
      </c>
      <c r="N1127" s="42">
        <v>8.3000000000000004E-2</v>
      </c>
      <c r="O1127" s="42">
        <v>0.32289600437915156</v>
      </c>
      <c r="P1127" s="42">
        <v>297.149</v>
      </c>
      <c r="Q1127" s="42">
        <v>297.149</v>
      </c>
      <c r="R1127" s="42">
        <v>0.2278725468002771</v>
      </c>
      <c r="S1127" s="42">
        <v>1287.249151</v>
      </c>
      <c r="T1127" s="42">
        <v>82.1</v>
      </c>
      <c r="U1127" s="42">
        <v>562.26</v>
      </c>
      <c r="V1127" s="42">
        <v>0.8</v>
      </c>
      <c r="W1127" s="42"/>
    </row>
    <row r="1128" spans="1:23">
      <c r="A1128" s="39">
        <v>42912</v>
      </c>
      <c r="B1128" s="42" t="s">
        <v>14</v>
      </c>
      <c r="C1128" s="42">
        <v>24</v>
      </c>
      <c r="D1128" s="42">
        <v>90</v>
      </c>
      <c r="E1128" s="42">
        <v>211.73</v>
      </c>
      <c r="F1128" s="42">
        <v>39.44</v>
      </c>
      <c r="G1128" s="42">
        <v>427.154</v>
      </c>
      <c r="H1128" s="42">
        <v>427.154</v>
      </c>
      <c r="I1128" s="42">
        <v>0.45520123579824656</v>
      </c>
      <c r="J1128" s="42">
        <v>202.041</v>
      </c>
      <c r="K1128" s="42">
        <v>202.041</v>
      </c>
      <c r="L1128" s="42">
        <v>0.22710357599796968</v>
      </c>
      <c r="M1128" s="42">
        <v>0.27200000000000002</v>
      </c>
      <c r="N1128" s="42">
        <v>0.27200000000000002</v>
      </c>
      <c r="O1128" s="42">
        <v>0.32316800437915155</v>
      </c>
      <c r="P1128" s="42">
        <v>225.113</v>
      </c>
      <c r="Q1128" s="42">
        <v>225.113</v>
      </c>
      <c r="R1128" s="42">
        <v>0.2280976598002771</v>
      </c>
      <c r="S1128" s="42">
        <v>1346.47423</v>
      </c>
      <c r="T1128" s="42">
        <v>52.7</v>
      </c>
      <c r="U1128" s="42">
        <v>542.03</v>
      </c>
      <c r="V1128" s="42">
        <v>0.8</v>
      </c>
      <c r="W1128" s="42"/>
    </row>
    <row r="1129" spans="1:23">
      <c r="A1129" s="39">
        <v>42913</v>
      </c>
      <c r="B1129" s="42" t="s">
        <v>14</v>
      </c>
      <c r="C1129" s="42">
        <v>24</v>
      </c>
      <c r="D1129" s="42">
        <v>90</v>
      </c>
      <c r="E1129" s="42">
        <v>208.44</v>
      </c>
      <c r="F1129" s="42">
        <v>39.020000000000003</v>
      </c>
      <c r="G1129" s="42">
        <v>427.67</v>
      </c>
      <c r="H1129" s="42">
        <v>427.67</v>
      </c>
      <c r="I1129" s="42">
        <v>0.45562890579824655</v>
      </c>
      <c r="J1129" s="42">
        <v>202.285</v>
      </c>
      <c r="K1129" s="42">
        <v>202.285</v>
      </c>
      <c r="L1129" s="42">
        <v>0.22730586099796968</v>
      </c>
      <c r="M1129" s="42">
        <v>0.26600000000000001</v>
      </c>
      <c r="N1129" s="42">
        <v>0.26600000000000001</v>
      </c>
      <c r="O1129" s="42">
        <v>0.32343400437915154</v>
      </c>
      <c r="P1129" s="42">
        <v>225.38499999999999</v>
      </c>
      <c r="Q1129" s="42">
        <v>225.38499999999999</v>
      </c>
      <c r="R1129" s="42">
        <v>0.2283230448002771</v>
      </c>
      <c r="S1129" s="42">
        <v>1315.6141090000001</v>
      </c>
      <c r="T1129" s="42">
        <v>52.7</v>
      </c>
      <c r="U1129" s="42">
        <v>540.97</v>
      </c>
      <c r="V1129" s="42">
        <v>0.8</v>
      </c>
      <c r="W1129" s="42"/>
    </row>
    <row r="1130" spans="1:23">
      <c r="A1130" s="39">
        <v>42914</v>
      </c>
      <c r="B1130" s="42" t="s">
        <v>14</v>
      </c>
      <c r="C1130" s="42">
        <v>24</v>
      </c>
      <c r="D1130" s="42">
        <v>90</v>
      </c>
      <c r="E1130" s="42">
        <v>208.23</v>
      </c>
      <c r="F1130" s="42">
        <v>39.520000000000003</v>
      </c>
      <c r="G1130" s="42">
        <v>429.64</v>
      </c>
      <c r="H1130" s="42">
        <v>429.64</v>
      </c>
      <c r="I1130" s="42">
        <v>0.45605854579824656</v>
      </c>
      <c r="J1130" s="42">
        <v>203.21700000000001</v>
      </c>
      <c r="K1130" s="42">
        <v>203.21700000000001</v>
      </c>
      <c r="L1130" s="42">
        <v>0.22750907799796968</v>
      </c>
      <c r="M1130" s="42">
        <v>0.26500000000000001</v>
      </c>
      <c r="N1130" s="42">
        <v>0.26500000000000001</v>
      </c>
      <c r="O1130" s="42">
        <v>0.32369900437915156</v>
      </c>
      <c r="P1130" s="42">
        <v>226.423</v>
      </c>
      <c r="Q1130" s="42">
        <v>226.423</v>
      </c>
      <c r="R1130" s="42">
        <v>0.2285494678002771</v>
      </c>
      <c r="S1130" s="42">
        <v>1304.728443</v>
      </c>
      <c r="T1130" s="42">
        <v>52.7</v>
      </c>
      <c r="U1130" s="42">
        <v>544.49</v>
      </c>
      <c r="V1130" s="42">
        <v>0.8</v>
      </c>
      <c r="W1130" s="42"/>
    </row>
    <row r="1131" spans="1:23">
      <c r="A1131" s="39">
        <v>42915</v>
      </c>
      <c r="B1131" s="42" t="s">
        <v>14</v>
      </c>
      <c r="C1131" s="42">
        <v>24</v>
      </c>
      <c r="D1131" s="42">
        <v>90</v>
      </c>
      <c r="E1131" s="42">
        <v>208.17</v>
      </c>
      <c r="F1131" s="42">
        <v>39.57</v>
      </c>
      <c r="G1131" s="42">
        <v>426.83600000000001</v>
      </c>
      <c r="H1131" s="42">
        <v>426.83600000000001</v>
      </c>
      <c r="I1131" s="42">
        <v>0.45648538179824655</v>
      </c>
      <c r="J1131" s="42">
        <v>201.89</v>
      </c>
      <c r="K1131" s="42">
        <v>201.89</v>
      </c>
      <c r="L1131" s="42">
        <v>0.22771096799796969</v>
      </c>
      <c r="M1131" s="42">
        <v>0.26700000000000002</v>
      </c>
      <c r="N1131" s="42">
        <v>0.26700000000000002</v>
      </c>
      <c r="O1131" s="42">
        <v>0.32396600437915157</v>
      </c>
      <c r="P1131" s="42">
        <v>224.946</v>
      </c>
      <c r="Q1131" s="42">
        <v>224.946</v>
      </c>
      <c r="R1131" s="42">
        <v>0.2287744138002771</v>
      </c>
      <c r="S1131" s="42">
        <v>1320.630046</v>
      </c>
      <c r="T1131" s="42">
        <v>52.7</v>
      </c>
      <c r="U1131" s="42">
        <v>545.07000000000005</v>
      </c>
      <c r="V1131" s="42">
        <v>0.8</v>
      </c>
      <c r="W1131" s="42"/>
    </row>
    <row r="1132" spans="1:23">
      <c r="A1132" s="39">
        <v>42916</v>
      </c>
      <c r="B1132" s="42" t="s">
        <v>14</v>
      </c>
      <c r="C1132" s="42">
        <v>24</v>
      </c>
      <c r="D1132" s="42">
        <v>90</v>
      </c>
      <c r="E1132" s="42">
        <v>207.8</v>
      </c>
      <c r="F1132" s="42">
        <v>39.57</v>
      </c>
      <c r="G1132" s="42">
        <v>434.79899999999998</v>
      </c>
      <c r="H1132" s="42">
        <v>434.79899999999998</v>
      </c>
      <c r="I1132" s="42">
        <v>0.45692018079824653</v>
      </c>
      <c r="J1132" s="42">
        <v>205.65700000000001</v>
      </c>
      <c r="K1132" s="42">
        <v>205.65700000000001</v>
      </c>
      <c r="L1132" s="42">
        <v>0.22791662499796969</v>
      </c>
      <c r="M1132" s="42">
        <v>0.28100000000000003</v>
      </c>
      <c r="N1132" s="42">
        <v>0.28100000000000003</v>
      </c>
      <c r="O1132" s="42">
        <v>0.32424700437915155</v>
      </c>
      <c r="P1132" s="42">
        <v>229.142</v>
      </c>
      <c r="Q1132" s="42">
        <v>229.142</v>
      </c>
      <c r="R1132" s="42">
        <v>0.22900355580027709</v>
      </c>
      <c r="S1132" s="42">
        <v>1368.331737</v>
      </c>
      <c r="T1132" s="42">
        <v>52.7</v>
      </c>
      <c r="U1132" s="42">
        <v>543.71</v>
      </c>
      <c r="V1132" s="42">
        <v>0.8</v>
      </c>
      <c r="W1132" s="42"/>
    </row>
    <row r="1133" spans="1:23">
      <c r="A1133" s="39">
        <v>42917</v>
      </c>
      <c r="B1133" s="42" t="s">
        <v>14</v>
      </c>
      <c r="C1133" s="42">
        <v>24</v>
      </c>
      <c r="D1133" s="42">
        <v>90</v>
      </c>
      <c r="E1133" s="42">
        <v>206.21</v>
      </c>
      <c r="F1133" s="42">
        <v>39.549999999999997</v>
      </c>
      <c r="G1133" s="42">
        <v>429.57</v>
      </c>
      <c r="H1133" s="42">
        <v>429.57</v>
      </c>
      <c r="I1133" s="42">
        <v>0.45734975079824652</v>
      </c>
      <c r="J1133" s="42">
        <v>203.67</v>
      </c>
      <c r="K1133" s="42">
        <v>203.67</v>
      </c>
      <c r="L1133" s="42">
        <v>0.22812029499796968</v>
      </c>
      <c r="M1133" s="42">
        <v>0.27700000000000002</v>
      </c>
      <c r="N1133" s="42">
        <v>0.27700000000000002</v>
      </c>
      <c r="O1133" s="42">
        <v>0.32452400437915158</v>
      </c>
      <c r="P1133" s="42">
        <v>225.9</v>
      </c>
      <c r="Q1133" s="42">
        <v>225.9</v>
      </c>
      <c r="R1133" s="42">
        <v>0.22922945580027709</v>
      </c>
      <c r="S1133" s="42">
        <v>1362.321402</v>
      </c>
      <c r="T1133" s="42">
        <v>52.59</v>
      </c>
      <c r="U1133" s="42">
        <v>540.41999999999996</v>
      </c>
      <c r="V1133" s="42">
        <v>0.8</v>
      </c>
      <c r="W1133" s="42"/>
    </row>
    <row r="1134" spans="1:23">
      <c r="A1134" s="39">
        <v>42918</v>
      </c>
      <c r="B1134" s="42" t="s">
        <v>14</v>
      </c>
      <c r="C1134" s="42">
        <v>24</v>
      </c>
      <c r="D1134" s="42">
        <v>90</v>
      </c>
      <c r="E1134" s="42">
        <v>208.65</v>
      </c>
      <c r="F1134" s="42">
        <v>38.18</v>
      </c>
      <c r="G1134" s="42">
        <v>416.31</v>
      </c>
      <c r="H1134" s="42">
        <v>416.31</v>
      </c>
      <c r="I1134" s="42">
        <v>0.4577660607982465</v>
      </c>
      <c r="J1134" s="42">
        <v>188.64</v>
      </c>
      <c r="K1134" s="42">
        <v>188.64</v>
      </c>
      <c r="L1134" s="42">
        <v>0.22830893499796967</v>
      </c>
      <c r="M1134" s="42">
        <v>0.13</v>
      </c>
      <c r="N1134" s="42">
        <v>0.13</v>
      </c>
      <c r="O1134" s="42">
        <v>0.3246540043791516</v>
      </c>
      <c r="P1134" s="42">
        <v>227.67</v>
      </c>
      <c r="Q1134" s="42">
        <v>227.67</v>
      </c>
      <c r="R1134" s="42">
        <v>0.22945712580027711</v>
      </c>
      <c r="S1134" s="42">
        <v>690.07103500000005</v>
      </c>
      <c r="T1134" s="42">
        <v>54.69</v>
      </c>
      <c r="U1134" s="42">
        <v>515.12</v>
      </c>
      <c r="V1134" s="42">
        <v>0.8</v>
      </c>
      <c r="W1134" s="42"/>
    </row>
    <row r="1135" spans="1:23">
      <c r="A1135" s="39">
        <v>42919</v>
      </c>
      <c r="B1135" s="42" t="s">
        <v>14</v>
      </c>
      <c r="C1135" s="42">
        <v>24</v>
      </c>
      <c r="D1135" s="42">
        <v>90</v>
      </c>
      <c r="E1135" s="42">
        <v>203.99</v>
      </c>
      <c r="F1135" s="42">
        <v>33.04</v>
      </c>
      <c r="G1135" s="42">
        <v>414.11</v>
      </c>
      <c r="H1135" s="42">
        <v>414.11</v>
      </c>
      <c r="I1135" s="42">
        <v>0.45818017079824652</v>
      </c>
      <c r="J1135" s="42">
        <v>187.64</v>
      </c>
      <c r="K1135" s="42">
        <v>187.64</v>
      </c>
      <c r="L1135" s="42">
        <v>0.22849657499796966</v>
      </c>
      <c r="M1135" s="42">
        <v>0.13</v>
      </c>
      <c r="N1135" s="42">
        <v>0.13</v>
      </c>
      <c r="O1135" s="42">
        <v>0.32478400437915161</v>
      </c>
      <c r="P1135" s="42">
        <v>226.47</v>
      </c>
      <c r="Q1135" s="42">
        <v>226.47</v>
      </c>
      <c r="R1135" s="42">
        <v>0.22968359580027711</v>
      </c>
      <c r="S1135" s="42">
        <v>695.02771299999995</v>
      </c>
      <c r="T1135" s="42">
        <v>54.69</v>
      </c>
      <c r="U1135" s="42">
        <v>444.32</v>
      </c>
      <c r="V1135" s="42">
        <v>0.8</v>
      </c>
      <c r="W1135" s="42"/>
    </row>
    <row r="1136" spans="1:23">
      <c r="A1136" s="39">
        <v>42920</v>
      </c>
      <c r="B1136" s="42" t="s">
        <v>14</v>
      </c>
      <c r="C1136" s="42">
        <v>24</v>
      </c>
      <c r="D1136" s="42">
        <v>90</v>
      </c>
      <c r="E1136" s="42">
        <v>203.56</v>
      </c>
      <c r="F1136" s="42">
        <v>31.81</v>
      </c>
      <c r="G1136" s="42">
        <v>409.98</v>
      </c>
      <c r="H1136" s="42">
        <v>409.98</v>
      </c>
      <c r="I1136" s="42">
        <v>0.4585901507982465</v>
      </c>
      <c r="J1136" s="42">
        <v>185.77</v>
      </c>
      <c r="K1136" s="42">
        <v>185.77</v>
      </c>
      <c r="L1136" s="42">
        <v>0.22868234499796966</v>
      </c>
      <c r="M1136" s="42">
        <v>0.13100000000000001</v>
      </c>
      <c r="N1136" s="42">
        <v>0.13100000000000001</v>
      </c>
      <c r="O1136" s="42">
        <v>0.32491500437915161</v>
      </c>
      <c r="P1136" s="42">
        <v>224.21</v>
      </c>
      <c r="Q1136" s="42">
        <v>224.21</v>
      </c>
      <c r="R1136" s="42">
        <v>0.22990780580027712</v>
      </c>
      <c r="S1136" s="42">
        <v>705.89976899999999</v>
      </c>
      <c r="T1136" s="42">
        <v>54.69</v>
      </c>
      <c r="U1136" s="42">
        <v>457.95</v>
      </c>
      <c r="V1136" s="42">
        <v>0.8</v>
      </c>
      <c r="W1136" s="42"/>
    </row>
    <row r="1137" spans="1:23">
      <c r="A1137" s="39">
        <v>42921</v>
      </c>
      <c r="B1137" s="42" t="s">
        <v>14</v>
      </c>
      <c r="C1137" s="42">
        <v>24</v>
      </c>
      <c r="D1137" s="42">
        <v>90</v>
      </c>
      <c r="E1137" s="42">
        <v>206.72</v>
      </c>
      <c r="F1137" s="42">
        <v>31.04</v>
      </c>
      <c r="G1137" s="42">
        <v>411.03</v>
      </c>
      <c r="H1137" s="42">
        <v>411.03</v>
      </c>
      <c r="I1137" s="42">
        <v>0.45900118079824648</v>
      </c>
      <c r="J1137" s="42">
        <v>185.79</v>
      </c>
      <c r="K1137" s="42">
        <v>185.79</v>
      </c>
      <c r="L1137" s="42">
        <v>0.22886813499796965</v>
      </c>
      <c r="M1137" s="42">
        <v>0.14399999999999999</v>
      </c>
      <c r="N1137" s="42">
        <v>0.14399999999999999</v>
      </c>
      <c r="O1137" s="42">
        <v>0.32505900437915158</v>
      </c>
      <c r="P1137" s="42">
        <v>225.24</v>
      </c>
      <c r="Q1137" s="42">
        <v>225.24</v>
      </c>
      <c r="R1137" s="42">
        <v>0.2301330458002771</v>
      </c>
      <c r="S1137" s="42">
        <v>774.53576599999997</v>
      </c>
      <c r="T1137" s="42">
        <v>54.8</v>
      </c>
      <c r="U1137" s="42">
        <v>466.86</v>
      </c>
      <c r="V1137" s="42">
        <v>0.8</v>
      </c>
      <c r="W1137" s="42"/>
    </row>
    <row r="1138" spans="1:23">
      <c r="A1138" s="39">
        <v>42922</v>
      </c>
      <c r="B1138" s="42" t="s">
        <v>14</v>
      </c>
      <c r="C1138" s="42">
        <v>24</v>
      </c>
      <c r="D1138" s="42">
        <v>90</v>
      </c>
      <c r="E1138" s="42">
        <v>205.9</v>
      </c>
      <c r="F1138" s="42">
        <v>30.99</v>
      </c>
      <c r="G1138" s="42">
        <v>408.57</v>
      </c>
      <c r="H1138" s="42">
        <v>408.57</v>
      </c>
      <c r="I1138" s="42">
        <v>0.45940975079824647</v>
      </c>
      <c r="J1138" s="42">
        <v>185.13</v>
      </c>
      <c r="K1138" s="42">
        <v>185.13</v>
      </c>
      <c r="L1138" s="42">
        <v>0.22905326499796966</v>
      </c>
      <c r="M1138" s="42">
        <v>0.14199999999999999</v>
      </c>
      <c r="N1138" s="42">
        <v>0.14199999999999999</v>
      </c>
      <c r="O1138" s="42">
        <v>0.32520100437915156</v>
      </c>
      <c r="P1138" s="42">
        <v>223.44</v>
      </c>
      <c r="Q1138" s="42">
        <v>223.44</v>
      </c>
      <c r="R1138" s="42">
        <v>0.23035648580027709</v>
      </c>
      <c r="S1138" s="42">
        <v>767.368876</v>
      </c>
      <c r="T1138" s="42">
        <v>54.69</v>
      </c>
      <c r="U1138" s="42">
        <v>474.69</v>
      </c>
      <c r="V1138" s="42">
        <v>0.8</v>
      </c>
      <c r="W1138" s="42"/>
    </row>
    <row r="1139" spans="1:23">
      <c r="A1139" s="39">
        <v>42923</v>
      </c>
      <c r="B1139" s="42" t="s">
        <v>14</v>
      </c>
      <c r="C1139" s="42">
        <v>24</v>
      </c>
      <c r="D1139" s="42">
        <v>90</v>
      </c>
      <c r="E1139" s="42">
        <v>206.12</v>
      </c>
      <c r="F1139" s="42">
        <v>30.86</v>
      </c>
      <c r="G1139" s="42">
        <v>405.62</v>
      </c>
      <c r="H1139" s="42">
        <v>405.62</v>
      </c>
      <c r="I1139" s="42">
        <v>0.45981537079824647</v>
      </c>
      <c r="J1139" s="42">
        <v>184.52</v>
      </c>
      <c r="K1139" s="42">
        <v>184.52</v>
      </c>
      <c r="L1139" s="42">
        <v>0.22923778499796965</v>
      </c>
      <c r="M1139" s="42">
        <v>0.16</v>
      </c>
      <c r="N1139" s="42">
        <v>0.16</v>
      </c>
      <c r="O1139" s="42">
        <v>0.32536100437915155</v>
      </c>
      <c r="P1139" s="42">
        <v>221.1</v>
      </c>
      <c r="Q1139" s="42">
        <v>221.1</v>
      </c>
      <c r="R1139" s="42">
        <v>0.2305775858002771</v>
      </c>
      <c r="S1139" s="42">
        <v>869.23910699999999</v>
      </c>
      <c r="T1139" s="42">
        <v>54.51</v>
      </c>
      <c r="U1139" s="42">
        <v>478.36</v>
      </c>
      <c r="V1139" s="42">
        <v>0.8</v>
      </c>
      <c r="W1139" s="42"/>
    </row>
    <row r="1140" spans="1:23">
      <c r="A1140" s="39">
        <v>42924</v>
      </c>
      <c r="B1140" s="42" t="s">
        <v>14</v>
      </c>
      <c r="C1140" s="42">
        <v>24</v>
      </c>
      <c r="D1140" s="42">
        <v>90</v>
      </c>
      <c r="E1140" s="42">
        <v>208.1</v>
      </c>
      <c r="F1140" s="42">
        <v>31.84</v>
      </c>
      <c r="G1140" s="42">
        <v>383.78</v>
      </c>
      <c r="H1140" s="42">
        <v>383.78</v>
      </c>
      <c r="I1140" s="42">
        <v>0.46019915079824647</v>
      </c>
      <c r="J1140" s="42">
        <v>60.63</v>
      </c>
      <c r="K1140" s="42">
        <v>60.63</v>
      </c>
      <c r="L1140" s="42">
        <v>0.22929841499796966</v>
      </c>
      <c r="M1140" s="42">
        <v>6.7000000000000004E-2</v>
      </c>
      <c r="N1140" s="42">
        <v>6.7000000000000004E-2</v>
      </c>
      <c r="O1140" s="42">
        <v>0.32542800437915154</v>
      </c>
      <c r="P1140" s="42">
        <v>323.14999999999998</v>
      </c>
      <c r="Q1140" s="42">
        <v>323.14999999999998</v>
      </c>
      <c r="R1140" s="42">
        <v>0.23090073580027709</v>
      </c>
      <c r="S1140" s="42">
        <v>1110.572324</v>
      </c>
      <c r="T1140" s="42">
        <v>84.2</v>
      </c>
      <c r="U1140" s="42">
        <v>484.57</v>
      </c>
      <c r="V1140" s="42">
        <v>0.8</v>
      </c>
      <c r="W1140" s="42"/>
    </row>
    <row r="1141" spans="1:23">
      <c r="A1141" s="39">
        <v>42925</v>
      </c>
      <c r="B1141" s="42" t="s">
        <v>14</v>
      </c>
      <c r="C1141" s="42">
        <v>24</v>
      </c>
      <c r="D1141" s="42">
        <v>90</v>
      </c>
      <c r="E1141" s="42">
        <v>205.03</v>
      </c>
      <c r="F1141" s="42">
        <v>31.9</v>
      </c>
      <c r="G1141" s="42">
        <v>379.22</v>
      </c>
      <c r="H1141" s="42">
        <v>379.22</v>
      </c>
      <c r="I1141" s="42">
        <v>0.46057837079824648</v>
      </c>
      <c r="J1141" s="42">
        <v>59.68</v>
      </c>
      <c r="K1141" s="42">
        <v>59.68</v>
      </c>
      <c r="L1141" s="42">
        <v>0.22935809499796966</v>
      </c>
      <c r="M1141" s="42">
        <v>6.7000000000000004E-2</v>
      </c>
      <c r="N1141" s="42">
        <v>6.7000000000000004E-2</v>
      </c>
      <c r="O1141" s="42">
        <v>0.32549500437915152</v>
      </c>
      <c r="P1141" s="42">
        <v>319.54000000000002</v>
      </c>
      <c r="Q1141" s="42">
        <v>319.54000000000002</v>
      </c>
      <c r="R1141" s="42">
        <v>0.2312202758002771</v>
      </c>
      <c r="S1141" s="42">
        <v>1125.1675600000001</v>
      </c>
      <c r="T1141" s="42">
        <v>84.26</v>
      </c>
      <c r="U1141" s="42">
        <v>490.91</v>
      </c>
      <c r="V1141" s="42">
        <v>0.8</v>
      </c>
      <c r="W1141" s="42"/>
    </row>
    <row r="1142" spans="1:23">
      <c r="A1142" s="39">
        <v>42926</v>
      </c>
      <c r="B1142" s="42" t="s">
        <v>14</v>
      </c>
      <c r="C1142" s="42">
        <v>24</v>
      </c>
      <c r="D1142" s="42">
        <v>90</v>
      </c>
      <c r="E1142" s="42">
        <v>206.42</v>
      </c>
      <c r="F1142" s="42">
        <v>32.43</v>
      </c>
      <c r="G1142" s="42">
        <v>386.17</v>
      </c>
      <c r="H1142" s="42">
        <v>386.17</v>
      </c>
      <c r="I1142" s="42">
        <v>0.4609645407982465</v>
      </c>
      <c r="J1142" s="42">
        <v>60.77</v>
      </c>
      <c r="K1142" s="42">
        <v>60.77</v>
      </c>
      <c r="L1142" s="42">
        <v>0.22941886499796965</v>
      </c>
      <c r="M1142" s="42">
        <v>6.9000000000000006E-2</v>
      </c>
      <c r="N1142" s="42">
        <v>6.9000000000000006E-2</v>
      </c>
      <c r="O1142" s="42">
        <v>0.32556400437915151</v>
      </c>
      <c r="P1142" s="42">
        <v>325.39999999999998</v>
      </c>
      <c r="Q1142" s="42">
        <v>325.39999999999998</v>
      </c>
      <c r="R1142" s="42">
        <v>0.2315456758002771</v>
      </c>
      <c r="S1142" s="42">
        <v>1128.089518</v>
      </c>
      <c r="T1142" s="42">
        <v>84.26</v>
      </c>
      <c r="U1142" s="42">
        <v>498.8</v>
      </c>
      <c r="V1142" s="42">
        <v>0.8</v>
      </c>
      <c r="W1142" s="42"/>
    </row>
    <row r="1143" spans="1:23">
      <c r="A1143" s="39">
        <v>42927</v>
      </c>
      <c r="B1143" s="42" t="s">
        <v>14</v>
      </c>
      <c r="C1143" s="42">
        <v>24</v>
      </c>
      <c r="D1143" s="42">
        <v>90</v>
      </c>
      <c r="E1143" s="42">
        <v>207.28</v>
      </c>
      <c r="F1143" s="42">
        <v>32.11</v>
      </c>
      <c r="G1143" s="42">
        <v>373.33</v>
      </c>
      <c r="H1143" s="42">
        <v>373.33</v>
      </c>
      <c r="I1143" s="42">
        <v>0.46133787079824651</v>
      </c>
      <c r="J1143" s="42">
        <v>58.73</v>
      </c>
      <c r="K1143" s="42">
        <v>58.73</v>
      </c>
      <c r="L1143" s="42">
        <v>0.22947759499796966</v>
      </c>
      <c r="M1143" s="42">
        <v>6.8000000000000005E-2</v>
      </c>
      <c r="N1143" s="42">
        <v>6.8000000000000005E-2</v>
      </c>
      <c r="O1143" s="42">
        <v>0.32563200437915152</v>
      </c>
      <c r="P1143" s="42">
        <v>314.60000000000002</v>
      </c>
      <c r="Q1143" s="42">
        <v>314.60000000000002</v>
      </c>
      <c r="R1143" s="42">
        <v>0.2318602758002771</v>
      </c>
      <c r="S1143" s="42">
        <v>1158.947727</v>
      </c>
      <c r="T1143" s="42">
        <v>84.27</v>
      </c>
      <c r="U1143" s="42">
        <v>501.58</v>
      </c>
      <c r="V1143" s="42">
        <v>0.8</v>
      </c>
      <c r="W1143" s="42"/>
    </row>
    <row r="1144" spans="1:23">
      <c r="A1144" s="39">
        <v>42928</v>
      </c>
      <c r="B1144" s="42" t="s">
        <v>14</v>
      </c>
      <c r="C1144" s="42">
        <v>24</v>
      </c>
      <c r="D1144" s="42">
        <v>90</v>
      </c>
      <c r="E1144" s="42">
        <v>207.83</v>
      </c>
      <c r="F1144" s="42">
        <v>32.24</v>
      </c>
      <c r="G1144" s="42">
        <v>375.88</v>
      </c>
      <c r="H1144" s="42">
        <v>375.88</v>
      </c>
      <c r="I1144" s="42">
        <v>0.4617137507982465</v>
      </c>
      <c r="J1144" s="42">
        <v>59.13</v>
      </c>
      <c r="K1144" s="42">
        <v>59.13</v>
      </c>
      <c r="L1144" s="42">
        <v>0.22953672499796965</v>
      </c>
      <c r="M1144" s="42">
        <v>6.8000000000000005E-2</v>
      </c>
      <c r="N1144" s="42">
        <v>6.8000000000000005E-2</v>
      </c>
      <c r="O1144" s="42">
        <v>0.32570000437915153</v>
      </c>
      <c r="P1144" s="42">
        <v>316.75</v>
      </c>
      <c r="Q1144" s="42">
        <v>316.75</v>
      </c>
      <c r="R1144" s="42">
        <v>0.2321770258002771</v>
      </c>
      <c r="S1144" s="42">
        <v>1142.3304579999999</v>
      </c>
      <c r="T1144" s="42">
        <v>84.27</v>
      </c>
      <c r="U1144" s="42">
        <v>503.73</v>
      </c>
      <c r="V1144" s="42">
        <v>0.8</v>
      </c>
      <c r="W1144" s="42"/>
    </row>
    <row r="1145" spans="1:23">
      <c r="A1145" s="39">
        <v>42929</v>
      </c>
      <c r="B1145" s="42" t="s">
        <v>14</v>
      </c>
      <c r="C1145" s="42">
        <v>24</v>
      </c>
      <c r="D1145" s="42">
        <v>90</v>
      </c>
      <c r="E1145" s="42">
        <v>208.07</v>
      </c>
      <c r="F1145" s="42">
        <v>32.729999999999997</v>
      </c>
      <c r="G1145" s="42">
        <v>377.85</v>
      </c>
      <c r="H1145" s="42">
        <v>377.85</v>
      </c>
      <c r="I1145" s="42">
        <v>0.46209160079824652</v>
      </c>
      <c r="J1145" s="42">
        <v>59.11</v>
      </c>
      <c r="K1145" s="42">
        <v>59.11</v>
      </c>
      <c r="L1145" s="42">
        <v>0.22959583499796965</v>
      </c>
      <c r="M1145" s="42">
        <v>6.8000000000000005E-2</v>
      </c>
      <c r="N1145" s="42">
        <v>6.8000000000000005E-2</v>
      </c>
      <c r="O1145" s="42">
        <v>0.32576800437915154</v>
      </c>
      <c r="P1145" s="42">
        <v>318.74</v>
      </c>
      <c r="Q1145" s="42">
        <v>318.74</v>
      </c>
      <c r="R1145" s="42">
        <v>0.23249576580027712</v>
      </c>
      <c r="S1145" s="42">
        <v>1150.9896799999999</v>
      </c>
      <c r="T1145" s="42">
        <v>84.36</v>
      </c>
      <c r="U1145" s="42">
        <v>512.4</v>
      </c>
      <c r="V1145" s="42">
        <v>0.8</v>
      </c>
      <c r="W1145" s="42"/>
    </row>
    <row r="1146" spans="1:23">
      <c r="A1146" s="39">
        <v>42930</v>
      </c>
      <c r="B1146" s="42" t="s">
        <v>14</v>
      </c>
      <c r="C1146" s="42">
        <v>24</v>
      </c>
      <c r="D1146" s="42">
        <v>90</v>
      </c>
      <c r="E1146" s="42">
        <v>211.82</v>
      </c>
      <c r="F1146" s="42">
        <v>32.61</v>
      </c>
      <c r="G1146" s="42">
        <v>369.02</v>
      </c>
      <c r="H1146" s="42">
        <v>369.02</v>
      </c>
      <c r="I1146" s="42">
        <v>0.46246062079824651</v>
      </c>
      <c r="J1146" s="42">
        <v>84.23</v>
      </c>
      <c r="K1146" s="42">
        <v>84.23</v>
      </c>
      <c r="L1146" s="42">
        <v>0.22968006499796964</v>
      </c>
      <c r="M1146" s="42">
        <v>0.17399999999999999</v>
      </c>
      <c r="N1146" s="42">
        <v>0.17399999999999999</v>
      </c>
      <c r="O1146" s="42">
        <v>0.32594200437915155</v>
      </c>
      <c r="P1146" s="42">
        <v>284.79000000000002</v>
      </c>
      <c r="Q1146" s="42">
        <v>284.79000000000002</v>
      </c>
      <c r="R1146" s="42">
        <v>0.23278055580027712</v>
      </c>
      <c r="S1146" s="42">
        <v>2068.099252</v>
      </c>
      <c r="T1146" s="42">
        <v>77.180000000000007</v>
      </c>
      <c r="U1146" s="42">
        <v>516.1</v>
      </c>
      <c r="V1146" s="42">
        <v>0.8</v>
      </c>
      <c r="W1146" s="42"/>
    </row>
    <row r="1147" spans="1:23">
      <c r="A1147" s="39">
        <v>42931</v>
      </c>
      <c r="B1147" s="42" t="s">
        <v>14</v>
      </c>
      <c r="C1147" s="42">
        <v>24</v>
      </c>
      <c r="D1147" s="42">
        <v>90</v>
      </c>
      <c r="E1147" s="42">
        <v>207.21</v>
      </c>
      <c r="F1147" s="42">
        <v>32.83</v>
      </c>
      <c r="G1147" s="42">
        <v>365.02</v>
      </c>
      <c r="H1147" s="42">
        <v>365.02</v>
      </c>
      <c r="I1147" s="42">
        <v>0.46282564079824651</v>
      </c>
      <c r="J1147" s="42">
        <v>84.11</v>
      </c>
      <c r="K1147" s="42">
        <v>84.11</v>
      </c>
      <c r="L1147" s="42">
        <v>0.22976417499796964</v>
      </c>
      <c r="M1147" s="42">
        <v>0.17499999999999999</v>
      </c>
      <c r="N1147" s="42">
        <v>0.17499999999999999</v>
      </c>
      <c r="O1147" s="42">
        <v>0.32611700437915153</v>
      </c>
      <c r="P1147" s="42">
        <v>280.91000000000003</v>
      </c>
      <c r="Q1147" s="42">
        <v>280.91000000000003</v>
      </c>
      <c r="R1147" s="42">
        <v>0.23306146580027712</v>
      </c>
      <c r="S1147" s="42">
        <v>2082.4753300000002</v>
      </c>
      <c r="T1147" s="42">
        <v>76.959999999999994</v>
      </c>
      <c r="U1147" s="42">
        <v>517.45000000000005</v>
      </c>
      <c r="V1147" s="42">
        <v>0.8</v>
      </c>
      <c r="W1147" s="42"/>
    </row>
    <row r="1148" spans="1:23">
      <c r="A1148" s="39">
        <v>42932</v>
      </c>
      <c r="B1148" s="42" t="s">
        <v>14</v>
      </c>
      <c r="C1148" s="42">
        <v>24</v>
      </c>
      <c r="D1148" s="42">
        <v>90</v>
      </c>
      <c r="E1148" s="42">
        <v>209.4</v>
      </c>
      <c r="F1148" s="42">
        <v>32.89</v>
      </c>
      <c r="G1148" s="42">
        <v>371.33</v>
      </c>
      <c r="H1148" s="42">
        <v>371.33</v>
      </c>
      <c r="I1148" s="42">
        <v>0.46319697079824651</v>
      </c>
      <c r="J1148" s="42">
        <v>85.57</v>
      </c>
      <c r="K1148" s="42">
        <v>85.57</v>
      </c>
      <c r="L1148" s="42">
        <v>0.22984974499796965</v>
      </c>
      <c r="M1148" s="42">
        <v>0.17699999999999999</v>
      </c>
      <c r="N1148" s="42">
        <v>0.17699999999999999</v>
      </c>
      <c r="O1148" s="42">
        <v>0.32629400437915151</v>
      </c>
      <c r="P1148" s="42">
        <v>285.76</v>
      </c>
      <c r="Q1148" s="42">
        <v>285.76</v>
      </c>
      <c r="R1148" s="42">
        <v>0.23334722580027711</v>
      </c>
      <c r="S1148" s="42">
        <v>2069.5687739999998</v>
      </c>
      <c r="T1148" s="42">
        <v>76.959999999999994</v>
      </c>
      <c r="U1148" s="42">
        <v>525.92999999999995</v>
      </c>
      <c r="V1148" s="42">
        <v>0.8</v>
      </c>
      <c r="W1148" s="42"/>
    </row>
    <row r="1149" spans="1:23">
      <c r="A1149" s="39">
        <v>42933</v>
      </c>
      <c r="B1149" s="42" t="s">
        <v>14</v>
      </c>
      <c r="C1149" s="42">
        <v>24</v>
      </c>
      <c r="D1149" s="42">
        <v>90</v>
      </c>
      <c r="E1149" s="42">
        <v>210.23</v>
      </c>
      <c r="F1149" s="42">
        <v>35.57</v>
      </c>
      <c r="G1149" s="42">
        <v>371.44</v>
      </c>
      <c r="H1149" s="42">
        <v>371.44</v>
      </c>
      <c r="I1149" s="42">
        <v>0.46356841079824651</v>
      </c>
      <c r="J1149" s="42">
        <v>85.29</v>
      </c>
      <c r="K1149" s="42">
        <v>85.29</v>
      </c>
      <c r="L1149" s="42">
        <v>0.22993503499796963</v>
      </c>
      <c r="M1149" s="42">
        <v>0.18099999999999999</v>
      </c>
      <c r="N1149" s="42">
        <v>0.18099999999999999</v>
      </c>
      <c r="O1149" s="42">
        <v>0.3264750043791515</v>
      </c>
      <c r="P1149" s="42">
        <v>286.14999999999998</v>
      </c>
      <c r="Q1149" s="42">
        <v>286.14999999999998</v>
      </c>
      <c r="R1149" s="42">
        <v>0.23363337580027713</v>
      </c>
      <c r="S1149" s="42">
        <v>2124.914996</v>
      </c>
      <c r="T1149" s="42">
        <v>77.040000000000006</v>
      </c>
      <c r="U1149" s="42">
        <v>578.48</v>
      </c>
      <c r="V1149" s="42">
        <v>0.8</v>
      </c>
      <c r="W1149" s="42"/>
    </row>
    <row r="1150" spans="1:23">
      <c r="A1150" s="39">
        <v>42934</v>
      </c>
      <c r="B1150" s="42" t="s">
        <v>14</v>
      </c>
      <c r="C1150" s="42">
        <v>24</v>
      </c>
      <c r="D1150" s="42">
        <v>90</v>
      </c>
      <c r="E1150" s="42">
        <v>215.29</v>
      </c>
      <c r="F1150" s="42">
        <v>40.6</v>
      </c>
      <c r="G1150" s="42">
        <v>375.65</v>
      </c>
      <c r="H1150" s="42">
        <v>375.65</v>
      </c>
      <c r="I1150" s="42">
        <v>0.46394406079824652</v>
      </c>
      <c r="J1150" s="42">
        <v>86.26</v>
      </c>
      <c r="K1150" s="42">
        <v>86.26</v>
      </c>
      <c r="L1150" s="42">
        <v>0.23002129499796964</v>
      </c>
      <c r="M1150" s="42">
        <v>0.18</v>
      </c>
      <c r="N1150" s="42">
        <v>0.18</v>
      </c>
      <c r="O1150" s="42">
        <v>0.32665500437915151</v>
      </c>
      <c r="P1150" s="42">
        <v>289.39</v>
      </c>
      <c r="Q1150" s="42">
        <v>289.39</v>
      </c>
      <c r="R1150" s="42">
        <v>0.23392276580027713</v>
      </c>
      <c r="S1150" s="42">
        <v>2084.4191980000001</v>
      </c>
      <c r="T1150" s="42">
        <v>77.040000000000006</v>
      </c>
      <c r="U1150" s="42">
        <v>595.34</v>
      </c>
      <c r="V1150" s="42">
        <v>0.8</v>
      </c>
      <c r="W1150" s="42"/>
    </row>
    <row r="1151" spans="1:23">
      <c r="A1151" s="39">
        <v>42935</v>
      </c>
      <c r="B1151" s="42" t="s">
        <v>14</v>
      </c>
      <c r="C1151" s="42">
        <v>24</v>
      </c>
      <c r="D1151" s="42">
        <v>90</v>
      </c>
      <c r="E1151" s="42">
        <v>211.69</v>
      </c>
      <c r="F1151" s="42">
        <v>38.32</v>
      </c>
      <c r="G1151" s="42">
        <v>377.46</v>
      </c>
      <c r="H1151" s="42">
        <v>377.46</v>
      </c>
      <c r="I1151" s="42">
        <v>0.46432152079824651</v>
      </c>
      <c r="J1151" s="42">
        <v>86.67</v>
      </c>
      <c r="K1151" s="42">
        <v>86.67</v>
      </c>
      <c r="L1151" s="42">
        <v>0.23010796499796965</v>
      </c>
      <c r="M1151" s="42">
        <v>0.18099999999999999</v>
      </c>
      <c r="N1151" s="42">
        <v>0.18099999999999999</v>
      </c>
      <c r="O1151" s="42">
        <v>0.3268360043791515</v>
      </c>
      <c r="P1151" s="42">
        <v>290.79000000000002</v>
      </c>
      <c r="Q1151" s="42">
        <v>290.79000000000002</v>
      </c>
      <c r="R1151" s="42">
        <v>0.23421355580027714</v>
      </c>
      <c r="S1151" s="42">
        <v>2085.5544020000002</v>
      </c>
      <c r="T1151" s="42">
        <v>77.040000000000006</v>
      </c>
      <c r="U1151" s="42">
        <v>563.08000000000004</v>
      </c>
      <c r="V1151" s="42">
        <v>0.8</v>
      </c>
      <c r="W1151" s="42"/>
    </row>
    <row r="1152" spans="1:23">
      <c r="A1152" s="39">
        <v>42936</v>
      </c>
      <c r="B1152" s="42" t="s">
        <v>14</v>
      </c>
      <c r="C1152" s="42">
        <v>24</v>
      </c>
      <c r="D1152" s="42">
        <v>90</v>
      </c>
      <c r="E1152" s="42">
        <v>214.23</v>
      </c>
      <c r="F1152" s="42">
        <v>36.85</v>
      </c>
      <c r="G1152" s="42">
        <v>421.59</v>
      </c>
      <c r="H1152" s="42">
        <v>421.59</v>
      </c>
      <c r="I1152" s="42">
        <v>0.46474311079824654</v>
      </c>
      <c r="J1152" s="42">
        <v>196.19</v>
      </c>
      <c r="K1152" s="42">
        <v>196.19</v>
      </c>
      <c r="L1152" s="42">
        <v>0.23030415499796966</v>
      </c>
      <c r="M1152" s="42">
        <v>0.16700000000000001</v>
      </c>
      <c r="N1152" s="42">
        <v>0.16700000000000001</v>
      </c>
      <c r="O1152" s="42">
        <v>0.32700300437915147</v>
      </c>
      <c r="P1152" s="42">
        <v>225.4</v>
      </c>
      <c r="Q1152" s="42">
        <v>225.4</v>
      </c>
      <c r="R1152" s="42">
        <v>0.23443895580027713</v>
      </c>
      <c r="S1152" s="42">
        <v>850.12487899999996</v>
      </c>
      <c r="T1152" s="42">
        <v>53.46</v>
      </c>
      <c r="U1152" s="42">
        <v>543.75</v>
      </c>
      <c r="V1152" s="42">
        <v>0.8</v>
      </c>
      <c r="W1152" s="42"/>
    </row>
    <row r="1153" spans="1:23">
      <c r="A1153" s="39">
        <v>42937</v>
      </c>
      <c r="B1153" s="42" t="s">
        <v>14</v>
      </c>
      <c r="C1153" s="42">
        <v>24</v>
      </c>
      <c r="D1153" s="42">
        <v>90</v>
      </c>
      <c r="E1153" s="42">
        <v>210.11</v>
      </c>
      <c r="F1153" s="42">
        <v>37.43</v>
      </c>
      <c r="G1153" s="42">
        <v>422.21</v>
      </c>
      <c r="H1153" s="42">
        <v>422.21</v>
      </c>
      <c r="I1153" s="42">
        <v>0.46516532079824652</v>
      </c>
      <c r="J1153" s="42">
        <v>196.92</v>
      </c>
      <c r="K1153" s="42">
        <v>196.92</v>
      </c>
      <c r="L1153" s="42">
        <v>0.23050107499796965</v>
      </c>
      <c r="M1153" s="42">
        <v>0.155</v>
      </c>
      <c r="N1153" s="42">
        <v>0.155</v>
      </c>
      <c r="O1153" s="42">
        <v>0.32715800437915149</v>
      </c>
      <c r="P1153" s="42">
        <v>225.29</v>
      </c>
      <c r="Q1153" s="42">
        <v>225.29</v>
      </c>
      <c r="R1153" s="42">
        <v>0.23466424580027712</v>
      </c>
      <c r="S1153" s="42">
        <v>788.01035999999999</v>
      </c>
      <c r="T1153" s="42">
        <v>53.36</v>
      </c>
      <c r="U1153" s="42">
        <v>552.46</v>
      </c>
      <c r="V1153" s="42">
        <v>0.8</v>
      </c>
      <c r="W1153" s="42"/>
    </row>
    <row r="1154" spans="1:23">
      <c r="A1154" s="39">
        <v>42938</v>
      </c>
      <c r="B1154" s="42" t="s">
        <v>14</v>
      </c>
      <c r="C1154" s="42">
        <v>24</v>
      </c>
      <c r="D1154" s="42">
        <v>90</v>
      </c>
      <c r="E1154" s="42">
        <v>209.65</v>
      </c>
      <c r="F1154" s="42">
        <v>38.28</v>
      </c>
      <c r="G1154" s="42">
        <v>426.27</v>
      </c>
      <c r="H1154" s="42">
        <v>426.27</v>
      </c>
      <c r="I1154" s="42">
        <v>0.46559159079824652</v>
      </c>
      <c r="J1154" s="42">
        <v>197.52</v>
      </c>
      <c r="K1154" s="42">
        <v>197.52</v>
      </c>
      <c r="L1154" s="42">
        <v>0.23069859499796966</v>
      </c>
      <c r="M1154" s="42">
        <v>0.155</v>
      </c>
      <c r="N1154" s="42">
        <v>0.155</v>
      </c>
      <c r="O1154" s="42">
        <v>0.32731300437915151</v>
      </c>
      <c r="P1154" s="42">
        <v>228.75</v>
      </c>
      <c r="Q1154" s="42">
        <v>228.75</v>
      </c>
      <c r="R1154" s="42">
        <v>0.23489299580027712</v>
      </c>
      <c r="S1154" s="42">
        <v>782.68023500000004</v>
      </c>
      <c r="T1154" s="42">
        <v>53.66</v>
      </c>
      <c r="U1154" s="42">
        <v>554.64</v>
      </c>
      <c r="V1154" s="42">
        <v>0.8</v>
      </c>
      <c r="W1154" s="42"/>
    </row>
    <row r="1155" spans="1:23">
      <c r="A1155" s="39">
        <v>42939</v>
      </c>
      <c r="B1155" s="42" t="s">
        <v>14</v>
      </c>
      <c r="C1155" s="42">
        <v>24</v>
      </c>
      <c r="D1155" s="42">
        <v>90</v>
      </c>
      <c r="E1155" s="42">
        <v>210.35</v>
      </c>
      <c r="F1155" s="42">
        <v>37.9</v>
      </c>
      <c r="G1155" s="42">
        <v>418.3</v>
      </c>
      <c r="H1155" s="42">
        <v>418.3</v>
      </c>
      <c r="I1155" s="42">
        <v>0.46600989079824651</v>
      </c>
      <c r="J1155" s="42">
        <v>193.88</v>
      </c>
      <c r="K1155" s="42">
        <v>193.88</v>
      </c>
      <c r="L1155" s="42">
        <v>0.23089247499796967</v>
      </c>
      <c r="M1155" s="42">
        <v>0.14699999999999999</v>
      </c>
      <c r="N1155" s="42">
        <v>0.14699999999999999</v>
      </c>
      <c r="O1155" s="42">
        <v>0.32746000437915151</v>
      </c>
      <c r="P1155" s="42">
        <v>224.42</v>
      </c>
      <c r="Q1155" s="42">
        <v>224.42</v>
      </c>
      <c r="R1155" s="42">
        <v>0.23511741580027712</v>
      </c>
      <c r="S1155" s="42">
        <v>758.45368299999996</v>
      </c>
      <c r="T1155" s="42">
        <v>53.65</v>
      </c>
      <c r="U1155" s="42">
        <v>552.27</v>
      </c>
      <c r="V1155" s="42">
        <v>0.8</v>
      </c>
      <c r="W1155" s="42"/>
    </row>
    <row r="1156" spans="1:23">
      <c r="A1156" s="39">
        <v>42940</v>
      </c>
      <c r="B1156" s="42" t="s">
        <v>14</v>
      </c>
      <c r="C1156" s="42">
        <v>24</v>
      </c>
      <c r="D1156" s="42">
        <v>90</v>
      </c>
      <c r="E1156" s="42">
        <v>208.8</v>
      </c>
      <c r="F1156" s="42">
        <v>36.36</v>
      </c>
      <c r="G1156" s="42">
        <v>417.46</v>
      </c>
      <c r="H1156" s="42">
        <v>417.46</v>
      </c>
      <c r="I1156" s="42">
        <v>0.46642735079824649</v>
      </c>
      <c r="J1156" s="42">
        <v>195.07</v>
      </c>
      <c r="K1156" s="42">
        <v>195.07</v>
      </c>
      <c r="L1156" s="42">
        <v>0.23108754499796966</v>
      </c>
      <c r="M1156" s="42">
        <v>0.15</v>
      </c>
      <c r="N1156" s="42">
        <v>0.15</v>
      </c>
      <c r="O1156" s="42">
        <v>0.3276100043791515</v>
      </c>
      <c r="P1156" s="42">
        <v>222.39</v>
      </c>
      <c r="Q1156" s="42">
        <v>222.39</v>
      </c>
      <c r="R1156" s="42">
        <v>0.23533980580027711</v>
      </c>
      <c r="S1156" s="42">
        <v>769.59040300000004</v>
      </c>
      <c r="T1156" s="42">
        <v>53.27</v>
      </c>
      <c r="U1156" s="42">
        <v>532.5</v>
      </c>
      <c r="V1156" s="42">
        <v>0.8</v>
      </c>
      <c r="W1156" s="42"/>
    </row>
    <row r="1157" spans="1:23">
      <c r="A1157" s="39">
        <v>42941</v>
      </c>
      <c r="B1157" s="42" t="s">
        <v>14</v>
      </c>
      <c r="C1157" s="42">
        <v>24</v>
      </c>
      <c r="D1157" s="42">
        <v>90</v>
      </c>
      <c r="E1157" s="42">
        <v>209.69</v>
      </c>
      <c r="F1157" s="42">
        <v>37.35</v>
      </c>
      <c r="G1157" s="42">
        <v>427.7</v>
      </c>
      <c r="H1157" s="42">
        <v>427.7</v>
      </c>
      <c r="I1157" s="42">
        <v>0.46685505079824646</v>
      </c>
      <c r="J1157" s="42">
        <v>199.88</v>
      </c>
      <c r="K1157" s="42">
        <v>199.88</v>
      </c>
      <c r="L1157" s="42">
        <v>0.23128742499796967</v>
      </c>
      <c r="M1157" s="42">
        <v>0.16500000000000001</v>
      </c>
      <c r="N1157" s="42">
        <v>0.16400000000000001</v>
      </c>
      <c r="O1157" s="42">
        <v>0.32777500437915152</v>
      </c>
      <c r="P1157" s="42">
        <v>227.82</v>
      </c>
      <c r="Q1157" s="42">
        <v>227.82</v>
      </c>
      <c r="R1157" s="42">
        <v>0.2355676258002771</v>
      </c>
      <c r="S1157" s="42">
        <v>823.03882299999998</v>
      </c>
      <c r="T1157" s="42">
        <v>53.27</v>
      </c>
      <c r="U1157" s="42">
        <v>542.07000000000005</v>
      </c>
      <c r="V1157" s="42">
        <v>0.8</v>
      </c>
      <c r="W1157" s="42"/>
    </row>
    <row r="1158" spans="1:23">
      <c r="A1158" s="39">
        <v>42942</v>
      </c>
      <c r="B1158" s="42" t="s">
        <v>14</v>
      </c>
      <c r="C1158" s="42">
        <v>24</v>
      </c>
      <c r="D1158" s="42">
        <v>90</v>
      </c>
      <c r="E1158" s="42">
        <v>212.94</v>
      </c>
      <c r="F1158" s="42">
        <v>33.950000000000003</v>
      </c>
      <c r="G1158" s="42">
        <v>325.85000000000002</v>
      </c>
      <c r="H1158" s="42">
        <v>325.85000000000002</v>
      </c>
      <c r="I1158" s="42">
        <v>0.46718090079824648</v>
      </c>
      <c r="J1158" s="42">
        <v>154.37</v>
      </c>
      <c r="K1158" s="42">
        <v>154.37</v>
      </c>
      <c r="L1158" s="42">
        <v>0.23144179499796966</v>
      </c>
      <c r="M1158" s="42">
        <v>0.186</v>
      </c>
      <c r="N1158" s="42">
        <v>0.186</v>
      </c>
      <c r="O1158" s="42">
        <v>0.32796100437915154</v>
      </c>
      <c r="P1158" s="42">
        <v>171.48</v>
      </c>
      <c r="Q1158" s="42">
        <v>171.48</v>
      </c>
      <c r="R1158" s="42">
        <v>0.2357391058002771</v>
      </c>
      <c r="S1158" s="42">
        <v>1205.0851849999999</v>
      </c>
      <c r="T1158" s="42">
        <v>52.62</v>
      </c>
      <c r="U1158" s="42">
        <v>491.18</v>
      </c>
      <c r="V1158" s="42">
        <v>0.8</v>
      </c>
      <c r="W1158" s="42"/>
    </row>
    <row r="1159" spans="1:23">
      <c r="A1159" s="39">
        <v>42943</v>
      </c>
      <c r="B1159" s="42" t="s">
        <v>14</v>
      </c>
      <c r="C1159" s="42">
        <v>24</v>
      </c>
      <c r="D1159" s="42">
        <v>90</v>
      </c>
      <c r="E1159" s="42">
        <v>206.97</v>
      </c>
      <c r="F1159" s="42">
        <v>29.62</v>
      </c>
      <c r="G1159" s="42">
        <v>326.23</v>
      </c>
      <c r="H1159" s="42">
        <v>326.23</v>
      </c>
      <c r="I1159" s="42">
        <v>0.46750713079824646</v>
      </c>
      <c r="J1159" s="42">
        <v>154.07</v>
      </c>
      <c r="K1159" s="42">
        <v>154.07</v>
      </c>
      <c r="L1159" s="42">
        <v>0.23159586499796966</v>
      </c>
      <c r="M1159" s="42">
        <v>0.187</v>
      </c>
      <c r="N1159" s="42">
        <v>0.187</v>
      </c>
      <c r="O1159" s="42">
        <v>0.32814800437915154</v>
      </c>
      <c r="P1159" s="42">
        <v>172.16</v>
      </c>
      <c r="Q1159" s="42">
        <v>172.16</v>
      </c>
      <c r="R1159" s="42">
        <v>0.2359112658002771</v>
      </c>
      <c r="S1159" s="42">
        <v>1213.8183939999999</v>
      </c>
      <c r="T1159" s="42">
        <v>52.77</v>
      </c>
      <c r="U1159" s="42">
        <v>445.73</v>
      </c>
      <c r="V1159" s="42">
        <v>0.8</v>
      </c>
      <c r="W1159" s="42"/>
    </row>
    <row r="1160" spans="1:23">
      <c r="A1160" s="39">
        <v>42944</v>
      </c>
      <c r="B1160" s="42" t="s">
        <v>14</v>
      </c>
      <c r="C1160" s="42">
        <v>24</v>
      </c>
      <c r="D1160" s="42">
        <v>90</v>
      </c>
      <c r="E1160" s="42">
        <v>207.07</v>
      </c>
      <c r="F1160" s="42">
        <v>30.16</v>
      </c>
      <c r="G1160" s="42">
        <v>323.08999999999997</v>
      </c>
      <c r="H1160" s="42">
        <v>323.08999999999997</v>
      </c>
      <c r="I1160" s="42">
        <v>0.46783022079824649</v>
      </c>
      <c r="J1160" s="42">
        <v>153.51</v>
      </c>
      <c r="K1160" s="42">
        <v>153.51</v>
      </c>
      <c r="L1160" s="42">
        <v>0.23174937499796966</v>
      </c>
      <c r="M1160" s="42">
        <v>0.17799999999999999</v>
      </c>
      <c r="N1160" s="42">
        <v>0.17799999999999999</v>
      </c>
      <c r="O1160" s="42">
        <v>0.32832600437915155</v>
      </c>
      <c r="P1160" s="42">
        <v>169.58</v>
      </c>
      <c r="Q1160" s="42">
        <v>169.58</v>
      </c>
      <c r="R1160" s="42">
        <v>0.23608084580027711</v>
      </c>
      <c r="S1160" s="42">
        <v>1156.9930300000001</v>
      </c>
      <c r="T1160" s="42">
        <v>52.49</v>
      </c>
      <c r="U1160" s="42">
        <v>458.81</v>
      </c>
      <c r="V1160" s="42">
        <v>0.8</v>
      </c>
      <c r="W1160" s="42"/>
    </row>
    <row r="1161" spans="1:23">
      <c r="A1161" s="39">
        <v>42945</v>
      </c>
      <c r="B1161" s="42" t="s">
        <v>14</v>
      </c>
      <c r="C1161" s="42">
        <v>24</v>
      </c>
      <c r="D1161" s="42">
        <v>90</v>
      </c>
      <c r="E1161" s="42">
        <v>207.17</v>
      </c>
      <c r="F1161" s="42">
        <v>30.67</v>
      </c>
      <c r="G1161" s="42">
        <v>321.42</v>
      </c>
      <c r="H1161" s="42">
        <v>321.42</v>
      </c>
      <c r="I1161" s="42">
        <v>0.4681516407982465</v>
      </c>
      <c r="J1161" s="42">
        <v>152.56</v>
      </c>
      <c r="K1161" s="42">
        <v>152.56</v>
      </c>
      <c r="L1161" s="42">
        <v>0.23190193499796966</v>
      </c>
      <c r="M1161" s="42">
        <v>0.184</v>
      </c>
      <c r="N1161" s="42">
        <v>0.184</v>
      </c>
      <c r="O1161" s="42">
        <v>0.32851000437915157</v>
      </c>
      <c r="P1161" s="42">
        <v>168.86</v>
      </c>
      <c r="Q1161" s="42">
        <v>168.86</v>
      </c>
      <c r="R1161" s="42">
        <v>0.2362497058002771</v>
      </c>
      <c r="S1161" s="42">
        <v>1207.675669</v>
      </c>
      <c r="T1161" s="42">
        <v>52.54</v>
      </c>
      <c r="U1161" s="42">
        <v>465.13</v>
      </c>
      <c r="V1161" s="42">
        <v>0.8</v>
      </c>
      <c r="W1161" s="42"/>
    </row>
    <row r="1162" spans="1:23">
      <c r="A1162" s="39">
        <v>42946</v>
      </c>
      <c r="B1162" s="42" t="s">
        <v>14</v>
      </c>
      <c r="C1162" s="42">
        <v>24</v>
      </c>
      <c r="D1162" s="42">
        <v>90</v>
      </c>
      <c r="E1162" s="42">
        <v>208.37</v>
      </c>
      <c r="F1162" s="42">
        <v>30.76</v>
      </c>
      <c r="G1162" s="42">
        <v>324.01</v>
      </c>
      <c r="H1162" s="42">
        <v>324.01</v>
      </c>
      <c r="I1162" s="42">
        <v>0.46847565079824649</v>
      </c>
      <c r="J1162" s="42">
        <v>152.80000000000001</v>
      </c>
      <c r="K1162" s="42">
        <v>152.80000000000001</v>
      </c>
      <c r="L1162" s="42">
        <v>0.23205473499796966</v>
      </c>
      <c r="M1162" s="42">
        <v>0.183</v>
      </c>
      <c r="N1162" s="42">
        <v>0.183</v>
      </c>
      <c r="O1162" s="42">
        <v>0.32869300437915155</v>
      </c>
      <c r="P1162" s="42">
        <v>171.21</v>
      </c>
      <c r="Q1162" s="42">
        <v>171.21</v>
      </c>
      <c r="R1162" s="42">
        <v>0.2364209158002771</v>
      </c>
      <c r="S1162" s="42">
        <v>1195.7068059999999</v>
      </c>
      <c r="T1162" s="42">
        <v>52.84</v>
      </c>
      <c r="U1162" s="42">
        <v>471.87</v>
      </c>
      <c r="V1162" s="42">
        <v>0.8</v>
      </c>
      <c r="W1162" s="42"/>
    </row>
    <row r="1163" spans="1:23">
      <c r="A1163" s="39">
        <v>42947</v>
      </c>
      <c r="B1163" s="42" t="s">
        <v>14</v>
      </c>
      <c r="C1163" s="42">
        <v>24</v>
      </c>
      <c r="D1163" s="42">
        <v>90</v>
      </c>
      <c r="E1163" s="42">
        <v>208.18</v>
      </c>
      <c r="F1163" s="42">
        <v>31.12</v>
      </c>
      <c r="G1163" s="42">
        <v>321.84500000000003</v>
      </c>
      <c r="H1163" s="42">
        <v>321.84500000000003</v>
      </c>
      <c r="I1163" s="42">
        <v>0.46879749579824648</v>
      </c>
      <c r="J1163" s="42">
        <v>151.267</v>
      </c>
      <c r="K1163" s="42">
        <v>151.267</v>
      </c>
      <c r="L1163" s="42">
        <v>0.23220600199796967</v>
      </c>
      <c r="M1163" s="42">
        <v>0.154</v>
      </c>
      <c r="N1163" s="42">
        <v>0.154</v>
      </c>
      <c r="O1163" s="42">
        <v>0.32884700437915154</v>
      </c>
      <c r="P1163" s="42">
        <v>170.578</v>
      </c>
      <c r="Q1163" s="42">
        <v>170.578</v>
      </c>
      <c r="R1163" s="42">
        <v>0.23659149380027711</v>
      </c>
      <c r="S1163" s="42">
        <v>1021.253809</v>
      </c>
      <c r="T1163" s="42">
        <v>53</v>
      </c>
      <c r="U1163" s="42">
        <v>478.17</v>
      </c>
      <c r="V1163" s="42">
        <v>0.8</v>
      </c>
      <c r="W1163" s="42"/>
    </row>
    <row r="1164" spans="1:23">
      <c r="A1164" s="39">
        <v>42948</v>
      </c>
      <c r="B1164" s="42" t="s">
        <v>14</v>
      </c>
      <c r="C1164" s="42">
        <v>24</v>
      </c>
      <c r="D1164" s="42">
        <v>90</v>
      </c>
      <c r="E1164" s="42">
        <v>210.94</v>
      </c>
      <c r="F1164" s="42">
        <v>31.4</v>
      </c>
      <c r="G1164" s="42">
        <v>330.45</v>
      </c>
      <c r="H1164" s="42">
        <v>330.45</v>
      </c>
      <c r="I1164" s="42">
        <v>0.46912794579824646</v>
      </c>
      <c r="J1164" s="42">
        <v>153.37</v>
      </c>
      <c r="K1164" s="42">
        <v>153.37</v>
      </c>
      <c r="L1164" s="42">
        <v>0.23235937199796969</v>
      </c>
      <c r="M1164" s="42">
        <v>0.17799999999999999</v>
      </c>
      <c r="N1164" s="42">
        <v>0.17799999999999999</v>
      </c>
      <c r="O1164" s="42">
        <v>0.32902500437915155</v>
      </c>
      <c r="P1164" s="42">
        <v>177.08</v>
      </c>
      <c r="Q1164" s="42">
        <v>177.08</v>
      </c>
      <c r="R1164" s="42">
        <v>0.2367685738002771</v>
      </c>
      <c r="S1164" s="42">
        <v>1160.7289559999999</v>
      </c>
      <c r="T1164" s="42">
        <v>53.59</v>
      </c>
      <c r="U1164" s="42">
        <v>484.67</v>
      </c>
      <c r="V1164" s="42">
        <v>0.8</v>
      </c>
      <c r="W1164" s="42"/>
    </row>
    <row r="1165" spans="1:23">
      <c r="A1165" s="39">
        <v>42949</v>
      </c>
      <c r="B1165" s="42" t="s">
        <v>14</v>
      </c>
      <c r="C1165" s="42">
        <v>24</v>
      </c>
      <c r="D1165" s="42">
        <v>90</v>
      </c>
      <c r="E1165" s="42">
        <v>208.08</v>
      </c>
      <c r="F1165" s="42">
        <v>31.73</v>
      </c>
      <c r="G1165" s="42">
        <v>328.52</v>
      </c>
      <c r="H1165" s="42">
        <v>328.52</v>
      </c>
      <c r="I1165" s="42">
        <v>0.46945646579824646</v>
      </c>
      <c r="J1165" s="42">
        <v>152.65</v>
      </c>
      <c r="K1165" s="42">
        <v>152.65</v>
      </c>
      <c r="L1165" s="42">
        <v>0.23251202199796969</v>
      </c>
      <c r="M1165" s="42">
        <v>0.17799999999999999</v>
      </c>
      <c r="N1165" s="42">
        <v>0.17799999999999999</v>
      </c>
      <c r="O1165" s="42">
        <v>0.32920300437915156</v>
      </c>
      <c r="P1165" s="42">
        <v>175.87</v>
      </c>
      <c r="Q1165" s="42">
        <v>175.87</v>
      </c>
      <c r="R1165" s="42">
        <v>0.2369444438002771</v>
      </c>
      <c r="S1165" s="42">
        <v>1166.2037339999999</v>
      </c>
      <c r="T1165" s="42">
        <v>53.53</v>
      </c>
      <c r="U1165" s="42">
        <v>490.86</v>
      </c>
      <c r="V1165" s="42">
        <v>0.8</v>
      </c>
      <c r="W1165" s="42"/>
    </row>
    <row r="1166" spans="1:23">
      <c r="A1166" s="39">
        <v>42950</v>
      </c>
      <c r="B1166" s="42" t="s">
        <v>14</v>
      </c>
      <c r="C1166" s="42">
        <v>24</v>
      </c>
      <c r="D1166" s="42">
        <v>90</v>
      </c>
      <c r="E1166" s="42">
        <v>207.79</v>
      </c>
      <c r="F1166" s="42">
        <v>32.58</v>
      </c>
      <c r="G1166" s="42">
        <v>325.47000000000003</v>
      </c>
      <c r="H1166" s="42">
        <v>325.47000000000003</v>
      </c>
      <c r="I1166" s="42">
        <v>0.46978193579824645</v>
      </c>
      <c r="J1166" s="42">
        <v>150.88</v>
      </c>
      <c r="K1166" s="42">
        <v>150.88</v>
      </c>
      <c r="L1166" s="42">
        <v>0.23266290199796968</v>
      </c>
      <c r="M1166" s="42">
        <v>0.18099999999999999</v>
      </c>
      <c r="N1166" s="42">
        <v>0.18099999999999999</v>
      </c>
      <c r="O1166" s="42">
        <v>0.32938400437915155</v>
      </c>
      <c r="P1166" s="42">
        <v>174.59</v>
      </c>
      <c r="Q1166" s="42">
        <v>174.59</v>
      </c>
      <c r="R1166" s="42">
        <v>0.2371190338002771</v>
      </c>
      <c r="S1166" s="42">
        <v>1201.1797449999999</v>
      </c>
      <c r="T1166" s="42">
        <v>53.64</v>
      </c>
      <c r="U1166" s="42">
        <v>501.52</v>
      </c>
      <c r="V1166" s="42">
        <v>0.8</v>
      </c>
      <c r="W1166" s="42"/>
    </row>
    <row r="1167" spans="1:23">
      <c r="A1167" s="39">
        <v>42951</v>
      </c>
      <c r="B1167" s="42" t="s">
        <v>14</v>
      </c>
      <c r="C1167" s="42">
        <v>24</v>
      </c>
      <c r="D1167" s="42">
        <v>90</v>
      </c>
      <c r="E1167" s="42">
        <v>209.59</v>
      </c>
      <c r="F1167" s="42">
        <v>32.81</v>
      </c>
      <c r="G1167" s="42">
        <v>326.35000000000002</v>
      </c>
      <c r="H1167" s="42">
        <v>326.35000000000002</v>
      </c>
      <c r="I1167" s="42">
        <v>0.47010828579824643</v>
      </c>
      <c r="J1167" s="42">
        <v>151.12</v>
      </c>
      <c r="K1167" s="42">
        <v>151.12</v>
      </c>
      <c r="L1167" s="42">
        <v>0.23281402199796969</v>
      </c>
      <c r="M1167" s="42">
        <v>0.17799999999999999</v>
      </c>
      <c r="N1167" s="42">
        <v>0.17799999999999999</v>
      </c>
      <c r="O1167" s="42">
        <v>0.32956200437915156</v>
      </c>
      <c r="P1167" s="42">
        <v>175.23</v>
      </c>
      <c r="Q1167" s="42">
        <v>175.23</v>
      </c>
      <c r="R1167" s="42">
        <v>0.2372942638002771</v>
      </c>
      <c r="S1167" s="42">
        <v>1175.5227629999999</v>
      </c>
      <c r="T1167" s="42">
        <v>53.69</v>
      </c>
      <c r="U1167" s="42">
        <v>505.78</v>
      </c>
      <c r="V1167" s="42">
        <v>0.8</v>
      </c>
      <c r="W1167" s="42"/>
    </row>
    <row r="1168" spans="1:23">
      <c r="A1168" s="39">
        <v>42952</v>
      </c>
      <c r="B1168" s="42" t="s">
        <v>14</v>
      </c>
      <c r="C1168" s="42">
        <v>24</v>
      </c>
      <c r="D1168" s="42">
        <v>90</v>
      </c>
      <c r="E1168" s="42">
        <v>208.3</v>
      </c>
      <c r="F1168" s="42">
        <v>32.32</v>
      </c>
      <c r="G1168" s="42">
        <v>323.83</v>
      </c>
      <c r="H1168" s="42">
        <v>323.83</v>
      </c>
      <c r="I1168" s="42">
        <v>0.47043211579824645</v>
      </c>
      <c r="J1168" s="42">
        <v>150.16999999999999</v>
      </c>
      <c r="K1168" s="42">
        <v>150.16999999999999</v>
      </c>
      <c r="L1168" s="42">
        <v>0.23296419199796969</v>
      </c>
      <c r="M1168" s="42">
        <v>0.18099999999999999</v>
      </c>
      <c r="N1168" s="42">
        <v>0.18099999999999999</v>
      </c>
      <c r="O1168" s="42">
        <v>0.32974300437915155</v>
      </c>
      <c r="P1168" s="42">
        <v>173.66</v>
      </c>
      <c r="Q1168" s="42">
        <v>173.66</v>
      </c>
      <c r="R1168" s="42">
        <v>0.23746792380027709</v>
      </c>
      <c r="S1168" s="42">
        <v>1206.3661179999999</v>
      </c>
      <c r="T1168" s="42">
        <v>53.63</v>
      </c>
      <c r="U1168" s="42">
        <v>501.99</v>
      </c>
      <c r="V1168" s="42">
        <v>0.8</v>
      </c>
      <c r="W1168" s="42"/>
    </row>
    <row r="1169" spans="1:23">
      <c r="A1169" s="39">
        <v>42953</v>
      </c>
      <c r="B1169" s="42" t="s">
        <v>14</v>
      </c>
      <c r="C1169" s="42">
        <v>24</v>
      </c>
      <c r="D1169" s="42">
        <v>90</v>
      </c>
      <c r="E1169" s="42">
        <v>208.07</v>
      </c>
      <c r="F1169" s="42">
        <v>31.76</v>
      </c>
      <c r="G1169" s="42">
        <v>324.14</v>
      </c>
      <c r="H1169" s="42">
        <v>324.14</v>
      </c>
      <c r="I1169" s="42">
        <v>0.47075625579824643</v>
      </c>
      <c r="J1169" s="42">
        <v>150.22</v>
      </c>
      <c r="K1169" s="42">
        <v>150.22</v>
      </c>
      <c r="L1169" s="42">
        <v>0.2331144119979697</v>
      </c>
      <c r="M1169" s="42">
        <v>0.18099999999999999</v>
      </c>
      <c r="N1169" s="42">
        <v>0.18099999999999999</v>
      </c>
      <c r="O1169" s="42">
        <v>0.32992400437915154</v>
      </c>
      <c r="P1169" s="42">
        <v>173.92</v>
      </c>
      <c r="Q1169" s="42">
        <v>173.92</v>
      </c>
      <c r="R1169" s="42">
        <v>0.23764184380027709</v>
      </c>
      <c r="S1169" s="42">
        <v>1203.9741710000001</v>
      </c>
      <c r="T1169" s="42">
        <v>53.66</v>
      </c>
      <c r="U1169" s="42">
        <v>499.74</v>
      </c>
      <c r="V1169" s="42">
        <v>0.8</v>
      </c>
      <c r="W1169" s="42"/>
    </row>
    <row r="1170" spans="1:23">
      <c r="A1170" s="39">
        <v>42954</v>
      </c>
      <c r="B1170" s="42" t="s">
        <v>14</v>
      </c>
      <c r="C1170" s="42">
        <v>24</v>
      </c>
      <c r="D1170" s="42">
        <v>90</v>
      </c>
      <c r="E1170" s="42">
        <v>210.01</v>
      </c>
      <c r="F1170" s="42">
        <v>31.92</v>
      </c>
      <c r="G1170" s="42">
        <v>323.49</v>
      </c>
      <c r="H1170" s="42">
        <v>323.49</v>
      </c>
      <c r="I1170" s="42">
        <v>0.47107974579824641</v>
      </c>
      <c r="J1170" s="42">
        <v>151.72</v>
      </c>
      <c r="K1170" s="42">
        <v>151.72</v>
      </c>
      <c r="L1170" s="42">
        <v>0.23326613199796969</v>
      </c>
      <c r="M1170" s="42">
        <v>0.183</v>
      </c>
      <c r="N1170" s="42">
        <v>0.183</v>
      </c>
      <c r="O1170" s="42">
        <v>0.33010700437915153</v>
      </c>
      <c r="P1170" s="42">
        <v>171.77</v>
      </c>
      <c r="Q1170" s="42">
        <v>171.77</v>
      </c>
      <c r="R1170" s="42">
        <v>0.23781361380027707</v>
      </c>
      <c r="S1170" s="42">
        <v>1203.915107</v>
      </c>
      <c r="T1170" s="42">
        <v>53.1</v>
      </c>
      <c r="U1170" s="42">
        <v>503.56</v>
      </c>
      <c r="V1170" s="42">
        <v>0.8</v>
      </c>
      <c r="W1170" s="42"/>
    </row>
    <row r="1171" spans="1:23">
      <c r="A1171" s="39">
        <v>42955</v>
      </c>
      <c r="B1171" s="42" t="s">
        <v>14</v>
      </c>
      <c r="C1171" s="42">
        <v>24</v>
      </c>
      <c r="D1171" s="42">
        <v>90</v>
      </c>
      <c r="E1171" s="42">
        <v>209.42</v>
      </c>
      <c r="F1171" s="42">
        <v>32.25</v>
      </c>
      <c r="G1171" s="42">
        <v>328.21</v>
      </c>
      <c r="H1171" s="42">
        <v>328.21</v>
      </c>
      <c r="I1171" s="42">
        <v>0.4714079557982464</v>
      </c>
      <c r="J1171" s="42">
        <v>153.25</v>
      </c>
      <c r="K1171" s="42">
        <v>153.25</v>
      </c>
      <c r="L1171" s="42">
        <v>0.23341938199796969</v>
      </c>
      <c r="M1171" s="42">
        <v>0.187</v>
      </c>
      <c r="N1171" s="42">
        <v>0.187</v>
      </c>
      <c r="O1171" s="42">
        <v>0.33029400437915152</v>
      </c>
      <c r="P1171" s="42">
        <v>174.96</v>
      </c>
      <c r="Q1171" s="42">
        <v>174.96</v>
      </c>
      <c r="R1171" s="42">
        <v>0.23798857380027708</v>
      </c>
      <c r="S1171" s="42">
        <v>1221.2006530000001</v>
      </c>
      <c r="T1171" s="42">
        <v>53.31</v>
      </c>
      <c r="U1171" s="42">
        <v>510.62</v>
      </c>
      <c r="V1171" s="42">
        <v>0.8</v>
      </c>
      <c r="W1171" s="42"/>
    </row>
    <row r="1172" spans="1:23">
      <c r="A1172" s="39">
        <v>42956</v>
      </c>
      <c r="B1172" s="42" t="s">
        <v>14</v>
      </c>
      <c r="C1172" s="42">
        <v>24</v>
      </c>
      <c r="D1172" s="42">
        <v>90</v>
      </c>
      <c r="E1172" s="42">
        <v>210.3</v>
      </c>
      <c r="F1172" s="42">
        <v>35.4</v>
      </c>
      <c r="G1172" s="42">
        <v>329.38</v>
      </c>
      <c r="H1172" s="42">
        <v>329.38</v>
      </c>
      <c r="I1172" s="42">
        <v>0.47173733579824639</v>
      </c>
      <c r="J1172" s="42">
        <v>152.26</v>
      </c>
      <c r="K1172" s="42">
        <v>152.26</v>
      </c>
      <c r="L1172" s="42">
        <v>0.23357164199796968</v>
      </c>
      <c r="M1172" s="42">
        <v>0.17799999999999999</v>
      </c>
      <c r="N1172" s="42">
        <v>0.17799999999999999</v>
      </c>
      <c r="O1172" s="42">
        <v>0.33047200437915153</v>
      </c>
      <c r="P1172" s="42">
        <v>177.12</v>
      </c>
      <c r="Q1172" s="42">
        <v>177.12</v>
      </c>
      <c r="R1172" s="42">
        <v>0.23816569380027708</v>
      </c>
      <c r="S1172" s="42">
        <v>1170.202286</v>
      </c>
      <c r="T1172" s="42">
        <v>53.77</v>
      </c>
      <c r="U1172" s="42">
        <v>543.41999999999996</v>
      </c>
      <c r="V1172" s="42">
        <v>0.8</v>
      </c>
      <c r="W1172" s="42"/>
    </row>
    <row r="1173" spans="1:23">
      <c r="A1173" s="39">
        <v>42957</v>
      </c>
      <c r="B1173" s="42" t="s">
        <v>14</v>
      </c>
      <c r="C1173" s="42">
        <v>24</v>
      </c>
      <c r="D1173" s="42">
        <v>90</v>
      </c>
      <c r="E1173" s="42">
        <v>215.87</v>
      </c>
      <c r="F1173" s="42">
        <v>42.26</v>
      </c>
      <c r="G1173" s="42">
        <v>323.38</v>
      </c>
      <c r="H1173" s="42">
        <v>323.38</v>
      </c>
      <c r="I1173" s="42">
        <v>0.47206071579824638</v>
      </c>
      <c r="J1173" s="42">
        <v>149.91999999999999</v>
      </c>
      <c r="K1173" s="42">
        <v>149.91999999999999</v>
      </c>
      <c r="L1173" s="42">
        <v>0.23372156199796967</v>
      </c>
      <c r="M1173" s="42">
        <v>0.17599999999999999</v>
      </c>
      <c r="N1173" s="42">
        <v>0.17599999999999999</v>
      </c>
      <c r="O1173" s="42">
        <v>0.33064800437915154</v>
      </c>
      <c r="P1173" s="42">
        <v>173.46</v>
      </c>
      <c r="Q1173" s="42">
        <v>173.46</v>
      </c>
      <c r="R1173" s="42">
        <v>0.23833915380027706</v>
      </c>
      <c r="S1173" s="42">
        <v>1177.1278010000001</v>
      </c>
      <c r="T1173" s="42">
        <v>53.64</v>
      </c>
      <c r="U1173" s="42">
        <v>610.86</v>
      </c>
      <c r="V1173" s="42">
        <v>0.8</v>
      </c>
      <c r="W1173" s="42"/>
    </row>
    <row r="1174" spans="1:23">
      <c r="A1174" s="39">
        <v>42958</v>
      </c>
      <c r="B1174" s="42" t="s">
        <v>14</v>
      </c>
      <c r="C1174" s="42">
        <v>24</v>
      </c>
      <c r="D1174" s="42">
        <v>90</v>
      </c>
      <c r="E1174" s="42">
        <v>215.76</v>
      </c>
      <c r="F1174" s="42">
        <v>40.21</v>
      </c>
      <c r="G1174" s="42">
        <v>326.22000000000003</v>
      </c>
      <c r="H1174" s="42">
        <v>326.22000000000003</v>
      </c>
      <c r="I1174" s="42">
        <v>0.47238693579824637</v>
      </c>
      <c r="J1174" s="42">
        <v>150.65</v>
      </c>
      <c r="K1174" s="42">
        <v>150.65</v>
      </c>
      <c r="L1174" s="42">
        <v>0.23387221199796968</v>
      </c>
      <c r="M1174" s="42">
        <v>0.18099999999999999</v>
      </c>
      <c r="N1174" s="42">
        <v>0.18099999999999999</v>
      </c>
      <c r="O1174" s="42">
        <v>0.33082900437915153</v>
      </c>
      <c r="P1174" s="42">
        <v>175.57</v>
      </c>
      <c r="Q1174" s="42">
        <v>175.57</v>
      </c>
      <c r="R1174" s="42">
        <v>0.23851472380027708</v>
      </c>
      <c r="S1174" s="42">
        <v>1198.4400929999999</v>
      </c>
      <c r="T1174" s="42">
        <v>53.82</v>
      </c>
      <c r="U1174" s="42">
        <v>567.98</v>
      </c>
      <c r="V1174" s="42">
        <v>0.8</v>
      </c>
      <c r="W1174" s="42"/>
    </row>
    <row r="1175" spans="1:23">
      <c r="A1175" s="39">
        <v>42959</v>
      </c>
      <c r="B1175" s="42" t="s">
        <v>14</v>
      </c>
      <c r="C1175" s="42">
        <v>24</v>
      </c>
      <c r="D1175" s="42">
        <v>90</v>
      </c>
      <c r="E1175" s="42">
        <v>212.91</v>
      </c>
      <c r="F1175" s="42">
        <v>39.64</v>
      </c>
      <c r="G1175" s="42">
        <v>326.13</v>
      </c>
      <c r="H1175" s="42">
        <v>326.13</v>
      </c>
      <c r="I1175" s="42">
        <v>0.47271306579824635</v>
      </c>
      <c r="J1175" s="42">
        <v>150.97999999999999</v>
      </c>
      <c r="K1175" s="42">
        <v>150.97999999999999</v>
      </c>
      <c r="L1175" s="42">
        <v>0.23402319199796967</v>
      </c>
      <c r="M1175" s="42">
        <v>0.17699999999999999</v>
      </c>
      <c r="N1175" s="42">
        <v>0.17699999999999999</v>
      </c>
      <c r="O1175" s="42">
        <v>0.33100600437915151</v>
      </c>
      <c r="P1175" s="42">
        <v>175.15</v>
      </c>
      <c r="Q1175" s="42">
        <v>175.15</v>
      </c>
      <c r="R1175" s="42">
        <v>0.23868987380027709</v>
      </c>
      <c r="S1175" s="42">
        <v>1174.6390249999999</v>
      </c>
      <c r="T1175" s="42">
        <v>53.71</v>
      </c>
      <c r="U1175" s="42">
        <v>555.53</v>
      </c>
      <c r="V1175" s="42">
        <v>0.8</v>
      </c>
      <c r="W1175" s="42"/>
    </row>
    <row r="1176" spans="1:23">
      <c r="A1176" s="39">
        <v>42960</v>
      </c>
      <c r="B1176" s="42" t="s">
        <v>14</v>
      </c>
      <c r="C1176" s="42">
        <v>24</v>
      </c>
      <c r="D1176" s="42">
        <v>90</v>
      </c>
      <c r="E1176" s="42">
        <v>213.15</v>
      </c>
      <c r="F1176" s="42">
        <v>38.700000000000003</v>
      </c>
      <c r="G1176" s="42">
        <v>319.75</v>
      </c>
      <c r="H1176" s="42">
        <v>319.75</v>
      </c>
      <c r="I1176" s="42">
        <v>0.47303281579824635</v>
      </c>
      <c r="J1176" s="42">
        <v>151.15</v>
      </c>
      <c r="K1176" s="42">
        <v>151.15</v>
      </c>
      <c r="L1176" s="42">
        <v>0.23417434199796966</v>
      </c>
      <c r="M1176" s="42">
        <v>0.188</v>
      </c>
      <c r="N1176" s="42">
        <v>0.188</v>
      </c>
      <c r="O1176" s="42">
        <v>0.33119400437915153</v>
      </c>
      <c r="P1176" s="42">
        <v>168.6</v>
      </c>
      <c r="Q1176" s="42">
        <v>168.6</v>
      </c>
      <c r="R1176" s="42">
        <v>0.23885847380027708</v>
      </c>
      <c r="S1176" s="42">
        <v>1245.2332120000001</v>
      </c>
      <c r="T1176" s="42">
        <v>52.73</v>
      </c>
      <c r="U1176" s="42">
        <v>543.80999999999995</v>
      </c>
      <c r="V1176" s="42">
        <v>0.8</v>
      </c>
      <c r="W1176" s="42"/>
    </row>
    <row r="1177" spans="1:23">
      <c r="A1177" s="39">
        <v>42961</v>
      </c>
      <c r="B1177" s="42" t="s">
        <v>14</v>
      </c>
      <c r="C1177" s="42">
        <v>24</v>
      </c>
      <c r="D1177" s="42">
        <v>90</v>
      </c>
      <c r="E1177" s="42">
        <v>213.08</v>
      </c>
      <c r="F1177" s="42">
        <v>38.92</v>
      </c>
      <c r="G1177" s="42">
        <v>322.51</v>
      </c>
      <c r="H1177" s="42">
        <v>322.51</v>
      </c>
      <c r="I1177" s="42">
        <v>0.47335532579824635</v>
      </c>
      <c r="J1177" s="42">
        <v>153.49</v>
      </c>
      <c r="K1177" s="42">
        <v>153.49</v>
      </c>
      <c r="L1177" s="42">
        <v>0.23432783199796967</v>
      </c>
      <c r="M1177" s="42">
        <v>0.184</v>
      </c>
      <c r="N1177" s="42">
        <v>0.184</v>
      </c>
      <c r="O1177" s="42">
        <v>0.33137800437915155</v>
      </c>
      <c r="P1177" s="42">
        <v>169.02</v>
      </c>
      <c r="Q1177" s="42">
        <v>169.02</v>
      </c>
      <c r="R1177" s="42">
        <v>0.23902749380027707</v>
      </c>
      <c r="S1177" s="42">
        <v>1200.1433320000001</v>
      </c>
      <c r="T1177" s="42">
        <v>52.41</v>
      </c>
      <c r="U1177" s="42">
        <v>546.99</v>
      </c>
      <c r="V1177" s="42">
        <v>0.8</v>
      </c>
      <c r="W1177" s="42"/>
    </row>
    <row r="1178" spans="1:23">
      <c r="A1178" s="39">
        <v>42962</v>
      </c>
      <c r="B1178" s="42" t="s">
        <v>14</v>
      </c>
      <c r="C1178" s="42">
        <v>24</v>
      </c>
      <c r="D1178" s="42">
        <v>90</v>
      </c>
      <c r="E1178" s="42">
        <v>212.67</v>
      </c>
      <c r="F1178" s="42">
        <v>39.56</v>
      </c>
      <c r="G1178" s="42">
        <v>323.98</v>
      </c>
      <c r="H1178" s="42">
        <v>323.98</v>
      </c>
      <c r="I1178" s="42">
        <v>0.47367930579824635</v>
      </c>
      <c r="J1178" s="42">
        <v>153.81</v>
      </c>
      <c r="K1178" s="42">
        <v>153.81</v>
      </c>
      <c r="L1178" s="42">
        <v>0.23448164199796967</v>
      </c>
      <c r="M1178" s="42">
        <v>0.17399999999999999</v>
      </c>
      <c r="N1178" s="42">
        <v>0.17399999999999999</v>
      </c>
      <c r="O1178" s="42">
        <v>0.33155200437915155</v>
      </c>
      <c r="P1178" s="42">
        <v>170.17</v>
      </c>
      <c r="Q1178" s="42">
        <v>170.17</v>
      </c>
      <c r="R1178" s="42">
        <v>0.23919766380027707</v>
      </c>
      <c r="S1178" s="42">
        <v>1132.910734</v>
      </c>
      <c r="T1178" s="42">
        <v>52.52</v>
      </c>
      <c r="U1178" s="42">
        <v>552.41999999999996</v>
      </c>
      <c r="V1178" s="42">
        <v>0.8</v>
      </c>
      <c r="W1178" s="42"/>
    </row>
    <row r="1179" spans="1:23">
      <c r="A1179" s="39">
        <v>42963</v>
      </c>
      <c r="B1179" s="42" t="s">
        <v>14</v>
      </c>
      <c r="C1179" s="42">
        <v>24</v>
      </c>
      <c r="D1179" s="42">
        <v>90</v>
      </c>
      <c r="E1179" s="42">
        <v>213.91</v>
      </c>
      <c r="F1179" s="42">
        <v>39.69</v>
      </c>
      <c r="G1179" s="42">
        <v>326.95</v>
      </c>
      <c r="H1179" s="42">
        <v>326.95</v>
      </c>
      <c r="I1179" s="42">
        <v>0.47400625579824635</v>
      </c>
      <c r="J1179" s="42">
        <v>155.52000000000001</v>
      </c>
      <c r="K1179" s="42">
        <v>155.52000000000001</v>
      </c>
      <c r="L1179" s="42">
        <v>0.23463716199796966</v>
      </c>
      <c r="M1179" s="42">
        <v>0.17699999999999999</v>
      </c>
      <c r="N1179" s="42">
        <v>0.17699999999999999</v>
      </c>
      <c r="O1179" s="42">
        <v>0.33172900437915154</v>
      </c>
      <c r="P1179" s="42">
        <v>171.43</v>
      </c>
      <c r="Q1179" s="42">
        <v>171.43</v>
      </c>
      <c r="R1179" s="42">
        <v>0.23936909380027707</v>
      </c>
      <c r="S1179" s="42">
        <v>1140.0784470000001</v>
      </c>
      <c r="T1179" s="42">
        <v>52.43</v>
      </c>
      <c r="U1179" s="42">
        <v>551.67999999999995</v>
      </c>
      <c r="V1179" s="42">
        <v>0.8</v>
      </c>
      <c r="W1179" s="42"/>
    </row>
    <row r="1180" spans="1:23">
      <c r="A1180" s="39">
        <v>42964</v>
      </c>
      <c r="B1180" s="42" t="s">
        <v>14</v>
      </c>
      <c r="C1180" s="42">
        <v>24</v>
      </c>
      <c r="D1180" s="42">
        <v>90</v>
      </c>
      <c r="E1180" s="42">
        <v>213.13</v>
      </c>
      <c r="F1180" s="42">
        <v>39.28</v>
      </c>
      <c r="G1180" s="42">
        <v>325.41000000000003</v>
      </c>
      <c r="H1180" s="42">
        <v>325.41000000000003</v>
      </c>
      <c r="I1180" s="42">
        <v>0.47433166579824637</v>
      </c>
      <c r="J1180" s="42">
        <v>153.31</v>
      </c>
      <c r="K1180" s="42">
        <v>153.31</v>
      </c>
      <c r="L1180" s="42">
        <v>0.23479047199796965</v>
      </c>
      <c r="M1180" s="42">
        <v>0.17299999999999999</v>
      </c>
      <c r="N1180" s="42">
        <v>0.17299999999999999</v>
      </c>
      <c r="O1180" s="42">
        <v>0.33190200437915152</v>
      </c>
      <c r="P1180" s="42">
        <v>172.1</v>
      </c>
      <c r="Q1180" s="42">
        <v>172.1</v>
      </c>
      <c r="R1180" s="42">
        <v>0.23954119380027708</v>
      </c>
      <c r="S1180" s="42">
        <v>1130.7742479999999</v>
      </c>
      <c r="T1180" s="42">
        <v>52.89</v>
      </c>
      <c r="U1180" s="42">
        <v>548.91</v>
      </c>
      <c r="V1180" s="42">
        <v>0.8</v>
      </c>
      <c r="W1180" s="42"/>
    </row>
    <row r="1181" spans="1:23">
      <c r="A1181" s="39">
        <v>42965</v>
      </c>
      <c r="B1181" s="42" t="s">
        <v>14</v>
      </c>
      <c r="C1181" s="42">
        <v>24</v>
      </c>
      <c r="D1181" s="42">
        <v>90</v>
      </c>
      <c r="E1181" s="42">
        <v>212.89</v>
      </c>
      <c r="F1181" s="42">
        <v>39.04</v>
      </c>
      <c r="G1181" s="42">
        <v>323.48</v>
      </c>
      <c r="H1181" s="42">
        <v>323.48</v>
      </c>
      <c r="I1181" s="42">
        <v>0.47465514579824636</v>
      </c>
      <c r="J1181" s="42">
        <v>152.24</v>
      </c>
      <c r="K1181" s="42">
        <v>152.24</v>
      </c>
      <c r="L1181" s="42">
        <v>0.23494271199796965</v>
      </c>
      <c r="M1181" s="42">
        <v>0.17</v>
      </c>
      <c r="N1181" s="42">
        <v>0.17</v>
      </c>
      <c r="O1181" s="42">
        <v>0.33207200437915152</v>
      </c>
      <c r="P1181" s="42">
        <v>171.24</v>
      </c>
      <c r="Q1181" s="42">
        <v>171.24</v>
      </c>
      <c r="R1181" s="42">
        <v>0.23971243380027707</v>
      </c>
      <c r="S1181" s="42">
        <v>1114.06989</v>
      </c>
      <c r="T1181" s="42">
        <v>52.94</v>
      </c>
      <c r="U1181" s="42">
        <v>545.53</v>
      </c>
      <c r="V1181" s="42">
        <v>0.8</v>
      </c>
      <c r="W1181" s="42"/>
    </row>
    <row r="1182" spans="1:23">
      <c r="A1182" s="39">
        <v>42966</v>
      </c>
      <c r="B1182" s="42" t="s">
        <v>14</v>
      </c>
      <c r="C1182" s="42">
        <v>24</v>
      </c>
      <c r="D1182" s="42">
        <v>90</v>
      </c>
      <c r="E1182" s="42">
        <v>213.86</v>
      </c>
      <c r="F1182" s="42">
        <v>37.57</v>
      </c>
      <c r="G1182" s="42">
        <v>324.32</v>
      </c>
      <c r="H1182" s="42">
        <v>324.32</v>
      </c>
      <c r="I1182" s="42">
        <v>0.47497946579824635</v>
      </c>
      <c r="J1182" s="42">
        <v>151.68</v>
      </c>
      <c r="K1182" s="42">
        <v>151.68</v>
      </c>
      <c r="L1182" s="42">
        <v>0.23509439199796964</v>
      </c>
      <c r="M1182" s="42">
        <v>0.17199999999999999</v>
      </c>
      <c r="N1182" s="42">
        <v>0.17199999999999999</v>
      </c>
      <c r="O1182" s="42">
        <v>0.33224400437915153</v>
      </c>
      <c r="P1182" s="42">
        <v>172.64</v>
      </c>
      <c r="Q1182" s="42">
        <v>172.64</v>
      </c>
      <c r="R1182" s="42">
        <v>0.23988507380027707</v>
      </c>
      <c r="S1182" s="42">
        <v>1132.0345460000001</v>
      </c>
      <c r="T1182" s="42">
        <v>53.23</v>
      </c>
      <c r="U1182" s="42">
        <v>519.95000000000005</v>
      </c>
      <c r="V1182" s="42">
        <v>0.8</v>
      </c>
      <c r="W1182" s="42"/>
    </row>
    <row r="1183" spans="1:23">
      <c r="A1183" s="39">
        <v>42967</v>
      </c>
      <c r="B1183" s="42" t="s">
        <v>14</v>
      </c>
      <c r="C1183" s="42">
        <v>24</v>
      </c>
      <c r="D1183" s="42">
        <v>90</v>
      </c>
      <c r="E1183" s="42">
        <v>210.97</v>
      </c>
      <c r="F1183" s="42">
        <v>32.520000000000003</v>
      </c>
      <c r="G1183" s="42">
        <v>319.83999999999997</v>
      </c>
      <c r="H1183" s="42">
        <v>319.83999999999997</v>
      </c>
      <c r="I1183" s="42">
        <v>0.47529930579824636</v>
      </c>
      <c r="J1183" s="42">
        <v>149.76</v>
      </c>
      <c r="K1183" s="42">
        <v>149.76</v>
      </c>
      <c r="L1183" s="42">
        <v>0.23524415199796964</v>
      </c>
      <c r="M1183" s="42">
        <v>0.17499999999999999</v>
      </c>
      <c r="N1183" s="42">
        <v>0.17499999999999999</v>
      </c>
      <c r="O1183" s="42">
        <v>0.33241900437915151</v>
      </c>
      <c r="P1183" s="42">
        <v>170.08</v>
      </c>
      <c r="Q1183" s="42">
        <v>170.08</v>
      </c>
      <c r="R1183" s="42">
        <v>0.24005515380027706</v>
      </c>
      <c r="S1183" s="42">
        <v>1170.2190169999999</v>
      </c>
      <c r="T1183" s="42">
        <v>53.18</v>
      </c>
      <c r="U1183" s="42">
        <v>437.82</v>
      </c>
      <c r="V1183" s="42">
        <v>0.8</v>
      </c>
      <c r="W1183" s="42"/>
    </row>
    <row r="1184" spans="1:23">
      <c r="A1184" s="39">
        <v>42968</v>
      </c>
      <c r="B1184" s="42" t="s">
        <v>14</v>
      </c>
      <c r="C1184" s="42">
        <v>24</v>
      </c>
      <c r="D1184" s="42">
        <v>90</v>
      </c>
      <c r="E1184" s="42">
        <v>209.23</v>
      </c>
      <c r="F1184" s="42">
        <v>33.35</v>
      </c>
      <c r="G1184" s="42">
        <v>321</v>
      </c>
      <c r="H1184" s="42">
        <v>321</v>
      </c>
      <c r="I1184" s="42">
        <v>0.47562030579824638</v>
      </c>
      <c r="J1184" s="42">
        <v>152.97</v>
      </c>
      <c r="K1184" s="42">
        <v>152.97</v>
      </c>
      <c r="L1184" s="42">
        <v>0.23539712199796964</v>
      </c>
      <c r="M1184" s="42">
        <v>0.17899999999999999</v>
      </c>
      <c r="N1184" s="42">
        <v>0.17899999999999999</v>
      </c>
      <c r="O1184" s="42">
        <v>0.33259800437915149</v>
      </c>
      <c r="P1184" s="42">
        <v>168.03</v>
      </c>
      <c r="Q1184" s="42">
        <v>168.03</v>
      </c>
      <c r="R1184" s="42">
        <v>0.24022318380027707</v>
      </c>
      <c r="S1184" s="42">
        <v>1171.3081</v>
      </c>
      <c r="T1184" s="42">
        <v>52.35</v>
      </c>
      <c r="U1184" s="42">
        <v>451.33</v>
      </c>
      <c r="V1184" s="42">
        <v>0.8</v>
      </c>
      <c r="W1184" s="42"/>
    </row>
    <row r="1185" spans="1:23">
      <c r="A1185" s="39">
        <v>42969</v>
      </c>
      <c r="B1185" s="42" t="s">
        <v>14</v>
      </c>
      <c r="C1185" s="42">
        <v>24</v>
      </c>
      <c r="D1185" s="42">
        <v>90</v>
      </c>
      <c r="E1185" s="42">
        <v>209.28</v>
      </c>
      <c r="F1185" s="42">
        <v>33.49</v>
      </c>
      <c r="G1185" s="42">
        <v>318.72000000000003</v>
      </c>
      <c r="H1185" s="42">
        <v>318.72000000000003</v>
      </c>
      <c r="I1185" s="42">
        <v>0.47593902579824637</v>
      </c>
      <c r="J1185" s="42">
        <v>153.04</v>
      </c>
      <c r="K1185" s="42">
        <v>153.04</v>
      </c>
      <c r="L1185" s="42">
        <v>0.23555016199796963</v>
      </c>
      <c r="M1185" s="42">
        <v>0.17599999999999999</v>
      </c>
      <c r="N1185" s="42">
        <v>0.17599999999999999</v>
      </c>
      <c r="O1185" s="42">
        <v>0.3327740043791515</v>
      </c>
      <c r="P1185" s="42">
        <v>165.68</v>
      </c>
      <c r="Q1185" s="42">
        <v>165.68</v>
      </c>
      <c r="R1185" s="42">
        <v>0.24038886380027708</v>
      </c>
      <c r="S1185" s="42">
        <v>1147.020387</v>
      </c>
      <c r="T1185" s="42">
        <v>51.98</v>
      </c>
      <c r="U1185" s="42">
        <v>458</v>
      </c>
      <c r="V1185" s="42">
        <v>0.8</v>
      </c>
      <c r="W1185" s="42"/>
    </row>
    <row r="1186" spans="1:23">
      <c r="A1186" s="39">
        <v>42970</v>
      </c>
      <c r="B1186" s="42" t="s">
        <v>14</v>
      </c>
      <c r="C1186" s="42">
        <v>24</v>
      </c>
      <c r="D1186" s="42">
        <v>90</v>
      </c>
      <c r="E1186" s="42">
        <v>209.89</v>
      </c>
      <c r="F1186" s="42">
        <v>33.25</v>
      </c>
      <c r="G1186" s="42">
        <v>319.8</v>
      </c>
      <c r="H1186" s="42">
        <v>319.8</v>
      </c>
      <c r="I1186" s="42">
        <v>0.47625882579824635</v>
      </c>
      <c r="J1186" s="42">
        <v>152.97999999999999</v>
      </c>
      <c r="K1186" s="42">
        <v>152.97999999999999</v>
      </c>
      <c r="L1186" s="42">
        <v>0.23570314199796963</v>
      </c>
      <c r="M1186" s="42">
        <v>0.17599999999999999</v>
      </c>
      <c r="N1186" s="42">
        <v>0.17599999999999999</v>
      </c>
      <c r="O1186" s="42">
        <v>0.33295000437915151</v>
      </c>
      <c r="P1186" s="42">
        <v>166.82</v>
      </c>
      <c r="Q1186" s="42">
        <v>166.82</v>
      </c>
      <c r="R1186" s="42">
        <v>0.24055568380027709</v>
      </c>
      <c r="S1186" s="42">
        <v>1149.542424</v>
      </c>
      <c r="T1186" s="42">
        <v>52.16</v>
      </c>
      <c r="U1186" s="42">
        <v>464.28</v>
      </c>
      <c r="V1186" s="42">
        <v>0.8</v>
      </c>
      <c r="W1186" s="42"/>
    </row>
    <row r="1187" spans="1:23">
      <c r="A1187" s="39">
        <v>42971</v>
      </c>
      <c r="B1187" s="42" t="s">
        <v>14</v>
      </c>
      <c r="C1187" s="42">
        <v>24</v>
      </c>
      <c r="D1187" s="42">
        <v>90</v>
      </c>
      <c r="E1187" s="42">
        <v>208.73</v>
      </c>
      <c r="F1187" s="42">
        <v>34.06</v>
      </c>
      <c r="G1187" s="42">
        <v>313.75</v>
      </c>
      <c r="H1187" s="42">
        <v>313.75</v>
      </c>
      <c r="I1187" s="42">
        <v>0.47657257579824636</v>
      </c>
      <c r="J1187" s="42">
        <v>149.96</v>
      </c>
      <c r="K1187" s="42">
        <v>149.96</v>
      </c>
      <c r="L1187" s="42">
        <v>0.23585310199796963</v>
      </c>
      <c r="M1187" s="42">
        <v>0.17599999999999999</v>
      </c>
      <c r="N1187" s="42">
        <v>0.17599999999999999</v>
      </c>
      <c r="O1187" s="42">
        <v>0.33312600437915152</v>
      </c>
      <c r="P1187" s="42">
        <v>163.79</v>
      </c>
      <c r="Q1187" s="42">
        <v>163.79</v>
      </c>
      <c r="R1187" s="42">
        <v>0.24071947380027708</v>
      </c>
      <c r="S1187" s="42">
        <v>1172.0392099999999</v>
      </c>
      <c r="T1187" s="42">
        <v>52.2</v>
      </c>
      <c r="U1187" s="42">
        <v>472.19</v>
      </c>
      <c r="V1187" s="42">
        <v>0.8</v>
      </c>
      <c r="W1187" s="42"/>
    </row>
    <row r="1188" spans="1:23">
      <c r="A1188" s="39">
        <v>42972</v>
      </c>
      <c r="B1188" s="42" t="s">
        <v>14</v>
      </c>
      <c r="C1188" s="42">
        <v>24</v>
      </c>
      <c r="D1188" s="42">
        <v>90</v>
      </c>
      <c r="E1188" s="42">
        <v>210.98</v>
      </c>
      <c r="F1188" s="42">
        <v>33.270000000000003</v>
      </c>
      <c r="G1188" s="42">
        <v>358.21</v>
      </c>
      <c r="H1188" s="42">
        <v>358.21</v>
      </c>
      <c r="I1188" s="42">
        <v>0.47693078579824638</v>
      </c>
      <c r="J1188" s="42">
        <v>150.57</v>
      </c>
      <c r="K1188" s="42">
        <v>150.57</v>
      </c>
      <c r="L1188" s="42">
        <v>0.23600367199796962</v>
      </c>
      <c r="M1188" s="42">
        <v>0.184</v>
      </c>
      <c r="N1188" s="42">
        <v>0.184</v>
      </c>
      <c r="O1188" s="42">
        <v>0.33331000437915154</v>
      </c>
      <c r="P1188" s="42">
        <v>207.64</v>
      </c>
      <c r="Q1188" s="42">
        <v>207.64</v>
      </c>
      <c r="R1188" s="42">
        <v>0.24092711380027709</v>
      </c>
      <c r="S1188" s="42">
        <v>1223.7165440000001</v>
      </c>
      <c r="T1188" s="42">
        <v>57.97</v>
      </c>
      <c r="U1188" s="42">
        <v>474.36</v>
      </c>
      <c r="V1188" s="42">
        <v>0.8</v>
      </c>
      <c r="W1188" s="42"/>
    </row>
    <row r="1189" spans="1:23">
      <c r="A1189" s="39">
        <v>42973</v>
      </c>
      <c r="B1189" s="42" t="s">
        <v>14</v>
      </c>
      <c r="C1189" s="42">
        <v>24</v>
      </c>
      <c r="D1189" s="42">
        <v>90</v>
      </c>
      <c r="E1189" s="42">
        <v>209.62</v>
      </c>
      <c r="F1189" s="42">
        <v>34.020000000000003</v>
      </c>
      <c r="G1189" s="42">
        <v>362.55</v>
      </c>
      <c r="H1189" s="42">
        <v>362.55</v>
      </c>
      <c r="I1189" s="42">
        <v>0.4772933357982464</v>
      </c>
      <c r="J1189" s="42">
        <v>151.59</v>
      </c>
      <c r="K1189" s="42">
        <v>151.59</v>
      </c>
      <c r="L1189" s="42">
        <v>0.23615526199796963</v>
      </c>
      <c r="M1189" s="42">
        <v>0.18</v>
      </c>
      <c r="N1189" s="42">
        <v>0.18</v>
      </c>
      <c r="O1189" s="42">
        <v>0.33349000437915155</v>
      </c>
      <c r="P1189" s="42">
        <v>210.96</v>
      </c>
      <c r="Q1189" s="42">
        <v>210.96</v>
      </c>
      <c r="R1189" s="42">
        <v>0.2411380738002771</v>
      </c>
      <c r="S1189" s="42">
        <v>1185.038591</v>
      </c>
      <c r="T1189" s="42">
        <v>58.19</v>
      </c>
      <c r="U1189" s="42">
        <v>489.38</v>
      </c>
      <c r="V1189" s="42">
        <v>0.8</v>
      </c>
      <c r="W1189" s="42"/>
    </row>
    <row r="1190" spans="1:23">
      <c r="A1190" s="39">
        <v>42974</v>
      </c>
      <c r="B1190" s="42" t="s">
        <v>14</v>
      </c>
      <c r="C1190" s="42">
        <v>24</v>
      </c>
      <c r="D1190" s="42">
        <v>90</v>
      </c>
      <c r="E1190" s="42">
        <v>210.64</v>
      </c>
      <c r="F1190" s="42">
        <v>34.11</v>
      </c>
      <c r="G1190" s="42">
        <v>361.38</v>
      </c>
      <c r="H1190" s="42">
        <v>361.38</v>
      </c>
      <c r="I1190" s="42">
        <v>0.47765471579824642</v>
      </c>
      <c r="J1190" s="42">
        <v>150.66</v>
      </c>
      <c r="K1190" s="42">
        <v>150.66</v>
      </c>
      <c r="L1190" s="42">
        <v>0.23630592199796963</v>
      </c>
      <c r="M1190" s="42">
        <v>0.18</v>
      </c>
      <c r="N1190" s="42">
        <v>0.18</v>
      </c>
      <c r="O1190" s="42">
        <v>0.33367000437915156</v>
      </c>
      <c r="P1190" s="42">
        <v>210.72</v>
      </c>
      <c r="Q1190" s="42">
        <v>210.72</v>
      </c>
      <c r="R1190" s="42">
        <v>0.2413487938002771</v>
      </c>
      <c r="S1190" s="42">
        <v>1194.5440060000001</v>
      </c>
      <c r="T1190" s="42">
        <v>58.31</v>
      </c>
      <c r="U1190" s="42">
        <v>492.5</v>
      </c>
      <c r="V1190" s="42">
        <v>0.8</v>
      </c>
      <c r="W1190" s="42"/>
    </row>
    <row r="1191" spans="1:23">
      <c r="A1191" s="39">
        <v>42975</v>
      </c>
      <c r="B1191" s="42" t="s">
        <v>14</v>
      </c>
      <c r="C1191" s="42">
        <v>24</v>
      </c>
      <c r="D1191" s="42">
        <v>90</v>
      </c>
      <c r="E1191" s="42">
        <v>209.8</v>
      </c>
      <c r="F1191" s="42">
        <v>33.83</v>
      </c>
      <c r="G1191" s="42">
        <v>361.82</v>
      </c>
      <c r="H1191" s="42">
        <v>361.82</v>
      </c>
      <c r="I1191" s="42">
        <v>0.47801653579824643</v>
      </c>
      <c r="J1191" s="42">
        <v>150.28</v>
      </c>
      <c r="K1191" s="42">
        <v>150.28</v>
      </c>
      <c r="L1191" s="42">
        <v>0.23645620199796963</v>
      </c>
      <c r="M1191" s="42">
        <v>0.17599999999999999</v>
      </c>
      <c r="N1191" s="42">
        <v>0.17599999999999999</v>
      </c>
      <c r="O1191" s="42">
        <v>0.33384600437915157</v>
      </c>
      <c r="P1191" s="42">
        <v>211.54</v>
      </c>
      <c r="Q1191" s="42">
        <v>211.54</v>
      </c>
      <c r="R1191" s="42">
        <v>0.24156033380027711</v>
      </c>
      <c r="S1191" s="42">
        <v>1167.9465</v>
      </c>
      <c r="T1191" s="42">
        <v>58.47</v>
      </c>
      <c r="U1191" s="42">
        <v>495.13</v>
      </c>
      <c r="V1191" s="42">
        <v>0.8</v>
      </c>
      <c r="W1191" s="42"/>
    </row>
    <row r="1192" spans="1:23">
      <c r="A1192" s="39">
        <v>42976</v>
      </c>
      <c r="B1192" s="42" t="s">
        <v>14</v>
      </c>
      <c r="C1192" s="42">
        <v>24</v>
      </c>
      <c r="D1192" s="42">
        <v>90</v>
      </c>
      <c r="E1192" s="42">
        <v>210.66</v>
      </c>
      <c r="F1192" s="42">
        <v>34.340000000000003</v>
      </c>
      <c r="G1192" s="42">
        <v>358.41</v>
      </c>
      <c r="H1192" s="42">
        <v>358.41</v>
      </c>
      <c r="I1192" s="42">
        <v>0.47837494579824641</v>
      </c>
      <c r="J1192" s="42">
        <v>149.93</v>
      </c>
      <c r="K1192" s="42">
        <v>149.93</v>
      </c>
      <c r="L1192" s="42">
        <v>0.23660613199796962</v>
      </c>
      <c r="M1192" s="42">
        <v>0.17699999999999999</v>
      </c>
      <c r="N1192" s="42">
        <v>0.17699999999999999</v>
      </c>
      <c r="O1192" s="42">
        <v>0.33402300437915156</v>
      </c>
      <c r="P1192" s="42">
        <v>208.48</v>
      </c>
      <c r="Q1192" s="42">
        <v>208.48</v>
      </c>
      <c r="R1192" s="42">
        <v>0.24176881380027712</v>
      </c>
      <c r="S1192" s="42">
        <v>1183.5389849999999</v>
      </c>
      <c r="T1192" s="42">
        <v>58.17</v>
      </c>
      <c r="U1192" s="42">
        <v>501.07</v>
      </c>
      <c r="V1192" s="42">
        <v>0.8</v>
      </c>
      <c r="W1192" s="42"/>
    </row>
    <row r="1193" spans="1:23">
      <c r="A1193" s="39">
        <v>42977</v>
      </c>
      <c r="B1193" s="42" t="s">
        <v>14</v>
      </c>
      <c r="C1193" s="42">
        <v>24</v>
      </c>
      <c r="D1193" s="42">
        <v>90</v>
      </c>
      <c r="E1193" s="42">
        <v>212.76</v>
      </c>
      <c r="F1193" s="42">
        <v>34.65</v>
      </c>
      <c r="G1193" s="42">
        <v>352.58</v>
      </c>
      <c r="H1193" s="42">
        <v>352.58</v>
      </c>
      <c r="I1193" s="42">
        <v>0.4787275257982464</v>
      </c>
      <c r="J1193" s="42">
        <v>147.49</v>
      </c>
      <c r="K1193" s="42">
        <v>147.49</v>
      </c>
      <c r="L1193" s="42">
        <v>0.23675362199796962</v>
      </c>
      <c r="M1193" s="42">
        <v>0.17399999999999999</v>
      </c>
      <c r="N1193" s="42">
        <v>0.17399999999999999</v>
      </c>
      <c r="O1193" s="42">
        <v>0.33419700437915156</v>
      </c>
      <c r="P1193" s="42">
        <v>205.09</v>
      </c>
      <c r="Q1193" s="42">
        <v>205.09</v>
      </c>
      <c r="R1193" s="42">
        <v>0.24197390380027711</v>
      </c>
      <c r="S1193" s="42">
        <v>1179.666418</v>
      </c>
      <c r="T1193" s="42">
        <v>58.17</v>
      </c>
      <c r="U1193" s="42">
        <v>505.37</v>
      </c>
      <c r="V1193" s="42">
        <v>0.8</v>
      </c>
      <c r="W1193" s="42"/>
    </row>
    <row r="1194" spans="1:23">
      <c r="A1194" s="39">
        <v>42978</v>
      </c>
      <c r="B1194" s="42" t="s">
        <v>14</v>
      </c>
      <c r="C1194" s="42">
        <v>24</v>
      </c>
      <c r="D1194" s="42">
        <v>90</v>
      </c>
      <c r="E1194" s="42">
        <v>213.94</v>
      </c>
      <c r="F1194" s="42">
        <v>35.01</v>
      </c>
      <c r="G1194" s="42">
        <v>369.43799999999999</v>
      </c>
      <c r="H1194" s="42">
        <v>369.43799999999999</v>
      </c>
      <c r="I1194" s="42">
        <v>0.4790969637982464</v>
      </c>
      <c r="J1194" s="42">
        <v>42.484999999999999</v>
      </c>
      <c r="K1194" s="42">
        <v>42.484999999999999</v>
      </c>
      <c r="L1194" s="42">
        <v>0.23679610699796963</v>
      </c>
      <c r="M1194" s="42">
        <v>3.5999999999999997E-2</v>
      </c>
      <c r="N1194" s="42">
        <v>3.5999999999999997E-2</v>
      </c>
      <c r="O1194" s="42">
        <v>0.33423300437915154</v>
      </c>
      <c r="P1194" s="42">
        <v>326.95299999999997</v>
      </c>
      <c r="Q1194" s="42">
        <v>326.95299999999997</v>
      </c>
      <c r="R1194" s="42">
        <v>0.2423008568002771</v>
      </c>
      <c r="S1194" s="42">
        <v>848.11109799999997</v>
      </c>
      <c r="T1194" s="42">
        <v>88.5</v>
      </c>
      <c r="U1194" s="42">
        <v>510.38</v>
      </c>
      <c r="V1194" s="42">
        <v>0.8</v>
      </c>
      <c r="W1194" s="42"/>
    </row>
    <row r="1195" spans="1:23">
      <c r="A1195" s="39">
        <v>42979</v>
      </c>
      <c r="B1195" s="42" t="s">
        <v>14</v>
      </c>
      <c r="C1195" s="42">
        <v>24</v>
      </c>
      <c r="D1195" s="42">
        <v>90</v>
      </c>
      <c r="E1195" s="42">
        <v>210.66</v>
      </c>
      <c r="F1195" s="42">
        <v>35.25</v>
      </c>
      <c r="G1195" s="42">
        <v>356.42</v>
      </c>
      <c r="H1195" s="42">
        <v>356.42</v>
      </c>
      <c r="I1195" s="42">
        <v>0.47945338379824642</v>
      </c>
      <c r="J1195" s="42">
        <v>148.84</v>
      </c>
      <c r="K1195" s="42">
        <v>148.84</v>
      </c>
      <c r="L1195" s="42">
        <v>0.23694494699796964</v>
      </c>
      <c r="M1195" s="42">
        <v>0.17699999999999999</v>
      </c>
      <c r="N1195" s="42">
        <v>0.17699999999999999</v>
      </c>
      <c r="O1195" s="42">
        <v>0.33441000437915153</v>
      </c>
      <c r="P1195" s="42">
        <v>207.58</v>
      </c>
      <c r="Q1195" s="42">
        <v>207.58</v>
      </c>
      <c r="R1195" s="42">
        <v>0.24250843680027712</v>
      </c>
      <c r="S1195" s="42">
        <v>1191.1246980000001</v>
      </c>
      <c r="T1195" s="42">
        <v>58.24</v>
      </c>
      <c r="U1195" s="42">
        <v>517.12</v>
      </c>
      <c r="V1195" s="42">
        <v>0.8</v>
      </c>
      <c r="W1195" s="42"/>
    </row>
    <row r="1196" spans="1:23">
      <c r="A1196" s="39">
        <v>42980</v>
      </c>
      <c r="B1196" s="42" t="s">
        <v>14</v>
      </c>
      <c r="C1196" s="42">
        <v>24</v>
      </c>
      <c r="D1196" s="42">
        <v>90</v>
      </c>
      <c r="E1196" s="42">
        <v>211.47</v>
      </c>
      <c r="F1196" s="42">
        <v>37.67</v>
      </c>
      <c r="G1196" s="42">
        <v>358.05</v>
      </c>
      <c r="H1196" s="42">
        <v>358.05</v>
      </c>
      <c r="I1196" s="42">
        <v>0.47981143379824642</v>
      </c>
      <c r="J1196" s="42">
        <v>149.88999999999999</v>
      </c>
      <c r="K1196" s="42">
        <v>149.88999999999999</v>
      </c>
      <c r="L1196" s="42">
        <v>0.23709483699796965</v>
      </c>
      <c r="M1196" s="42">
        <v>0.17199999999999999</v>
      </c>
      <c r="N1196" s="42">
        <v>0.17199999999999999</v>
      </c>
      <c r="O1196" s="42">
        <v>0.33458200437915153</v>
      </c>
      <c r="P1196" s="42">
        <v>208.16</v>
      </c>
      <c r="Q1196" s="42">
        <v>208.16</v>
      </c>
      <c r="R1196" s="42">
        <v>0.24271659680027713</v>
      </c>
      <c r="S1196" s="42">
        <v>1145.686837</v>
      </c>
      <c r="T1196" s="42">
        <v>58.14</v>
      </c>
      <c r="U1196" s="42">
        <v>564.05999999999995</v>
      </c>
      <c r="V1196" s="42">
        <v>0.8</v>
      </c>
      <c r="W1196" s="42"/>
    </row>
    <row r="1197" spans="1:23">
      <c r="A1197" s="39">
        <v>42981</v>
      </c>
      <c r="B1197" s="42" t="s">
        <v>14</v>
      </c>
      <c r="C1197" s="42">
        <v>24</v>
      </c>
      <c r="D1197" s="42">
        <v>90</v>
      </c>
      <c r="E1197" s="42">
        <v>216.41</v>
      </c>
      <c r="F1197" s="42">
        <v>41.95</v>
      </c>
      <c r="G1197" s="42">
        <v>364.65</v>
      </c>
      <c r="H1197" s="42">
        <v>364.65</v>
      </c>
      <c r="I1197" s="42">
        <v>0.48017608379824644</v>
      </c>
      <c r="J1197" s="42">
        <v>150.09</v>
      </c>
      <c r="K1197" s="42">
        <v>150.09</v>
      </c>
      <c r="L1197" s="42">
        <v>0.23724492699796965</v>
      </c>
      <c r="M1197" s="42">
        <v>0.16900000000000001</v>
      </c>
      <c r="N1197" s="42">
        <v>0.16800000000000001</v>
      </c>
      <c r="O1197" s="42">
        <v>0.33475100437915151</v>
      </c>
      <c r="P1197" s="42">
        <v>214.56</v>
      </c>
      <c r="Q1197" s="42">
        <v>214.56</v>
      </c>
      <c r="R1197" s="42">
        <v>0.24293115680027713</v>
      </c>
      <c r="S1197" s="42">
        <v>1122.673063</v>
      </c>
      <c r="T1197" s="42">
        <v>58.84</v>
      </c>
      <c r="U1197" s="42">
        <v>594.54</v>
      </c>
      <c r="V1197" s="42">
        <v>0.8</v>
      </c>
      <c r="W1197" s="42"/>
    </row>
    <row r="1198" spans="1:23">
      <c r="A1198" s="39">
        <v>42982</v>
      </c>
      <c r="B1198" s="42" t="s">
        <v>14</v>
      </c>
      <c r="C1198" s="42">
        <v>24</v>
      </c>
      <c r="D1198" s="42">
        <v>90</v>
      </c>
      <c r="E1198" s="42">
        <v>211.9</v>
      </c>
      <c r="F1198" s="42">
        <v>39.880000000000003</v>
      </c>
      <c r="G1198" s="42">
        <v>363.29</v>
      </c>
      <c r="H1198" s="42">
        <v>363.29</v>
      </c>
      <c r="I1198" s="42">
        <v>0.48053937379824646</v>
      </c>
      <c r="J1198" s="42">
        <v>150.94999999999999</v>
      </c>
      <c r="K1198" s="42">
        <v>150.94999999999999</v>
      </c>
      <c r="L1198" s="42">
        <v>0.23739587699796966</v>
      </c>
      <c r="M1198" s="42">
        <v>0.17100000000000001</v>
      </c>
      <c r="N1198" s="42">
        <v>0.17100000000000001</v>
      </c>
      <c r="O1198" s="42">
        <v>0.33492200437915148</v>
      </c>
      <c r="P1198" s="42">
        <v>212.34</v>
      </c>
      <c r="Q1198" s="42">
        <v>212.34</v>
      </c>
      <c r="R1198" s="42">
        <v>0.24314349680027714</v>
      </c>
      <c r="S1198" s="42">
        <v>1132.0834709999999</v>
      </c>
      <c r="T1198" s="42">
        <v>58.45</v>
      </c>
      <c r="U1198" s="42">
        <v>559.41</v>
      </c>
      <c r="V1198" s="42">
        <v>0.8</v>
      </c>
      <c r="W1198" s="42"/>
    </row>
    <row r="1199" spans="1:23">
      <c r="A1199" s="39">
        <v>42983</v>
      </c>
      <c r="B1199" s="42" t="s">
        <v>14</v>
      </c>
      <c r="C1199" s="42">
        <v>24</v>
      </c>
      <c r="D1199" s="42">
        <v>90</v>
      </c>
      <c r="E1199" s="42">
        <v>210.39</v>
      </c>
      <c r="F1199" s="42">
        <v>38.9</v>
      </c>
      <c r="G1199" s="42">
        <v>366.91</v>
      </c>
      <c r="H1199" s="42">
        <v>366.91</v>
      </c>
      <c r="I1199" s="42">
        <v>0.48090628379824646</v>
      </c>
      <c r="J1199" s="42">
        <v>152.74</v>
      </c>
      <c r="K1199" s="42">
        <v>152.74</v>
      </c>
      <c r="L1199" s="42">
        <v>0.23754861699796967</v>
      </c>
      <c r="M1199" s="42">
        <v>0.188</v>
      </c>
      <c r="N1199" s="42">
        <v>0.188</v>
      </c>
      <c r="O1199" s="42">
        <v>0.3351100043791515</v>
      </c>
      <c r="P1199" s="42">
        <v>214.17</v>
      </c>
      <c r="Q1199" s="42">
        <v>214.17</v>
      </c>
      <c r="R1199" s="42">
        <v>0.24335766680027715</v>
      </c>
      <c r="S1199" s="42">
        <v>1232.46039</v>
      </c>
      <c r="T1199" s="42">
        <v>58.37</v>
      </c>
      <c r="U1199" s="42">
        <v>545.44000000000005</v>
      </c>
      <c r="V1199" s="42">
        <v>0.8</v>
      </c>
      <c r="W1199" s="42"/>
    </row>
    <row r="1200" spans="1:23">
      <c r="A1200" s="39">
        <v>42984</v>
      </c>
      <c r="B1200" s="42" t="s">
        <v>14</v>
      </c>
      <c r="C1200" s="42">
        <v>24</v>
      </c>
      <c r="D1200" s="42">
        <v>90</v>
      </c>
      <c r="E1200" s="42">
        <v>211.28</v>
      </c>
      <c r="F1200" s="42">
        <v>37.75</v>
      </c>
      <c r="G1200" s="42">
        <v>366.61</v>
      </c>
      <c r="H1200" s="42">
        <v>366.61</v>
      </c>
      <c r="I1200" s="42">
        <v>0.48127289379824645</v>
      </c>
      <c r="J1200" s="42">
        <v>155.31</v>
      </c>
      <c r="K1200" s="42">
        <v>155.31</v>
      </c>
      <c r="L1200" s="42">
        <v>0.23770392699796966</v>
      </c>
      <c r="M1200" s="42">
        <v>0.189</v>
      </c>
      <c r="N1200" s="42">
        <v>0.189</v>
      </c>
      <c r="O1200" s="42">
        <v>0.3352990043791515</v>
      </c>
      <c r="P1200" s="42">
        <v>211.3</v>
      </c>
      <c r="Q1200" s="42">
        <v>211.3</v>
      </c>
      <c r="R1200" s="42">
        <v>0.24356896680027715</v>
      </c>
      <c r="S1200" s="42">
        <v>1216.70208</v>
      </c>
      <c r="T1200" s="42">
        <v>57.64</v>
      </c>
      <c r="U1200" s="42">
        <v>528.58000000000004</v>
      </c>
      <c r="V1200" s="42">
        <v>0.8</v>
      </c>
      <c r="W1200" s="42"/>
    </row>
    <row r="1201" spans="1:23">
      <c r="A1201" s="39">
        <v>42985</v>
      </c>
      <c r="B1201" s="42" t="s">
        <v>14</v>
      </c>
      <c r="C1201" s="42">
        <v>24</v>
      </c>
      <c r="D1201" s="42">
        <v>90</v>
      </c>
      <c r="E1201" s="42">
        <v>206.19</v>
      </c>
      <c r="F1201" s="42">
        <v>33.83</v>
      </c>
      <c r="G1201" s="42">
        <v>366.4</v>
      </c>
      <c r="H1201" s="42">
        <v>366.4</v>
      </c>
      <c r="I1201" s="42">
        <v>0.48163929379824644</v>
      </c>
      <c r="J1201" s="42">
        <v>154.51</v>
      </c>
      <c r="K1201" s="42">
        <v>154.51</v>
      </c>
      <c r="L1201" s="42">
        <v>0.23785843699796966</v>
      </c>
      <c r="M1201" s="42">
        <v>0.184</v>
      </c>
      <c r="N1201" s="42">
        <v>0.184</v>
      </c>
      <c r="O1201" s="42">
        <v>0.33548300437915152</v>
      </c>
      <c r="P1201" s="42">
        <v>211.89</v>
      </c>
      <c r="Q1201" s="42">
        <v>211.89</v>
      </c>
      <c r="R1201" s="42">
        <v>0.24378085680027714</v>
      </c>
      <c r="S1201" s="42">
        <v>1193.430846</v>
      </c>
      <c r="T1201" s="42">
        <v>57.83</v>
      </c>
      <c r="U1201" s="42">
        <v>471.25</v>
      </c>
      <c r="V1201" s="42">
        <v>0.8</v>
      </c>
      <c r="W1201" s="42"/>
    </row>
    <row r="1202" spans="1:23">
      <c r="A1202" s="39">
        <v>42986</v>
      </c>
      <c r="B1202" s="42" t="s">
        <v>14</v>
      </c>
      <c r="C1202" s="42">
        <v>24</v>
      </c>
      <c r="D1202" s="42">
        <v>90</v>
      </c>
      <c r="E1202" s="42">
        <v>206.43</v>
      </c>
      <c r="F1202" s="42">
        <v>34.04</v>
      </c>
      <c r="G1202" s="42">
        <v>362.32</v>
      </c>
      <c r="H1202" s="42">
        <v>362.32</v>
      </c>
      <c r="I1202" s="42">
        <v>0.48200161379824646</v>
      </c>
      <c r="J1202" s="42">
        <v>155.16</v>
      </c>
      <c r="K1202" s="42">
        <v>155.16</v>
      </c>
      <c r="L1202" s="42">
        <v>0.23801359699796965</v>
      </c>
      <c r="M1202" s="42">
        <v>0.186</v>
      </c>
      <c r="N1202" s="42">
        <v>0.186</v>
      </c>
      <c r="O1202" s="42">
        <v>0.33566900437915154</v>
      </c>
      <c r="P1202" s="42">
        <v>207.16</v>
      </c>
      <c r="Q1202" s="42">
        <v>207.16</v>
      </c>
      <c r="R1202" s="42">
        <v>0.24398801680027715</v>
      </c>
      <c r="S1202" s="42">
        <v>1196.9193090000001</v>
      </c>
      <c r="T1202" s="42">
        <v>57.18</v>
      </c>
      <c r="U1202" s="42">
        <v>476.68</v>
      </c>
      <c r="V1202" s="42">
        <v>0.8</v>
      </c>
      <c r="W1202" s="42"/>
    </row>
    <row r="1203" spans="1:23">
      <c r="A1203" s="39">
        <v>42987</v>
      </c>
      <c r="B1203" s="42" t="s">
        <v>14</v>
      </c>
      <c r="C1203" s="42">
        <v>24</v>
      </c>
      <c r="D1203" s="42">
        <v>90</v>
      </c>
      <c r="E1203" s="42">
        <v>205.47</v>
      </c>
      <c r="F1203" s="42">
        <v>33.89</v>
      </c>
      <c r="G1203" s="42">
        <v>360.47</v>
      </c>
      <c r="H1203" s="42">
        <v>360.47</v>
      </c>
      <c r="I1203" s="42">
        <v>0.48236208379824647</v>
      </c>
      <c r="J1203" s="42">
        <v>153.86000000000001</v>
      </c>
      <c r="K1203" s="42">
        <v>153.86000000000001</v>
      </c>
      <c r="L1203" s="42">
        <v>0.23816745699796965</v>
      </c>
      <c r="M1203" s="42">
        <v>0.183</v>
      </c>
      <c r="N1203" s="42">
        <v>0.183</v>
      </c>
      <c r="O1203" s="42">
        <v>0.33585200437915153</v>
      </c>
      <c r="P1203" s="42">
        <v>206.61</v>
      </c>
      <c r="Q1203" s="42">
        <v>206.61</v>
      </c>
      <c r="R1203" s="42">
        <v>0.24419462680027715</v>
      </c>
      <c r="S1203" s="42">
        <v>1192.2591970000001</v>
      </c>
      <c r="T1203" s="42">
        <v>57.32</v>
      </c>
      <c r="U1203" s="42">
        <v>480.78</v>
      </c>
      <c r="V1203" s="42">
        <v>0.8</v>
      </c>
      <c r="W1203" s="42"/>
    </row>
    <row r="1204" spans="1:23">
      <c r="A1204" s="39">
        <v>42988</v>
      </c>
      <c r="B1204" s="42" t="s">
        <v>14</v>
      </c>
      <c r="C1204" s="42">
        <v>24</v>
      </c>
      <c r="D1204" s="42">
        <v>90</v>
      </c>
      <c r="E1204" s="42">
        <v>206.96</v>
      </c>
      <c r="F1204" s="42">
        <v>34.5</v>
      </c>
      <c r="G1204" s="42">
        <v>361.55</v>
      </c>
      <c r="H1204" s="42">
        <v>361.55</v>
      </c>
      <c r="I1204" s="42">
        <v>0.48272363379824645</v>
      </c>
      <c r="J1204" s="42">
        <v>151.08000000000001</v>
      </c>
      <c r="K1204" s="42">
        <v>151.08000000000001</v>
      </c>
      <c r="L1204" s="42">
        <v>0.23831853699796965</v>
      </c>
      <c r="M1204" s="42">
        <v>0.17799999999999999</v>
      </c>
      <c r="N1204" s="42">
        <v>0.17799999999999999</v>
      </c>
      <c r="O1204" s="42">
        <v>0.33603000437915154</v>
      </c>
      <c r="P1204" s="42">
        <v>210.47</v>
      </c>
      <c r="Q1204" s="42">
        <v>210.47</v>
      </c>
      <c r="R1204" s="42">
        <v>0.24440509680027714</v>
      </c>
      <c r="S1204" s="42">
        <v>1176.879799</v>
      </c>
      <c r="T1204" s="42">
        <v>58.21</v>
      </c>
      <c r="U1204" s="42">
        <v>488.62</v>
      </c>
      <c r="V1204" s="42">
        <v>0.8</v>
      </c>
      <c r="W1204" s="42"/>
    </row>
    <row r="1205" spans="1:23">
      <c r="A1205" s="39">
        <v>42989</v>
      </c>
      <c r="B1205" s="42" t="s">
        <v>14</v>
      </c>
      <c r="C1205" s="42">
        <v>24</v>
      </c>
      <c r="D1205" s="42">
        <v>90</v>
      </c>
      <c r="E1205" s="42">
        <v>207.1</v>
      </c>
      <c r="F1205" s="42">
        <v>34.4</v>
      </c>
      <c r="G1205" s="42">
        <v>344.58</v>
      </c>
      <c r="H1205" s="42">
        <v>344.58</v>
      </c>
      <c r="I1205" s="42">
        <v>0.48306821379824644</v>
      </c>
      <c r="J1205" s="42">
        <v>148.83000000000001</v>
      </c>
      <c r="K1205" s="42">
        <v>148.83000000000001</v>
      </c>
      <c r="L1205" s="42">
        <v>0.23846736699796964</v>
      </c>
      <c r="M1205" s="42">
        <v>0.17499999999999999</v>
      </c>
      <c r="N1205" s="42">
        <v>0.17499999999999999</v>
      </c>
      <c r="O1205" s="42">
        <v>0.33620500437915152</v>
      </c>
      <c r="P1205" s="42">
        <v>195.75</v>
      </c>
      <c r="Q1205" s="42">
        <v>195.75</v>
      </c>
      <c r="R1205" s="42">
        <v>0.24460084680027713</v>
      </c>
      <c r="S1205" s="42">
        <v>1172.908688</v>
      </c>
      <c r="T1205" s="42">
        <v>56.81</v>
      </c>
      <c r="U1205" s="42">
        <v>491.14</v>
      </c>
      <c r="V1205" s="42">
        <v>0.8</v>
      </c>
      <c r="W1205" s="42"/>
    </row>
    <row r="1206" spans="1:23">
      <c r="A1206" s="39">
        <v>42990</v>
      </c>
      <c r="B1206" s="42" t="s">
        <v>14</v>
      </c>
      <c r="C1206" s="42">
        <v>24</v>
      </c>
      <c r="D1206" s="42">
        <v>90</v>
      </c>
      <c r="E1206" s="42">
        <v>208.75</v>
      </c>
      <c r="F1206" s="42">
        <v>34.32</v>
      </c>
      <c r="G1206" s="42">
        <v>353.96</v>
      </c>
      <c r="H1206" s="42">
        <v>353.96</v>
      </c>
      <c r="I1206" s="42">
        <v>0.48342217379824642</v>
      </c>
      <c r="J1206" s="42">
        <v>149.05000000000001</v>
      </c>
      <c r="K1206" s="42">
        <v>149.05000000000001</v>
      </c>
      <c r="L1206" s="42">
        <v>0.23861641699796965</v>
      </c>
      <c r="M1206" s="42">
        <v>0.187</v>
      </c>
      <c r="N1206" s="42">
        <v>0.187</v>
      </c>
      <c r="O1206" s="42">
        <v>0.33639200437915151</v>
      </c>
      <c r="P1206" s="42">
        <v>204.91</v>
      </c>
      <c r="Q1206" s="42">
        <v>204.91</v>
      </c>
      <c r="R1206" s="42">
        <v>0.24480575680027714</v>
      </c>
      <c r="S1206" s="42">
        <v>1252.7608190000001</v>
      </c>
      <c r="T1206" s="42">
        <v>57.89</v>
      </c>
      <c r="U1206" s="42">
        <v>495.56</v>
      </c>
      <c r="V1206" s="42">
        <v>0.8</v>
      </c>
      <c r="W1206" s="42"/>
    </row>
    <row r="1207" spans="1:23">
      <c r="A1207" s="39">
        <v>42991</v>
      </c>
      <c r="B1207" s="42" t="s">
        <v>14</v>
      </c>
      <c r="C1207" s="42">
        <v>24</v>
      </c>
      <c r="D1207" s="42">
        <v>90</v>
      </c>
      <c r="E1207" s="42">
        <v>209.53</v>
      </c>
      <c r="F1207" s="42">
        <v>32.549999999999997</v>
      </c>
      <c r="G1207" s="42">
        <v>346.9</v>
      </c>
      <c r="H1207" s="42">
        <v>346.9</v>
      </c>
      <c r="I1207" s="42">
        <v>0.48376907379824641</v>
      </c>
      <c r="J1207" s="42">
        <v>146.04</v>
      </c>
      <c r="K1207" s="42">
        <v>146.04</v>
      </c>
      <c r="L1207" s="42">
        <v>0.23876245699796964</v>
      </c>
      <c r="M1207" s="42">
        <v>0.17100000000000001</v>
      </c>
      <c r="N1207" s="42">
        <v>0.17100000000000001</v>
      </c>
      <c r="O1207" s="42">
        <v>0.33656300437915149</v>
      </c>
      <c r="P1207" s="42">
        <v>200.86</v>
      </c>
      <c r="Q1207" s="42">
        <v>200.86</v>
      </c>
      <c r="R1207" s="42">
        <v>0.24500661680027713</v>
      </c>
      <c r="S1207" s="42">
        <v>1169.720624</v>
      </c>
      <c r="T1207" s="42">
        <v>57.9</v>
      </c>
      <c r="U1207" s="42">
        <v>504.9</v>
      </c>
      <c r="V1207" s="42">
        <v>0.8</v>
      </c>
      <c r="W1207" s="42"/>
    </row>
    <row r="1208" spans="1:23">
      <c r="A1208" s="39">
        <v>42992</v>
      </c>
      <c r="B1208" s="42" t="s">
        <v>14</v>
      </c>
      <c r="C1208" s="42">
        <v>24</v>
      </c>
      <c r="D1208" s="42">
        <v>90</v>
      </c>
      <c r="E1208" s="42">
        <v>212.87</v>
      </c>
      <c r="F1208" s="42">
        <v>33.229999999999997</v>
      </c>
      <c r="G1208" s="42">
        <v>492.95</v>
      </c>
      <c r="H1208" s="42">
        <v>492.95</v>
      </c>
      <c r="I1208" s="42">
        <v>0.4842620237982464</v>
      </c>
      <c r="J1208" s="42">
        <v>63.34</v>
      </c>
      <c r="K1208" s="42">
        <v>63.34</v>
      </c>
      <c r="L1208" s="42">
        <v>0.23882579699796963</v>
      </c>
      <c r="M1208" s="42">
        <v>6.8000000000000005E-2</v>
      </c>
      <c r="N1208" s="42">
        <v>6.8000000000000005E-2</v>
      </c>
      <c r="O1208" s="42">
        <v>0.3366310043791515</v>
      </c>
      <c r="P1208" s="42">
        <v>429.61</v>
      </c>
      <c r="Q1208" s="42">
        <v>429.61</v>
      </c>
      <c r="R1208" s="42">
        <v>0.24543622680027713</v>
      </c>
      <c r="S1208" s="42">
        <v>1081.307231</v>
      </c>
      <c r="T1208" s="42">
        <v>87.15</v>
      </c>
      <c r="U1208" s="42">
        <v>510.41</v>
      </c>
      <c r="V1208" s="42">
        <v>0.8</v>
      </c>
      <c r="W1208" s="42"/>
    </row>
    <row r="1209" spans="1:23">
      <c r="A1209" s="39">
        <v>42993</v>
      </c>
      <c r="B1209" s="42" t="s">
        <v>14</v>
      </c>
      <c r="C1209" s="42">
        <v>24</v>
      </c>
      <c r="D1209" s="42">
        <v>90</v>
      </c>
      <c r="E1209" s="42">
        <v>211.64</v>
      </c>
      <c r="F1209" s="42">
        <v>33.950000000000003</v>
      </c>
      <c r="G1209" s="42">
        <v>489.82</v>
      </c>
      <c r="H1209" s="42">
        <v>489.82</v>
      </c>
      <c r="I1209" s="42">
        <v>0.48475184379824637</v>
      </c>
      <c r="J1209" s="42">
        <v>62.57</v>
      </c>
      <c r="K1209" s="42">
        <v>62.57</v>
      </c>
      <c r="L1209" s="42">
        <v>0.23888836699796964</v>
      </c>
      <c r="M1209" s="42">
        <v>6.3E-2</v>
      </c>
      <c r="N1209" s="42">
        <v>6.3E-2</v>
      </c>
      <c r="O1209" s="42">
        <v>0.33669400437915148</v>
      </c>
      <c r="P1209" s="42">
        <v>427.25</v>
      </c>
      <c r="Q1209" s="42">
        <v>427.25</v>
      </c>
      <c r="R1209" s="42">
        <v>0.24586347680027712</v>
      </c>
      <c r="S1209" s="42">
        <v>1013.728624</v>
      </c>
      <c r="T1209" s="42">
        <v>87.23</v>
      </c>
      <c r="U1209" s="42">
        <v>522.72</v>
      </c>
      <c r="V1209" s="42">
        <v>0.8</v>
      </c>
      <c r="W1209" s="42"/>
    </row>
    <row r="1210" spans="1:23">
      <c r="A1210" s="39">
        <v>42994</v>
      </c>
      <c r="B1210" s="42" t="s">
        <v>14</v>
      </c>
      <c r="C1210" s="42">
        <v>24</v>
      </c>
      <c r="D1210" s="42">
        <v>90</v>
      </c>
      <c r="E1210" s="42">
        <v>212.09</v>
      </c>
      <c r="F1210" s="42">
        <v>35.08</v>
      </c>
      <c r="G1210" s="42">
        <v>497.63</v>
      </c>
      <c r="H1210" s="42">
        <v>497.63</v>
      </c>
      <c r="I1210" s="42">
        <v>0.4852494737982464</v>
      </c>
      <c r="J1210" s="42">
        <v>63.34</v>
      </c>
      <c r="K1210" s="42">
        <v>63.34</v>
      </c>
      <c r="L1210" s="42">
        <v>0.23895170699796964</v>
      </c>
      <c r="M1210" s="42">
        <v>6.3E-2</v>
      </c>
      <c r="N1210" s="42">
        <v>6.3E-2</v>
      </c>
      <c r="O1210" s="42">
        <v>0.33675700437915146</v>
      </c>
      <c r="P1210" s="42">
        <v>434.29</v>
      </c>
      <c r="Q1210" s="42">
        <v>434.29</v>
      </c>
      <c r="R1210" s="42">
        <v>0.24629776680027712</v>
      </c>
      <c r="S1210" s="42">
        <v>993.84275300000002</v>
      </c>
      <c r="T1210" s="42">
        <v>87.27</v>
      </c>
      <c r="U1210" s="42">
        <v>551.24</v>
      </c>
      <c r="V1210" s="42">
        <v>0.8</v>
      </c>
      <c r="W1210" s="42"/>
    </row>
    <row r="1211" spans="1:23">
      <c r="A1211" s="39">
        <v>42995</v>
      </c>
      <c r="B1211" s="42" t="s">
        <v>14</v>
      </c>
      <c r="C1211" s="42">
        <v>24</v>
      </c>
      <c r="D1211" s="42">
        <v>90</v>
      </c>
      <c r="E1211" s="42">
        <v>218.02</v>
      </c>
      <c r="F1211" s="42">
        <v>41.06</v>
      </c>
      <c r="G1211" s="42">
        <v>489.61</v>
      </c>
      <c r="H1211" s="42">
        <v>489.61</v>
      </c>
      <c r="I1211" s="42">
        <v>0.48573908379824637</v>
      </c>
      <c r="J1211" s="42">
        <v>63.19</v>
      </c>
      <c r="K1211" s="42">
        <v>63.19</v>
      </c>
      <c r="L1211" s="42">
        <v>0.23901489699796963</v>
      </c>
      <c r="M1211" s="42">
        <v>6.6000000000000003E-2</v>
      </c>
      <c r="N1211" s="42">
        <v>6.6000000000000003E-2</v>
      </c>
      <c r="O1211" s="42">
        <v>0.33682300437915147</v>
      </c>
      <c r="P1211" s="42">
        <v>426.42</v>
      </c>
      <c r="Q1211" s="42">
        <v>426.42</v>
      </c>
      <c r="R1211" s="42">
        <v>0.24672418680027713</v>
      </c>
      <c r="S1211" s="42">
        <v>1038.2497229999999</v>
      </c>
      <c r="T1211" s="42">
        <v>87.09</v>
      </c>
      <c r="U1211" s="42">
        <v>600.79</v>
      </c>
      <c r="V1211" s="42">
        <v>0.8</v>
      </c>
      <c r="W1211" s="42"/>
    </row>
    <row r="1212" spans="1:23">
      <c r="A1212" s="39">
        <v>42996</v>
      </c>
      <c r="B1212" s="42" t="s">
        <v>14</v>
      </c>
      <c r="C1212" s="42">
        <v>24</v>
      </c>
      <c r="D1212" s="42">
        <v>90</v>
      </c>
      <c r="E1212" s="42">
        <v>213.67</v>
      </c>
      <c r="F1212" s="42">
        <v>39.93</v>
      </c>
      <c r="G1212" s="42">
        <v>492.63</v>
      </c>
      <c r="H1212" s="42">
        <v>492.63</v>
      </c>
      <c r="I1212" s="42">
        <v>0.48623171379824637</v>
      </c>
      <c r="J1212" s="42">
        <v>63.66</v>
      </c>
      <c r="K1212" s="42">
        <v>63.66</v>
      </c>
      <c r="L1212" s="42">
        <v>0.23907855699796962</v>
      </c>
      <c r="M1212" s="42">
        <v>6.3E-2</v>
      </c>
      <c r="N1212" s="42">
        <v>6.3E-2</v>
      </c>
      <c r="O1212" s="42">
        <v>0.33688600437915145</v>
      </c>
      <c r="P1212" s="42">
        <v>428.97</v>
      </c>
      <c r="Q1212" s="42">
        <v>428.97</v>
      </c>
      <c r="R1212" s="42">
        <v>0.24715315680027714</v>
      </c>
      <c r="S1212" s="42">
        <v>988.03016000000002</v>
      </c>
      <c r="T1212" s="42">
        <v>87.08</v>
      </c>
      <c r="U1212" s="42">
        <v>569.12</v>
      </c>
      <c r="V1212" s="42">
        <v>0.8</v>
      </c>
      <c r="W1212" s="42"/>
    </row>
    <row r="1213" spans="1:23">
      <c r="A1213" s="39">
        <v>42997</v>
      </c>
      <c r="B1213" s="42" t="s">
        <v>14</v>
      </c>
      <c r="C1213" s="42">
        <v>24</v>
      </c>
      <c r="D1213" s="42">
        <v>90</v>
      </c>
      <c r="E1213" s="42">
        <v>214.28</v>
      </c>
      <c r="F1213" s="42">
        <v>40.369999999999997</v>
      </c>
      <c r="G1213" s="42">
        <v>494.21</v>
      </c>
      <c r="H1213" s="42">
        <v>494.21</v>
      </c>
      <c r="I1213" s="42">
        <v>0.48672592379824636</v>
      </c>
      <c r="J1213" s="42">
        <v>64.09</v>
      </c>
      <c r="K1213" s="42">
        <v>64.09</v>
      </c>
      <c r="L1213" s="42">
        <v>0.23914264699796961</v>
      </c>
      <c r="M1213" s="42">
        <v>6.5000000000000002E-2</v>
      </c>
      <c r="N1213" s="42">
        <v>6.5000000000000002E-2</v>
      </c>
      <c r="O1213" s="42">
        <v>0.33695100437915143</v>
      </c>
      <c r="P1213" s="42">
        <v>430.12</v>
      </c>
      <c r="Q1213" s="42">
        <v>430.12</v>
      </c>
      <c r="R1213" s="42">
        <v>0.24758327680027714</v>
      </c>
      <c r="S1213" s="42">
        <v>1021.828678</v>
      </c>
      <c r="T1213" s="42">
        <v>87.03</v>
      </c>
      <c r="U1213" s="42">
        <v>568.37</v>
      </c>
      <c r="V1213" s="42">
        <v>0.8</v>
      </c>
      <c r="W1213" s="42"/>
    </row>
    <row r="1214" spans="1:23">
      <c r="A1214" s="39">
        <v>42998</v>
      </c>
      <c r="B1214" s="42" t="s">
        <v>14</v>
      </c>
      <c r="C1214" s="42">
        <v>24</v>
      </c>
      <c r="D1214" s="42">
        <v>90</v>
      </c>
      <c r="E1214" s="42">
        <v>213.95</v>
      </c>
      <c r="F1214" s="42">
        <v>40.229999999999997</v>
      </c>
      <c r="G1214" s="42">
        <v>495.36</v>
      </c>
      <c r="H1214" s="42">
        <v>495.36</v>
      </c>
      <c r="I1214" s="42">
        <v>0.48722128379824636</v>
      </c>
      <c r="J1214" s="42">
        <v>63.58</v>
      </c>
      <c r="K1214" s="42">
        <v>63.58</v>
      </c>
      <c r="L1214" s="42">
        <v>0.23920622699796962</v>
      </c>
      <c r="M1214" s="42">
        <v>6.4000000000000001E-2</v>
      </c>
      <c r="N1214" s="42">
        <v>6.4000000000000001E-2</v>
      </c>
      <c r="O1214" s="42">
        <v>0.33701500437915144</v>
      </c>
      <c r="P1214" s="42">
        <v>431.78</v>
      </c>
      <c r="Q1214" s="42">
        <v>431.78</v>
      </c>
      <c r="R1214" s="42">
        <v>0.24801505680027713</v>
      </c>
      <c r="S1214" s="42">
        <v>1013.353256</v>
      </c>
      <c r="T1214" s="42">
        <v>87.16</v>
      </c>
      <c r="U1214" s="42">
        <v>565.29999999999995</v>
      </c>
      <c r="V1214" s="42">
        <v>0.8</v>
      </c>
      <c r="W1214" s="42"/>
    </row>
    <row r="1215" spans="1:23">
      <c r="A1215" s="39">
        <v>42999</v>
      </c>
      <c r="B1215" s="42" t="s">
        <v>14</v>
      </c>
      <c r="C1215" s="42">
        <v>24</v>
      </c>
      <c r="D1215" s="42">
        <v>90</v>
      </c>
      <c r="E1215" s="42">
        <v>213.73</v>
      </c>
      <c r="F1215" s="42">
        <v>39.93</v>
      </c>
      <c r="G1215" s="42">
        <v>497.41</v>
      </c>
      <c r="H1215" s="42">
        <v>497.41</v>
      </c>
      <c r="I1215" s="42">
        <v>0.48771869379824634</v>
      </c>
      <c r="J1215" s="42">
        <v>63.27</v>
      </c>
      <c r="K1215" s="42">
        <v>63.27</v>
      </c>
      <c r="L1215" s="42">
        <v>0.23926949699796962</v>
      </c>
      <c r="M1215" s="42">
        <v>6.3E-2</v>
      </c>
      <c r="N1215" s="42">
        <v>6.3E-2</v>
      </c>
      <c r="O1215" s="42">
        <v>0.33707800437915142</v>
      </c>
      <c r="P1215" s="42">
        <v>434.14</v>
      </c>
      <c r="Q1215" s="42">
        <v>434.14</v>
      </c>
      <c r="R1215" s="42">
        <v>0.24844919680027713</v>
      </c>
      <c r="S1215" s="42">
        <v>991.48095499999999</v>
      </c>
      <c r="T1215" s="42">
        <v>87.28</v>
      </c>
      <c r="U1215" s="42">
        <v>560.4</v>
      </c>
      <c r="V1215" s="42">
        <v>0.8</v>
      </c>
      <c r="W1215" s="42"/>
    </row>
    <row r="1216" spans="1:23">
      <c r="A1216" s="39">
        <v>43000</v>
      </c>
      <c r="B1216" s="42" t="s">
        <v>14</v>
      </c>
      <c r="C1216" s="42">
        <v>24</v>
      </c>
      <c r="D1216" s="42">
        <v>90</v>
      </c>
      <c r="E1216" s="42">
        <v>215.28</v>
      </c>
      <c r="F1216" s="42">
        <v>38.82</v>
      </c>
      <c r="G1216" s="42">
        <v>492.75</v>
      </c>
      <c r="H1216" s="42">
        <v>492.75</v>
      </c>
      <c r="I1216" s="42">
        <v>0.48821144379824633</v>
      </c>
      <c r="J1216" s="42">
        <v>61.29</v>
      </c>
      <c r="K1216" s="42">
        <v>61.29</v>
      </c>
      <c r="L1216" s="42">
        <v>0.23933078699796961</v>
      </c>
      <c r="M1216" s="42">
        <v>6.4000000000000001E-2</v>
      </c>
      <c r="N1216" s="42">
        <v>6.4000000000000001E-2</v>
      </c>
      <c r="O1216" s="42">
        <v>0.33714200437915143</v>
      </c>
      <c r="P1216" s="42">
        <v>431.46</v>
      </c>
      <c r="Q1216" s="42">
        <v>431.46</v>
      </c>
      <c r="R1216" s="42">
        <v>0.24888065680027713</v>
      </c>
      <c r="S1216" s="42">
        <v>1040.5123180000001</v>
      </c>
      <c r="T1216" s="42">
        <v>87.56</v>
      </c>
      <c r="U1216" s="42">
        <v>549.82000000000005</v>
      </c>
      <c r="V1216" s="42">
        <v>0.8</v>
      </c>
      <c r="W1216" s="42"/>
    </row>
    <row r="1217" spans="1:23">
      <c r="A1217" s="39">
        <v>43001</v>
      </c>
      <c r="B1217" s="42" t="s">
        <v>14</v>
      </c>
      <c r="C1217" s="42">
        <v>24</v>
      </c>
      <c r="D1217" s="42">
        <v>90</v>
      </c>
      <c r="E1217" s="42">
        <v>214.39</v>
      </c>
      <c r="F1217" s="42">
        <v>37.35</v>
      </c>
      <c r="G1217" s="42">
        <v>491.41</v>
      </c>
      <c r="H1217" s="42">
        <v>491.41</v>
      </c>
      <c r="I1217" s="42">
        <v>0.48870285379824635</v>
      </c>
      <c r="J1217" s="42">
        <v>61.49</v>
      </c>
      <c r="K1217" s="42">
        <v>61.49</v>
      </c>
      <c r="L1217" s="42">
        <v>0.23939227699796961</v>
      </c>
      <c r="M1217" s="42">
        <v>6.6000000000000003E-2</v>
      </c>
      <c r="N1217" s="42">
        <v>6.6000000000000003E-2</v>
      </c>
      <c r="O1217" s="42">
        <v>0.33720800437915144</v>
      </c>
      <c r="P1217" s="42">
        <v>429.92</v>
      </c>
      <c r="Q1217" s="42">
        <v>429.92</v>
      </c>
      <c r="R1217" s="42">
        <v>0.24931057680027713</v>
      </c>
      <c r="S1217" s="42">
        <v>1074.776386</v>
      </c>
      <c r="T1217" s="42">
        <v>87.49</v>
      </c>
      <c r="U1217" s="42">
        <v>524</v>
      </c>
      <c r="V1217" s="42">
        <v>0.8</v>
      </c>
      <c r="W1217" s="42"/>
    </row>
    <row r="1218" spans="1:23">
      <c r="A1218" s="39">
        <v>43002</v>
      </c>
      <c r="B1218" s="42" t="s">
        <v>14</v>
      </c>
      <c r="C1218" s="42">
        <v>24</v>
      </c>
      <c r="D1218" s="42">
        <v>90</v>
      </c>
      <c r="E1218" s="42">
        <v>211.24</v>
      </c>
      <c r="F1218" s="42">
        <v>32.29</v>
      </c>
      <c r="G1218" s="42">
        <v>490.5</v>
      </c>
      <c r="H1218" s="42">
        <v>490.5</v>
      </c>
      <c r="I1218" s="42">
        <v>0.48919335379824636</v>
      </c>
      <c r="J1218" s="42">
        <v>61.41</v>
      </c>
      <c r="K1218" s="42">
        <v>61.41</v>
      </c>
      <c r="L1218" s="42">
        <v>0.23945368699796962</v>
      </c>
      <c r="M1218" s="42">
        <v>6.5000000000000002E-2</v>
      </c>
      <c r="N1218" s="42">
        <v>6.5000000000000002E-2</v>
      </c>
      <c r="O1218" s="42">
        <v>0.33727300437915142</v>
      </c>
      <c r="P1218" s="42">
        <v>429.09</v>
      </c>
      <c r="Q1218" s="42">
        <v>429.09</v>
      </c>
      <c r="R1218" s="42">
        <v>0.24973966680027712</v>
      </c>
      <c r="S1218" s="42">
        <v>1054.225696</v>
      </c>
      <c r="T1218" s="42">
        <v>87.48</v>
      </c>
      <c r="U1218" s="42">
        <v>433.79</v>
      </c>
      <c r="V1218" s="42">
        <v>0.8</v>
      </c>
      <c r="W1218" s="42"/>
    </row>
    <row r="1219" spans="1:23">
      <c r="A1219" s="39">
        <v>43003</v>
      </c>
      <c r="B1219" s="42" t="s">
        <v>14</v>
      </c>
      <c r="C1219" s="42">
        <v>24</v>
      </c>
      <c r="D1219" s="42">
        <v>90</v>
      </c>
      <c r="E1219" s="42">
        <v>211.77</v>
      </c>
      <c r="F1219" s="42">
        <v>32.43</v>
      </c>
      <c r="G1219" s="42">
        <v>518.79999999999995</v>
      </c>
      <c r="H1219" s="42">
        <v>518.79999999999995</v>
      </c>
      <c r="I1219" s="42">
        <v>0.48971215379824634</v>
      </c>
      <c r="J1219" s="42">
        <v>61.45</v>
      </c>
      <c r="K1219" s="42">
        <v>61.45</v>
      </c>
      <c r="L1219" s="42">
        <v>0.23951513699796961</v>
      </c>
      <c r="M1219" s="42">
        <v>6.4000000000000001E-2</v>
      </c>
      <c r="N1219" s="42">
        <v>6.4000000000000001E-2</v>
      </c>
      <c r="O1219" s="42">
        <v>0.33733700437915143</v>
      </c>
      <c r="P1219" s="42">
        <v>457.35</v>
      </c>
      <c r="Q1219" s="42">
        <v>457.35</v>
      </c>
      <c r="R1219" s="42">
        <v>0.25019701680027712</v>
      </c>
      <c r="S1219" s="42">
        <v>1042.2457280000001</v>
      </c>
      <c r="T1219" s="42">
        <v>88.16</v>
      </c>
      <c r="U1219" s="42">
        <v>446.98</v>
      </c>
      <c r="V1219" s="42">
        <v>0.8</v>
      </c>
      <c r="W1219" s="42"/>
    </row>
    <row r="1220" spans="1:23">
      <c r="A1220" s="39">
        <v>43004</v>
      </c>
      <c r="B1220" s="42" t="s">
        <v>14</v>
      </c>
      <c r="C1220" s="42">
        <v>24</v>
      </c>
      <c r="D1220" s="42">
        <v>90</v>
      </c>
      <c r="E1220" s="42">
        <v>213.42</v>
      </c>
      <c r="F1220" s="42">
        <v>32.619999999999997</v>
      </c>
      <c r="G1220" s="42">
        <v>300.05</v>
      </c>
      <c r="H1220" s="42">
        <v>300.05</v>
      </c>
      <c r="I1220" s="42">
        <v>0.49001220379824634</v>
      </c>
      <c r="J1220" s="42">
        <v>41.85</v>
      </c>
      <c r="K1220" s="42">
        <v>41.85</v>
      </c>
      <c r="L1220" s="42">
        <v>0.23955698699796962</v>
      </c>
      <c r="M1220" s="42">
        <v>4.4999999999999998E-2</v>
      </c>
      <c r="N1220" s="42">
        <v>4.4999999999999998E-2</v>
      </c>
      <c r="O1220" s="42">
        <v>0.33738200437915145</v>
      </c>
      <c r="P1220" s="42">
        <v>258.2</v>
      </c>
      <c r="Q1220" s="42">
        <v>258.2</v>
      </c>
      <c r="R1220" s="42">
        <v>0.2504552168002771</v>
      </c>
      <c r="S1220" s="42">
        <v>1084.6356029999999</v>
      </c>
      <c r="T1220" s="42">
        <v>86.05</v>
      </c>
      <c r="U1220" s="42">
        <v>456.69</v>
      </c>
      <c r="V1220" s="42">
        <v>0.8</v>
      </c>
      <c r="W1220" s="42"/>
    </row>
    <row r="1221" spans="1:23">
      <c r="A1221" s="39">
        <v>43005</v>
      </c>
      <c r="B1221" s="42" t="s">
        <v>14</v>
      </c>
      <c r="C1221" s="42">
        <v>24</v>
      </c>
      <c r="D1221" s="42">
        <v>90</v>
      </c>
      <c r="E1221" s="42">
        <v>212.15</v>
      </c>
      <c r="F1221" s="42">
        <v>33.03</v>
      </c>
      <c r="G1221" s="42">
        <v>296.11</v>
      </c>
      <c r="H1221" s="42">
        <v>296.11</v>
      </c>
      <c r="I1221" s="42">
        <v>0.49030831379824635</v>
      </c>
      <c r="J1221" s="42">
        <v>41.55</v>
      </c>
      <c r="K1221" s="42">
        <v>41.55</v>
      </c>
      <c r="L1221" s="42">
        <v>0.23959853699796962</v>
      </c>
      <c r="M1221" s="42">
        <v>4.7E-2</v>
      </c>
      <c r="N1221" s="42">
        <v>4.7E-2</v>
      </c>
      <c r="O1221" s="42">
        <v>0.33742900437915146</v>
      </c>
      <c r="P1221" s="42">
        <v>254.56</v>
      </c>
      <c r="Q1221" s="42">
        <v>254.56</v>
      </c>
      <c r="R1221" s="42">
        <v>0.25070977680027712</v>
      </c>
      <c r="S1221" s="42">
        <v>1136.052948</v>
      </c>
      <c r="T1221" s="42">
        <v>85.97</v>
      </c>
      <c r="U1221" s="42">
        <v>464.42</v>
      </c>
      <c r="V1221" s="42">
        <v>0.8</v>
      </c>
      <c r="W1221" s="42"/>
    </row>
    <row r="1222" spans="1:23">
      <c r="A1222" s="39">
        <v>43006</v>
      </c>
      <c r="B1222" s="42" t="s">
        <v>14</v>
      </c>
      <c r="C1222" s="42">
        <v>24</v>
      </c>
      <c r="D1222" s="42">
        <v>90</v>
      </c>
      <c r="E1222" s="42">
        <v>212.23</v>
      </c>
      <c r="F1222" s="42">
        <v>32.99</v>
      </c>
      <c r="G1222" s="42">
        <v>293.37</v>
      </c>
      <c r="H1222" s="42">
        <v>293.37</v>
      </c>
      <c r="I1222" s="42">
        <v>0.49060168379824637</v>
      </c>
      <c r="J1222" s="42">
        <v>41.29</v>
      </c>
      <c r="K1222" s="42">
        <v>41.29</v>
      </c>
      <c r="L1222" s="42">
        <v>0.23963982699796962</v>
      </c>
      <c r="M1222" s="42">
        <v>4.5999999999999999E-2</v>
      </c>
      <c r="N1222" s="42">
        <v>4.5999999999999999E-2</v>
      </c>
      <c r="O1222" s="42">
        <v>0.33747500437915146</v>
      </c>
      <c r="P1222" s="42">
        <v>252.08</v>
      </c>
      <c r="Q1222" s="42">
        <v>252.08</v>
      </c>
      <c r="R1222" s="42">
        <v>0.25096185680027711</v>
      </c>
      <c r="S1222" s="42">
        <v>1120.004844</v>
      </c>
      <c r="T1222" s="42">
        <v>85.93</v>
      </c>
      <c r="U1222" s="42">
        <v>466.95</v>
      </c>
      <c r="V1222" s="42">
        <v>0.8</v>
      </c>
      <c r="W1222" s="42"/>
    </row>
    <row r="1223" spans="1:23">
      <c r="A1223" s="39">
        <v>43007</v>
      </c>
      <c r="B1223" s="42" t="s">
        <v>14</v>
      </c>
      <c r="C1223" s="42">
        <v>24</v>
      </c>
      <c r="D1223" s="42">
        <v>90</v>
      </c>
      <c r="E1223" s="42">
        <v>212.4</v>
      </c>
      <c r="F1223" s="42">
        <v>33.42</v>
      </c>
      <c r="G1223" s="42">
        <v>294.35000000000002</v>
      </c>
      <c r="H1223" s="42">
        <v>294.35000000000002</v>
      </c>
      <c r="I1223" s="42">
        <v>0.49089603379824637</v>
      </c>
      <c r="J1223" s="42">
        <v>41.37</v>
      </c>
      <c r="K1223" s="42">
        <v>41.37</v>
      </c>
      <c r="L1223" s="42">
        <v>0.23968119699796964</v>
      </c>
      <c r="M1223" s="42">
        <v>4.5999999999999999E-2</v>
      </c>
      <c r="N1223" s="42">
        <v>4.5999999999999999E-2</v>
      </c>
      <c r="O1223" s="42">
        <v>0.33752100437915145</v>
      </c>
      <c r="P1223" s="42">
        <v>252.98</v>
      </c>
      <c r="Q1223" s="42">
        <v>252.98</v>
      </c>
      <c r="R1223" s="42">
        <v>0.25121483680027712</v>
      </c>
      <c r="S1223" s="42">
        <v>1113.971477</v>
      </c>
      <c r="T1223" s="42">
        <v>85.94</v>
      </c>
      <c r="U1223" s="42">
        <v>472.1</v>
      </c>
      <c r="V1223" s="42">
        <v>0.8</v>
      </c>
      <c r="W1223" s="42"/>
    </row>
    <row r="1224" spans="1:23">
      <c r="A1224" s="39">
        <v>43008</v>
      </c>
      <c r="B1224" s="42" t="s">
        <v>14</v>
      </c>
      <c r="C1224" s="42">
        <v>24</v>
      </c>
      <c r="D1224" s="42">
        <v>90</v>
      </c>
      <c r="E1224" s="42">
        <v>214.43</v>
      </c>
      <c r="F1224" s="42">
        <v>32.79</v>
      </c>
      <c r="G1224" s="42">
        <v>295.20800000000003</v>
      </c>
      <c r="H1224" s="42">
        <v>295.20800000000003</v>
      </c>
      <c r="I1224" s="42">
        <v>0.49119124179824636</v>
      </c>
      <c r="J1224" s="42">
        <v>43.192999999999998</v>
      </c>
      <c r="K1224" s="42">
        <v>43.192999999999998</v>
      </c>
      <c r="L1224" s="42">
        <v>0.23972438999796963</v>
      </c>
      <c r="M1224" s="42">
        <v>3.6999999999999998E-2</v>
      </c>
      <c r="N1224" s="42">
        <v>3.6999999999999998E-2</v>
      </c>
      <c r="O1224" s="42">
        <v>0.33755800437915146</v>
      </c>
      <c r="P1224" s="42">
        <v>252.01499999999999</v>
      </c>
      <c r="Q1224" s="42">
        <v>252.01499999999999</v>
      </c>
      <c r="R1224" s="42">
        <v>0.25146685180027711</v>
      </c>
      <c r="S1224" s="42">
        <v>848.14669000000004</v>
      </c>
      <c r="T1224" s="42">
        <v>85.37</v>
      </c>
      <c r="U1224" s="42">
        <v>478.56</v>
      </c>
      <c r="V1224" s="42">
        <v>0.8</v>
      </c>
      <c r="W1224" s="42"/>
    </row>
    <row r="1225" spans="1:23">
      <c r="A1225" s="39">
        <v>43009</v>
      </c>
      <c r="B1225" s="42" t="s">
        <v>14</v>
      </c>
      <c r="C1225" s="42">
        <v>24</v>
      </c>
      <c r="D1225" s="42">
        <v>90</v>
      </c>
      <c r="E1225" s="42">
        <v>213.29</v>
      </c>
      <c r="F1225" s="42">
        <v>33.86</v>
      </c>
      <c r="G1225" s="42">
        <v>288.18900000000002</v>
      </c>
      <c r="H1225" s="42">
        <v>288.18900000000002</v>
      </c>
      <c r="I1225" s="42">
        <v>0.49147943079824635</v>
      </c>
      <c r="J1225" s="42">
        <v>41.374000000000002</v>
      </c>
      <c r="K1225" s="42">
        <v>41.374000000000002</v>
      </c>
      <c r="L1225" s="42">
        <v>0.23976576399796964</v>
      </c>
      <c r="M1225" s="42">
        <v>4.9000000000000002E-2</v>
      </c>
      <c r="N1225" s="42">
        <v>4.9000000000000002E-2</v>
      </c>
      <c r="O1225" s="42">
        <v>0.33760700437915148</v>
      </c>
      <c r="P1225" s="42">
        <v>246.815</v>
      </c>
      <c r="Q1225" s="42">
        <v>246.815</v>
      </c>
      <c r="R1225" s="42">
        <v>0.25171366680027712</v>
      </c>
      <c r="S1225" s="42">
        <v>1174.1190120000001</v>
      </c>
      <c r="T1225" s="42">
        <v>85.64</v>
      </c>
      <c r="U1225" s="42">
        <v>485.92</v>
      </c>
      <c r="V1225" s="42">
        <v>0.8</v>
      </c>
      <c r="W1225" s="42"/>
    </row>
    <row r="1226" spans="1:23">
      <c r="A1226" s="39">
        <v>43010</v>
      </c>
      <c r="B1226" s="42" t="s">
        <v>14</v>
      </c>
      <c r="C1226" s="42">
        <v>24</v>
      </c>
      <c r="D1226" s="42">
        <v>90</v>
      </c>
      <c r="E1226" s="42">
        <v>216.26</v>
      </c>
      <c r="F1226" s="42">
        <v>33.659999999999997</v>
      </c>
      <c r="G1226" s="42">
        <v>294.71600000000001</v>
      </c>
      <c r="H1226" s="42">
        <v>294.71600000000001</v>
      </c>
      <c r="I1226" s="42">
        <v>0.49177414679824633</v>
      </c>
      <c r="J1226" s="42">
        <v>42.81</v>
      </c>
      <c r="K1226" s="42">
        <v>42.81</v>
      </c>
      <c r="L1226" s="42">
        <v>0.23980857399796965</v>
      </c>
      <c r="M1226" s="42">
        <v>5.2999999999999999E-2</v>
      </c>
      <c r="N1226" s="42">
        <v>5.2999999999999999E-2</v>
      </c>
      <c r="O1226" s="42">
        <v>0.3376600043791515</v>
      </c>
      <c r="P1226" s="42">
        <v>251.90600000000001</v>
      </c>
      <c r="Q1226" s="42">
        <v>251.90600000000001</v>
      </c>
      <c r="R1226" s="42">
        <v>0.25196557280027715</v>
      </c>
      <c r="S1226" s="42">
        <v>1242.723663</v>
      </c>
      <c r="T1226" s="42">
        <v>85.47</v>
      </c>
      <c r="U1226" s="42">
        <v>490.72</v>
      </c>
      <c r="V1226" s="42">
        <v>0.8</v>
      </c>
      <c r="W1226" s="42"/>
    </row>
    <row r="1227" spans="1:23">
      <c r="A1227" s="39">
        <v>43011</v>
      </c>
      <c r="B1227" s="42" t="s">
        <v>14</v>
      </c>
      <c r="C1227" s="42">
        <v>24</v>
      </c>
      <c r="D1227" s="42">
        <v>90</v>
      </c>
      <c r="E1227" s="42">
        <v>214.42</v>
      </c>
      <c r="F1227" s="42">
        <v>33.56</v>
      </c>
      <c r="G1227" s="42">
        <v>284.07</v>
      </c>
      <c r="H1227" s="42">
        <v>284.07</v>
      </c>
      <c r="I1227" s="42">
        <v>0.49205821679824635</v>
      </c>
      <c r="J1227" s="42">
        <v>43.643999999999998</v>
      </c>
      <c r="K1227" s="42">
        <v>43.643999999999998</v>
      </c>
      <c r="L1227" s="42">
        <v>0.23985221799796966</v>
      </c>
      <c r="M1227" s="42">
        <v>5.5E-2</v>
      </c>
      <c r="N1227" s="42">
        <v>5.5E-2</v>
      </c>
      <c r="O1227" s="42">
        <v>0.33771500437915153</v>
      </c>
      <c r="P1227" s="42">
        <v>240.42599999999999</v>
      </c>
      <c r="Q1227" s="42">
        <v>240.42599999999999</v>
      </c>
      <c r="R1227" s="42">
        <v>0.25220599880027716</v>
      </c>
      <c r="S1227" s="42">
        <v>1251.741362</v>
      </c>
      <c r="T1227" s="42">
        <v>84.64</v>
      </c>
      <c r="U1227" s="42">
        <v>496.31</v>
      </c>
      <c r="V1227" s="42">
        <v>0.8</v>
      </c>
      <c r="W1227" s="42"/>
    </row>
    <row r="1228" spans="1:23">
      <c r="A1228" s="39">
        <v>43012</v>
      </c>
      <c r="B1228" s="42" t="s">
        <v>14</v>
      </c>
      <c r="C1228" s="42">
        <v>24</v>
      </c>
      <c r="D1228" s="42">
        <v>90</v>
      </c>
      <c r="E1228" s="42">
        <v>213.41</v>
      </c>
      <c r="F1228" s="42">
        <v>34.39</v>
      </c>
      <c r="G1228" s="42">
        <v>292.75</v>
      </c>
      <c r="H1228" s="42">
        <v>292.75</v>
      </c>
      <c r="I1228" s="42">
        <v>0.49235096679824636</v>
      </c>
      <c r="J1228" s="42">
        <v>44.082000000000001</v>
      </c>
      <c r="K1228" s="42">
        <v>44.082000000000001</v>
      </c>
      <c r="L1228" s="42">
        <v>0.23989629999796966</v>
      </c>
      <c r="M1228" s="42">
        <v>5.5E-2</v>
      </c>
      <c r="N1228" s="42">
        <v>5.5E-2</v>
      </c>
      <c r="O1228" s="42">
        <v>0.33777000437915156</v>
      </c>
      <c r="P1228" s="42">
        <v>248.66800000000001</v>
      </c>
      <c r="Q1228" s="42">
        <v>248.66800000000001</v>
      </c>
      <c r="R1228" s="42">
        <v>0.25245466680027717</v>
      </c>
      <c r="S1228" s="42">
        <v>1253.2552969999999</v>
      </c>
      <c r="T1228" s="42">
        <v>84.94</v>
      </c>
      <c r="U1228" s="42">
        <v>509.21</v>
      </c>
      <c r="V1228" s="42">
        <v>0.8</v>
      </c>
      <c r="W1228" s="42"/>
    </row>
    <row r="1229" spans="1:23">
      <c r="A1229" s="39">
        <v>43013</v>
      </c>
      <c r="B1229" s="42" t="s">
        <v>14</v>
      </c>
      <c r="C1229" s="42">
        <v>24</v>
      </c>
      <c r="D1229" s="42">
        <v>90</v>
      </c>
      <c r="E1229" s="42">
        <v>215.63</v>
      </c>
      <c r="F1229" s="42">
        <v>35.47</v>
      </c>
      <c r="G1229" s="42">
        <v>290.57400000000001</v>
      </c>
      <c r="H1229" s="42">
        <v>290.57400000000001</v>
      </c>
      <c r="I1229" s="42">
        <v>0.49264154079824635</v>
      </c>
      <c r="J1229" s="42">
        <v>44.576999999999998</v>
      </c>
      <c r="K1229" s="42">
        <v>44.576999999999998</v>
      </c>
      <c r="L1229" s="42">
        <v>0.23994087699796965</v>
      </c>
      <c r="M1229" s="42">
        <v>4.9000000000000002E-2</v>
      </c>
      <c r="N1229" s="42">
        <v>4.9000000000000002E-2</v>
      </c>
      <c r="O1229" s="42">
        <v>0.33781900437915158</v>
      </c>
      <c r="P1229" s="42">
        <v>245.99700000000001</v>
      </c>
      <c r="Q1229" s="42">
        <v>245.99700000000001</v>
      </c>
      <c r="R1229" s="42">
        <v>0.25270066380027717</v>
      </c>
      <c r="S1229" s="42">
        <v>1095.497678</v>
      </c>
      <c r="T1229" s="42">
        <v>84.66</v>
      </c>
      <c r="U1229" s="42">
        <v>531.05999999999995</v>
      </c>
      <c r="V1229" s="42">
        <v>0.8</v>
      </c>
      <c r="W1229" s="42"/>
    </row>
    <row r="1230" spans="1:23">
      <c r="A1230" s="39">
        <v>43014</v>
      </c>
      <c r="B1230" s="42" t="s">
        <v>14</v>
      </c>
      <c r="C1230" s="42">
        <v>24</v>
      </c>
      <c r="D1230" s="42">
        <v>90</v>
      </c>
      <c r="E1230" s="42">
        <v>221.42</v>
      </c>
      <c r="F1230" s="42">
        <v>39.08</v>
      </c>
      <c r="G1230" s="42">
        <v>294.45</v>
      </c>
      <c r="H1230" s="42">
        <v>294.45</v>
      </c>
      <c r="I1230" s="42">
        <v>0.49293599079824635</v>
      </c>
      <c r="J1230" s="42">
        <v>44.512999999999998</v>
      </c>
      <c r="K1230" s="42">
        <v>44.512999999999998</v>
      </c>
      <c r="L1230" s="42">
        <v>0.23998538999796964</v>
      </c>
      <c r="M1230" s="42">
        <v>0.05</v>
      </c>
      <c r="N1230" s="42">
        <v>0.05</v>
      </c>
      <c r="O1230" s="42">
        <v>0.33786900437915157</v>
      </c>
      <c r="P1230" s="42">
        <v>249.93700000000001</v>
      </c>
      <c r="Q1230" s="42">
        <v>249.93700000000001</v>
      </c>
      <c r="R1230" s="42">
        <v>0.25295060080027715</v>
      </c>
      <c r="S1230" s="42">
        <v>1112.865904</v>
      </c>
      <c r="T1230" s="42">
        <v>84.88</v>
      </c>
      <c r="U1230" s="42">
        <v>587.15</v>
      </c>
      <c r="V1230" s="42">
        <v>0.8</v>
      </c>
      <c r="W1230" s="42"/>
    </row>
    <row r="1231" spans="1:23">
      <c r="A1231" s="39">
        <v>43015</v>
      </c>
      <c r="B1231" s="42" t="s">
        <v>14</v>
      </c>
      <c r="C1231" s="42">
        <v>24</v>
      </c>
      <c r="D1231" s="42">
        <v>90</v>
      </c>
      <c r="E1231" s="42">
        <v>219.27</v>
      </c>
      <c r="F1231" s="42">
        <v>40.93</v>
      </c>
      <c r="G1231" s="42">
        <v>300.87099999999998</v>
      </c>
      <c r="H1231" s="42">
        <v>300.87099999999998</v>
      </c>
      <c r="I1231" s="42">
        <v>0.49323686179824633</v>
      </c>
      <c r="J1231" s="42">
        <v>45.206000000000003</v>
      </c>
      <c r="K1231" s="42">
        <v>45.206000000000003</v>
      </c>
      <c r="L1231" s="42">
        <v>0.24003059599796964</v>
      </c>
      <c r="M1231" s="42">
        <v>0.05</v>
      </c>
      <c r="N1231" s="42">
        <v>0.05</v>
      </c>
      <c r="O1231" s="42">
        <v>0.33791900437915157</v>
      </c>
      <c r="P1231" s="42">
        <v>255.66499999999999</v>
      </c>
      <c r="Q1231" s="42">
        <v>255.66499999999999</v>
      </c>
      <c r="R1231" s="42">
        <v>0.25320626580027716</v>
      </c>
      <c r="S1231" s="42">
        <v>1115.825333</v>
      </c>
      <c r="T1231" s="42">
        <v>84.98</v>
      </c>
      <c r="U1231" s="42">
        <v>580.80999999999995</v>
      </c>
      <c r="V1231" s="42">
        <v>0.8</v>
      </c>
      <c r="W1231" s="42"/>
    </row>
    <row r="1232" spans="1:23">
      <c r="A1232" s="39">
        <v>43016</v>
      </c>
      <c r="B1232" s="42" t="s">
        <v>14</v>
      </c>
      <c r="C1232" s="42">
        <v>24</v>
      </c>
      <c r="D1232" s="42">
        <v>90</v>
      </c>
      <c r="E1232" s="42">
        <v>219.49</v>
      </c>
      <c r="F1232" s="42">
        <v>39.6</v>
      </c>
      <c r="G1232" s="42">
        <v>304.24700000000001</v>
      </c>
      <c r="H1232" s="42">
        <v>304.24700000000001</v>
      </c>
      <c r="I1232" s="42">
        <v>0.49354110879824631</v>
      </c>
      <c r="J1232" s="42">
        <v>45.720999999999997</v>
      </c>
      <c r="K1232" s="42">
        <v>45.720999999999997</v>
      </c>
      <c r="L1232" s="42">
        <v>0.24007631699796964</v>
      </c>
      <c r="M1232" s="42">
        <v>4.9000000000000002E-2</v>
      </c>
      <c r="N1232" s="42">
        <v>4.9000000000000002E-2</v>
      </c>
      <c r="O1232" s="42">
        <v>0.33796800437915159</v>
      </c>
      <c r="P1232" s="42">
        <v>258.52600000000001</v>
      </c>
      <c r="Q1232" s="42">
        <v>258.52600000000001</v>
      </c>
      <c r="R1232" s="42">
        <v>0.25346479180027714</v>
      </c>
      <c r="S1232" s="42">
        <v>1079.65705</v>
      </c>
      <c r="T1232" s="42">
        <v>84.97</v>
      </c>
      <c r="U1232" s="42">
        <v>522.91</v>
      </c>
      <c r="V1232" s="42">
        <v>0.8</v>
      </c>
      <c r="W1232" s="42"/>
    </row>
    <row r="1233" spans="1:23">
      <c r="A1233" s="39">
        <v>43017</v>
      </c>
      <c r="B1233" s="42" t="s">
        <v>14</v>
      </c>
      <c r="C1233" s="42">
        <v>24</v>
      </c>
      <c r="D1233" s="42">
        <v>90</v>
      </c>
      <c r="E1233" s="42">
        <v>212.38</v>
      </c>
      <c r="F1233" s="42">
        <v>34.06</v>
      </c>
      <c r="G1233" s="42">
        <v>308.36399999999998</v>
      </c>
      <c r="H1233" s="42">
        <v>308.36399999999998</v>
      </c>
      <c r="I1233" s="42">
        <v>0.49384947279824631</v>
      </c>
      <c r="J1233" s="42">
        <v>46.360999999999997</v>
      </c>
      <c r="K1233" s="42">
        <v>46.360999999999997</v>
      </c>
      <c r="L1233" s="42">
        <v>0.24012267799796963</v>
      </c>
      <c r="M1233" s="42">
        <v>5.2999999999999999E-2</v>
      </c>
      <c r="N1233" s="42">
        <v>5.2999999999999999E-2</v>
      </c>
      <c r="O1233" s="42">
        <v>0.33802100437915161</v>
      </c>
      <c r="P1233" s="42">
        <v>262.00299999999999</v>
      </c>
      <c r="Q1233" s="42">
        <v>262.00299999999999</v>
      </c>
      <c r="R1233" s="42">
        <v>0.25372679480027716</v>
      </c>
      <c r="S1233" s="42">
        <v>1137.8097969999999</v>
      </c>
      <c r="T1233" s="42">
        <v>84.96</v>
      </c>
      <c r="U1233" s="42">
        <v>485.84</v>
      </c>
      <c r="V1233" s="42">
        <v>0.8</v>
      </c>
      <c r="W1233" s="42"/>
    </row>
    <row r="1234" spans="1:23">
      <c r="A1234" s="39">
        <v>43018</v>
      </c>
      <c r="B1234" s="42" t="s">
        <v>14</v>
      </c>
      <c r="C1234" s="42">
        <v>24</v>
      </c>
      <c r="D1234" s="42">
        <v>90</v>
      </c>
      <c r="E1234" s="42">
        <v>215.49</v>
      </c>
      <c r="F1234" s="42">
        <v>37.79</v>
      </c>
      <c r="G1234" s="42">
        <v>307.26400000000001</v>
      </c>
      <c r="H1234" s="42">
        <v>307.26400000000001</v>
      </c>
      <c r="I1234" s="42">
        <v>0.49415673679824629</v>
      </c>
      <c r="J1234" s="42">
        <v>46.009</v>
      </c>
      <c r="K1234" s="42">
        <v>46.009</v>
      </c>
      <c r="L1234" s="42">
        <v>0.24016868699796964</v>
      </c>
      <c r="M1234" s="42">
        <v>4.9000000000000002E-2</v>
      </c>
      <c r="N1234" s="42">
        <v>4.9000000000000002E-2</v>
      </c>
      <c r="O1234" s="42">
        <v>0.33807000437915163</v>
      </c>
      <c r="P1234" s="42">
        <v>261.255</v>
      </c>
      <c r="Q1234" s="42">
        <v>261.255</v>
      </c>
      <c r="R1234" s="42">
        <v>0.25398804980027717</v>
      </c>
      <c r="S1234" s="42">
        <v>1065.8784149999999</v>
      </c>
      <c r="T1234" s="42">
        <v>85.03</v>
      </c>
      <c r="U1234" s="42">
        <v>492.34</v>
      </c>
      <c r="V1234" s="42">
        <v>0.8</v>
      </c>
      <c r="W1234" s="42"/>
    </row>
    <row r="1235" spans="1:23">
      <c r="A1235" s="39">
        <v>43019</v>
      </c>
      <c r="B1235" s="42" t="s">
        <v>14</v>
      </c>
      <c r="C1235" s="42">
        <v>24</v>
      </c>
      <c r="D1235" s="42">
        <v>90</v>
      </c>
      <c r="E1235" s="42">
        <v>211.7</v>
      </c>
      <c r="F1235" s="42">
        <v>34.99</v>
      </c>
      <c r="G1235" s="42">
        <v>322.99099999999999</v>
      </c>
      <c r="H1235" s="42">
        <v>322.99099999999999</v>
      </c>
      <c r="I1235" s="42">
        <v>0.49447972779824628</v>
      </c>
      <c r="J1235" s="42">
        <v>47.795000000000002</v>
      </c>
      <c r="K1235" s="42">
        <v>47.795000000000002</v>
      </c>
      <c r="L1235" s="42">
        <v>0.24021648199796963</v>
      </c>
      <c r="M1235" s="42">
        <v>5.7000000000000002E-2</v>
      </c>
      <c r="N1235" s="42">
        <v>5.7000000000000002E-2</v>
      </c>
      <c r="O1235" s="42">
        <v>0.33812700437915161</v>
      </c>
      <c r="P1235" s="42">
        <v>275.19600000000003</v>
      </c>
      <c r="Q1235" s="42">
        <v>275.19600000000003</v>
      </c>
      <c r="R1235" s="42">
        <v>0.25426324580027715</v>
      </c>
      <c r="S1235" s="42">
        <v>1189.434041</v>
      </c>
      <c r="T1235" s="42">
        <v>85.2</v>
      </c>
      <c r="U1235" s="42">
        <v>494.97</v>
      </c>
      <c r="V1235" s="42">
        <v>0.8</v>
      </c>
      <c r="W1235" s="42"/>
    </row>
    <row r="1236" spans="1:23">
      <c r="A1236" s="39">
        <v>43020</v>
      </c>
      <c r="B1236" s="42" t="s">
        <v>14</v>
      </c>
      <c r="C1236" s="42">
        <v>24</v>
      </c>
      <c r="D1236" s="42">
        <v>90</v>
      </c>
      <c r="E1236" s="42">
        <v>207.12</v>
      </c>
      <c r="F1236" s="42">
        <v>35.42</v>
      </c>
      <c r="G1236" s="42">
        <v>275.01100000000002</v>
      </c>
      <c r="H1236" s="42">
        <v>275.01100000000002</v>
      </c>
      <c r="I1236" s="42">
        <v>0.49475473879824627</v>
      </c>
      <c r="J1236" s="42">
        <v>38.524000000000001</v>
      </c>
      <c r="K1236" s="42">
        <v>38.524000000000001</v>
      </c>
      <c r="L1236" s="42">
        <v>0.24025500599796965</v>
      </c>
      <c r="M1236" s="42">
        <v>5.8000000000000003E-2</v>
      </c>
      <c r="N1236" s="42">
        <v>5.8000000000000003E-2</v>
      </c>
      <c r="O1236" s="42">
        <v>0.33818500437915161</v>
      </c>
      <c r="P1236" s="42">
        <v>236.48699999999999</v>
      </c>
      <c r="Q1236" s="42">
        <v>236.48699999999999</v>
      </c>
      <c r="R1236" s="42">
        <v>0.25449973280027716</v>
      </c>
      <c r="S1236" s="42">
        <v>1493.38075</v>
      </c>
      <c r="T1236" s="42">
        <v>85.99</v>
      </c>
      <c r="U1236" s="42">
        <v>504.87</v>
      </c>
      <c r="V1236" s="42">
        <v>0.8</v>
      </c>
      <c r="W1236" s="42"/>
    </row>
    <row r="1237" spans="1:23">
      <c r="A1237" s="39">
        <v>43021</v>
      </c>
      <c r="B1237" s="42" t="s">
        <v>14</v>
      </c>
      <c r="C1237" s="42">
        <v>24</v>
      </c>
      <c r="D1237" s="42">
        <v>90</v>
      </c>
      <c r="E1237" s="42">
        <v>206.4</v>
      </c>
      <c r="F1237" s="42">
        <v>35.61</v>
      </c>
      <c r="G1237" s="42">
        <v>424.51100000000002</v>
      </c>
      <c r="H1237" s="42">
        <v>424.51100000000002</v>
      </c>
      <c r="I1237" s="42">
        <v>0.49517924979824629</v>
      </c>
      <c r="J1237" s="42">
        <v>68.539000000000001</v>
      </c>
      <c r="K1237" s="42">
        <v>68.539000000000001</v>
      </c>
      <c r="L1237" s="42">
        <v>0.24032354499796965</v>
      </c>
      <c r="M1237" s="42">
        <v>8.1000000000000003E-2</v>
      </c>
      <c r="N1237" s="42">
        <v>8.1000000000000003E-2</v>
      </c>
      <c r="O1237" s="42">
        <v>0.33826600437915161</v>
      </c>
      <c r="P1237" s="42">
        <v>355.97199999999998</v>
      </c>
      <c r="Q1237" s="42">
        <v>355.97199999999998</v>
      </c>
      <c r="R1237" s="42">
        <v>0.25485570480027714</v>
      </c>
      <c r="S1237" s="42">
        <v>1182.2320139999999</v>
      </c>
      <c r="T1237" s="42">
        <v>83.86</v>
      </c>
      <c r="U1237" s="42">
        <v>512.79</v>
      </c>
      <c r="V1237" s="42">
        <v>0.8</v>
      </c>
      <c r="W1237" s="42"/>
    </row>
    <row r="1238" spans="1:23">
      <c r="A1238" s="39">
        <v>43022</v>
      </c>
      <c r="B1238" s="42" t="s">
        <v>14</v>
      </c>
      <c r="C1238" s="42">
        <v>24</v>
      </c>
      <c r="D1238" s="42">
        <v>90</v>
      </c>
      <c r="E1238" s="42">
        <v>205.16</v>
      </c>
      <c r="F1238" s="42">
        <v>37.57</v>
      </c>
      <c r="G1238" s="42">
        <v>420.86700000000002</v>
      </c>
      <c r="H1238" s="42">
        <v>420.86700000000002</v>
      </c>
      <c r="I1238" s="42">
        <v>0.49560011679824628</v>
      </c>
      <c r="J1238" s="42">
        <v>68.400999999999996</v>
      </c>
      <c r="K1238" s="42">
        <v>68.400999999999996</v>
      </c>
      <c r="L1238" s="42">
        <v>0.24039194599796965</v>
      </c>
      <c r="M1238" s="42">
        <v>8.5999999999999993E-2</v>
      </c>
      <c r="N1238" s="42">
        <v>8.5999999999999993E-2</v>
      </c>
      <c r="O1238" s="42">
        <v>0.33835200437915158</v>
      </c>
      <c r="P1238" s="42">
        <v>352.46600000000001</v>
      </c>
      <c r="Q1238" s="42">
        <v>352.46600000000001</v>
      </c>
      <c r="R1238" s="42">
        <v>0.25520817080027713</v>
      </c>
      <c r="S1238" s="42">
        <v>1252.0723379999999</v>
      </c>
      <c r="T1238" s="42">
        <v>83.75</v>
      </c>
      <c r="U1238" s="42">
        <v>551.71</v>
      </c>
      <c r="V1238" s="42">
        <v>0.8</v>
      </c>
      <c r="W1238" s="42"/>
    </row>
    <row r="1239" spans="1:23">
      <c r="A1239" s="39">
        <v>43023</v>
      </c>
      <c r="B1239" s="42" t="s">
        <v>14</v>
      </c>
      <c r="C1239" s="42">
        <v>24</v>
      </c>
      <c r="D1239" s="42">
        <v>90</v>
      </c>
      <c r="E1239" s="42">
        <v>211.06</v>
      </c>
      <c r="F1239" s="42">
        <v>42.4</v>
      </c>
      <c r="G1239" s="42">
        <v>418.351</v>
      </c>
      <c r="H1239" s="42">
        <v>418.351</v>
      </c>
      <c r="I1239" s="42">
        <v>0.49601846779824627</v>
      </c>
      <c r="J1239" s="42">
        <v>68.509</v>
      </c>
      <c r="K1239" s="42">
        <v>68.509</v>
      </c>
      <c r="L1239" s="42">
        <v>0.24046045499796964</v>
      </c>
      <c r="M1239" s="42">
        <v>8.4000000000000005E-2</v>
      </c>
      <c r="N1239" s="42">
        <v>8.4000000000000005E-2</v>
      </c>
      <c r="O1239" s="42">
        <v>0.33843600437915156</v>
      </c>
      <c r="P1239" s="42">
        <v>349.84199999999998</v>
      </c>
      <c r="Q1239" s="42">
        <v>349.84199999999998</v>
      </c>
      <c r="R1239" s="42">
        <v>0.25555801280027712</v>
      </c>
      <c r="S1239" s="42">
        <v>1220.6279469999999</v>
      </c>
      <c r="T1239" s="42">
        <v>83.62</v>
      </c>
      <c r="U1239" s="42">
        <v>590.94000000000005</v>
      </c>
      <c r="V1239" s="42">
        <v>0.8</v>
      </c>
      <c r="W1239" s="42"/>
    </row>
    <row r="1240" spans="1:23">
      <c r="A1240" s="39">
        <v>43024</v>
      </c>
      <c r="B1240" s="42" t="s">
        <v>14</v>
      </c>
      <c r="C1240" s="42">
        <v>13</v>
      </c>
      <c r="D1240" s="42">
        <v>90</v>
      </c>
      <c r="E1240" s="42">
        <v>297.86</v>
      </c>
      <c r="F1240" s="42">
        <v>39.119999999999997</v>
      </c>
      <c r="G1240" s="42">
        <v>262.85399999999998</v>
      </c>
      <c r="H1240" s="42">
        <v>485.26900000000001</v>
      </c>
      <c r="I1240" s="42">
        <v>0.49628132179824624</v>
      </c>
      <c r="J1240" s="42">
        <v>43.161000000000001</v>
      </c>
      <c r="K1240" s="42">
        <v>79.682000000000002</v>
      </c>
      <c r="L1240" s="42">
        <v>0.24050361599796966</v>
      </c>
      <c r="M1240" s="42">
        <v>4.5999999999999999E-2</v>
      </c>
      <c r="N1240" s="42">
        <v>8.5000000000000006E-2</v>
      </c>
      <c r="O1240" s="42">
        <v>0.33848200437915155</v>
      </c>
      <c r="P1240" s="42">
        <v>219.69300000000001</v>
      </c>
      <c r="Q1240" s="42">
        <v>405.58699999999999</v>
      </c>
      <c r="R1240" s="42">
        <v>0.25577770580027714</v>
      </c>
      <c r="S1240" s="42">
        <v>1072.658187</v>
      </c>
      <c r="T1240" s="42">
        <v>83.58</v>
      </c>
      <c r="U1240" s="42">
        <v>699.41</v>
      </c>
      <c r="V1240" s="42">
        <v>0.8</v>
      </c>
      <c r="W1240" s="42"/>
    </row>
    <row r="1241" spans="1:23">
      <c r="A1241" s="39">
        <v>43025</v>
      </c>
      <c r="B1241" s="42" t="s">
        <v>34</v>
      </c>
      <c r="C1241" s="42">
        <v>0</v>
      </c>
      <c r="D1241" s="42">
        <v>0</v>
      </c>
      <c r="E1241" s="42">
        <v>391.58</v>
      </c>
      <c r="F1241" s="42">
        <v>27.62</v>
      </c>
      <c r="G1241" s="42">
        <v>0</v>
      </c>
      <c r="H1241" s="42">
        <v>0</v>
      </c>
      <c r="I1241" s="42">
        <v>0.49628132179824624</v>
      </c>
      <c r="J1241" s="42">
        <v>0</v>
      </c>
      <c r="K1241" s="42">
        <v>0</v>
      </c>
      <c r="L1241" s="42">
        <v>0.24050361599796966</v>
      </c>
      <c r="M1241" s="42">
        <v>0</v>
      </c>
      <c r="N1241" s="42">
        <v>0</v>
      </c>
      <c r="O1241" s="42">
        <v>0.33848200437915155</v>
      </c>
      <c r="P1241" s="42">
        <v>0</v>
      </c>
      <c r="Q1241" s="42">
        <v>0</v>
      </c>
      <c r="R1241" s="42">
        <v>0.25577770580027714</v>
      </c>
      <c r="S1241" s="42" t="s">
        <v>36</v>
      </c>
      <c r="T1241" s="42" t="s">
        <v>36</v>
      </c>
      <c r="U1241" s="42">
        <v>868.49</v>
      </c>
      <c r="V1241" s="42">
        <v>0</v>
      </c>
      <c r="W1241" s="42"/>
    </row>
    <row r="1242" spans="1:23">
      <c r="A1242" s="39">
        <v>43026</v>
      </c>
      <c r="B1242" s="42" t="s">
        <v>34</v>
      </c>
      <c r="C1242" s="42">
        <v>0</v>
      </c>
      <c r="D1242" s="42">
        <v>0</v>
      </c>
      <c r="E1242" s="42">
        <v>391.86</v>
      </c>
      <c r="F1242" s="42">
        <v>26.84</v>
      </c>
      <c r="G1242" s="42">
        <v>0</v>
      </c>
      <c r="H1242" s="42">
        <v>0</v>
      </c>
      <c r="I1242" s="42">
        <v>0.49628132179824624</v>
      </c>
      <c r="J1242" s="42">
        <v>0</v>
      </c>
      <c r="K1242" s="42">
        <v>0</v>
      </c>
      <c r="L1242" s="42">
        <v>0.24050361599796966</v>
      </c>
      <c r="M1242" s="42">
        <v>0</v>
      </c>
      <c r="N1242" s="42">
        <v>0</v>
      </c>
      <c r="O1242" s="42">
        <v>0.33848200437915155</v>
      </c>
      <c r="P1242" s="42">
        <v>0</v>
      </c>
      <c r="Q1242" s="42">
        <v>0</v>
      </c>
      <c r="R1242" s="42">
        <v>0.25577770580027714</v>
      </c>
      <c r="S1242" s="42" t="s">
        <v>36</v>
      </c>
      <c r="T1242" s="42" t="s">
        <v>36</v>
      </c>
      <c r="U1242" s="42">
        <v>869.47</v>
      </c>
      <c r="V1242" s="42">
        <v>0</v>
      </c>
      <c r="W1242" s="42"/>
    </row>
    <row r="1243" spans="1:23">
      <c r="A1243" s="39">
        <v>43027</v>
      </c>
      <c r="B1243" s="42" t="s">
        <v>34</v>
      </c>
      <c r="C1243" s="42">
        <v>0</v>
      </c>
      <c r="D1243" s="42">
        <v>0</v>
      </c>
      <c r="E1243" s="42">
        <v>393</v>
      </c>
      <c r="F1243" s="42">
        <v>27.65</v>
      </c>
      <c r="G1243" s="42">
        <v>0</v>
      </c>
      <c r="H1243" s="42">
        <v>0</v>
      </c>
      <c r="I1243" s="42">
        <v>0.49628132179824624</v>
      </c>
      <c r="J1243" s="42">
        <v>0</v>
      </c>
      <c r="K1243" s="42">
        <v>0</v>
      </c>
      <c r="L1243" s="42">
        <v>0.24050361599796966</v>
      </c>
      <c r="M1243" s="42">
        <v>0</v>
      </c>
      <c r="N1243" s="42">
        <v>0</v>
      </c>
      <c r="O1243" s="42">
        <v>0.33848200437915155</v>
      </c>
      <c r="P1243" s="42">
        <v>0</v>
      </c>
      <c r="Q1243" s="42">
        <v>0</v>
      </c>
      <c r="R1243" s="42">
        <v>0.25577770580027714</v>
      </c>
      <c r="S1243" s="42" t="s">
        <v>36</v>
      </c>
      <c r="T1243" s="42" t="s">
        <v>36</v>
      </c>
      <c r="U1243" s="42">
        <v>870.6</v>
      </c>
      <c r="V1243" s="42">
        <v>0</v>
      </c>
      <c r="W1243" s="42"/>
    </row>
    <row r="1244" spans="1:23">
      <c r="A1244" s="39">
        <v>43028</v>
      </c>
      <c r="B1244" s="42" t="s">
        <v>34</v>
      </c>
      <c r="C1244" s="42">
        <v>0</v>
      </c>
      <c r="D1244" s="42">
        <v>0</v>
      </c>
      <c r="E1244" s="42">
        <v>288.61</v>
      </c>
      <c r="F1244" s="42">
        <v>28.22</v>
      </c>
      <c r="G1244" s="42">
        <v>0</v>
      </c>
      <c r="H1244" s="42">
        <v>0</v>
      </c>
      <c r="I1244" s="42">
        <v>0.49628132179824624</v>
      </c>
      <c r="J1244" s="42">
        <v>0</v>
      </c>
      <c r="K1244" s="42">
        <v>0</v>
      </c>
      <c r="L1244" s="42">
        <v>0.24050361599796966</v>
      </c>
      <c r="M1244" s="42">
        <v>0</v>
      </c>
      <c r="N1244" s="42">
        <v>0</v>
      </c>
      <c r="O1244" s="42">
        <v>0.33848200437915155</v>
      </c>
      <c r="P1244" s="42">
        <v>0</v>
      </c>
      <c r="Q1244" s="42">
        <v>0</v>
      </c>
      <c r="R1244" s="42">
        <v>0.25577770580027714</v>
      </c>
      <c r="S1244" s="42" t="s">
        <v>36</v>
      </c>
      <c r="T1244" s="42" t="s">
        <v>36</v>
      </c>
      <c r="U1244" s="42">
        <v>871.43</v>
      </c>
      <c r="V1244" s="42">
        <v>0</v>
      </c>
      <c r="W1244" s="42"/>
    </row>
    <row r="1245" spans="1:23">
      <c r="A1245" s="39">
        <v>43029</v>
      </c>
      <c r="B1245" s="42" t="s">
        <v>34</v>
      </c>
      <c r="C1245" s="42">
        <v>0</v>
      </c>
      <c r="D1245" s="42">
        <v>0</v>
      </c>
      <c r="E1245" s="42">
        <v>63.48</v>
      </c>
      <c r="F1245" s="42">
        <v>27.58</v>
      </c>
      <c r="G1245" s="42">
        <v>0</v>
      </c>
      <c r="H1245" s="42">
        <v>0</v>
      </c>
      <c r="I1245" s="42">
        <v>0.49628132179824624</v>
      </c>
      <c r="J1245" s="42">
        <v>0</v>
      </c>
      <c r="K1245" s="42">
        <v>0</v>
      </c>
      <c r="L1245" s="42">
        <v>0.24050361599796966</v>
      </c>
      <c r="M1245" s="42">
        <v>0</v>
      </c>
      <c r="N1245" s="42">
        <v>0</v>
      </c>
      <c r="O1245" s="42">
        <v>0.33848200437915155</v>
      </c>
      <c r="P1245" s="42">
        <v>0</v>
      </c>
      <c r="Q1245" s="42">
        <v>0</v>
      </c>
      <c r="R1245" s="42">
        <v>0.25577770580027714</v>
      </c>
      <c r="S1245" s="42" t="s">
        <v>36</v>
      </c>
      <c r="T1245" s="42" t="s">
        <v>36</v>
      </c>
      <c r="U1245" s="42">
        <v>872.12</v>
      </c>
      <c r="V1245" s="42">
        <v>0</v>
      </c>
      <c r="W1245" s="42"/>
    </row>
    <row r="1246" spans="1:23">
      <c r="A1246" s="39">
        <v>43030</v>
      </c>
      <c r="B1246" s="42" t="s">
        <v>34</v>
      </c>
      <c r="C1246" s="42">
        <v>0</v>
      </c>
      <c r="D1246" s="42">
        <v>0</v>
      </c>
      <c r="E1246" s="42">
        <v>63.88</v>
      </c>
      <c r="F1246" s="42">
        <v>27.42</v>
      </c>
      <c r="G1246" s="42">
        <v>0</v>
      </c>
      <c r="H1246" s="42">
        <v>0</v>
      </c>
      <c r="I1246" s="42">
        <v>0.49628132179824624</v>
      </c>
      <c r="J1246" s="42">
        <v>0</v>
      </c>
      <c r="K1246" s="42">
        <v>0</v>
      </c>
      <c r="L1246" s="42">
        <v>0.24050361599796966</v>
      </c>
      <c r="M1246" s="42">
        <v>0</v>
      </c>
      <c r="N1246" s="42">
        <v>0</v>
      </c>
      <c r="O1246" s="42">
        <v>0.33848200437915155</v>
      </c>
      <c r="P1246" s="42">
        <v>0</v>
      </c>
      <c r="Q1246" s="42">
        <v>0</v>
      </c>
      <c r="R1246" s="42">
        <v>0.25577770580027714</v>
      </c>
      <c r="S1246" s="42" t="s">
        <v>36</v>
      </c>
      <c r="T1246" s="42" t="s">
        <v>36</v>
      </c>
      <c r="U1246" s="42">
        <v>872.69</v>
      </c>
      <c r="V1246" s="42">
        <v>0</v>
      </c>
      <c r="W1246" s="42"/>
    </row>
    <row r="1247" spans="1:23">
      <c r="A1247" s="39">
        <v>43031</v>
      </c>
      <c r="B1247" s="42" t="s">
        <v>34</v>
      </c>
      <c r="C1247" s="42">
        <v>0</v>
      </c>
      <c r="D1247" s="42">
        <v>0</v>
      </c>
      <c r="E1247" s="42">
        <v>57</v>
      </c>
      <c r="F1247" s="42">
        <v>27.22</v>
      </c>
      <c r="G1247" s="42">
        <v>0</v>
      </c>
      <c r="H1247" s="42">
        <v>0</v>
      </c>
      <c r="I1247" s="42">
        <v>0.49628132179824624</v>
      </c>
      <c r="J1247" s="42">
        <v>0</v>
      </c>
      <c r="K1247" s="42">
        <v>0</v>
      </c>
      <c r="L1247" s="42">
        <v>0.24050361599796966</v>
      </c>
      <c r="M1247" s="42">
        <v>0</v>
      </c>
      <c r="N1247" s="42">
        <v>0</v>
      </c>
      <c r="O1247" s="42">
        <v>0.33848200437915155</v>
      </c>
      <c r="P1247" s="42">
        <v>0</v>
      </c>
      <c r="Q1247" s="42">
        <v>0</v>
      </c>
      <c r="R1247" s="42">
        <v>0.25577770580027714</v>
      </c>
      <c r="S1247" s="42" t="s">
        <v>36</v>
      </c>
      <c r="T1247" s="42" t="s">
        <v>36</v>
      </c>
      <c r="U1247" s="42">
        <v>873.31</v>
      </c>
      <c r="V1247" s="42">
        <v>0</v>
      </c>
      <c r="W1247" s="42"/>
    </row>
    <row r="1248" spans="1:23">
      <c r="A1248" s="39">
        <v>43032</v>
      </c>
      <c r="B1248" s="42" t="s">
        <v>34</v>
      </c>
      <c r="C1248" s="42">
        <v>0</v>
      </c>
      <c r="D1248" s="42">
        <v>0</v>
      </c>
      <c r="E1248" s="42">
        <v>58.78</v>
      </c>
      <c r="F1248" s="42">
        <v>27.32</v>
      </c>
      <c r="G1248" s="42">
        <v>0</v>
      </c>
      <c r="H1248" s="42">
        <v>0</v>
      </c>
      <c r="I1248" s="42">
        <v>0.49628132179824624</v>
      </c>
      <c r="J1248" s="42">
        <v>0</v>
      </c>
      <c r="K1248" s="42">
        <v>0</v>
      </c>
      <c r="L1248" s="42">
        <v>0.24050361599796966</v>
      </c>
      <c r="M1248" s="42">
        <v>0</v>
      </c>
      <c r="N1248" s="42">
        <v>0</v>
      </c>
      <c r="O1248" s="42">
        <v>0.33848200437915155</v>
      </c>
      <c r="P1248" s="42">
        <v>0</v>
      </c>
      <c r="Q1248" s="42">
        <v>0</v>
      </c>
      <c r="R1248" s="42">
        <v>0.25577770580027714</v>
      </c>
      <c r="S1248" s="42" t="s">
        <v>36</v>
      </c>
      <c r="T1248" s="42" t="s">
        <v>36</v>
      </c>
      <c r="U1248" s="42">
        <v>873.93</v>
      </c>
      <c r="V1248" s="42">
        <v>0</v>
      </c>
      <c r="W1248" s="42"/>
    </row>
    <row r="1249" spans="1:23">
      <c r="A1249" s="39">
        <v>43033</v>
      </c>
      <c r="B1249" s="42" t="s">
        <v>34</v>
      </c>
      <c r="C1249" s="42">
        <v>0</v>
      </c>
      <c r="D1249" s="42">
        <v>0</v>
      </c>
      <c r="E1249" s="42">
        <v>58.75</v>
      </c>
      <c r="F1249" s="42">
        <v>27.77</v>
      </c>
      <c r="G1249" s="42">
        <v>0</v>
      </c>
      <c r="H1249" s="42">
        <v>0</v>
      </c>
      <c r="I1249" s="42">
        <v>0.49628132179824624</v>
      </c>
      <c r="J1249" s="42">
        <v>0</v>
      </c>
      <c r="K1249" s="42">
        <v>0</v>
      </c>
      <c r="L1249" s="42">
        <v>0.24050361599796966</v>
      </c>
      <c r="M1249" s="42">
        <v>0</v>
      </c>
      <c r="N1249" s="42">
        <v>0</v>
      </c>
      <c r="O1249" s="42">
        <v>0.33848200437915155</v>
      </c>
      <c r="P1249" s="42">
        <v>0</v>
      </c>
      <c r="Q1249" s="42">
        <v>0</v>
      </c>
      <c r="R1249" s="42">
        <v>0.25577770580027714</v>
      </c>
      <c r="S1249" s="42" t="s">
        <v>36</v>
      </c>
      <c r="T1249" s="42" t="s">
        <v>36</v>
      </c>
      <c r="U1249" s="42">
        <v>874.55</v>
      </c>
      <c r="V1249" s="42">
        <v>0</v>
      </c>
      <c r="W1249" s="42"/>
    </row>
    <row r="1250" spans="1:23">
      <c r="A1250" s="39">
        <v>43034</v>
      </c>
      <c r="B1250" s="42" t="s">
        <v>34</v>
      </c>
      <c r="C1250" s="42">
        <v>0</v>
      </c>
      <c r="D1250" s="42">
        <v>0</v>
      </c>
      <c r="E1250" s="42">
        <v>58.44</v>
      </c>
      <c r="F1250" s="42">
        <v>27.38</v>
      </c>
      <c r="G1250" s="42">
        <v>0</v>
      </c>
      <c r="H1250" s="42">
        <v>0</v>
      </c>
      <c r="I1250" s="42">
        <v>0.49628132179824624</v>
      </c>
      <c r="J1250" s="42">
        <v>0</v>
      </c>
      <c r="K1250" s="42">
        <v>0</v>
      </c>
      <c r="L1250" s="42">
        <v>0.24050361599796966</v>
      </c>
      <c r="M1250" s="42">
        <v>0</v>
      </c>
      <c r="N1250" s="42">
        <v>0</v>
      </c>
      <c r="O1250" s="42">
        <v>0.33848200437915155</v>
      </c>
      <c r="P1250" s="42">
        <v>0</v>
      </c>
      <c r="Q1250" s="42">
        <v>0</v>
      </c>
      <c r="R1250" s="42">
        <v>0.25577770580027714</v>
      </c>
      <c r="S1250" s="42" t="s">
        <v>36</v>
      </c>
      <c r="T1250" s="42" t="s">
        <v>36</v>
      </c>
      <c r="U1250" s="42">
        <v>874.9</v>
      </c>
      <c r="V1250" s="42">
        <v>0</v>
      </c>
      <c r="W1250" s="42"/>
    </row>
    <row r="1251" spans="1:23">
      <c r="A1251" s="39">
        <v>43035</v>
      </c>
      <c r="B1251" s="42" t="s">
        <v>34</v>
      </c>
      <c r="C1251" s="42">
        <v>0</v>
      </c>
      <c r="D1251" s="42">
        <v>0</v>
      </c>
      <c r="E1251" s="42">
        <v>58.23</v>
      </c>
      <c r="F1251" s="42">
        <v>27.26</v>
      </c>
      <c r="G1251" s="42">
        <v>0</v>
      </c>
      <c r="H1251" s="42">
        <v>0</v>
      </c>
      <c r="I1251" s="42">
        <v>0.49628132179824624</v>
      </c>
      <c r="J1251" s="42">
        <v>0</v>
      </c>
      <c r="K1251" s="42">
        <v>0</v>
      </c>
      <c r="L1251" s="42">
        <v>0.24050361599796966</v>
      </c>
      <c r="M1251" s="42">
        <v>0</v>
      </c>
      <c r="N1251" s="42">
        <v>0</v>
      </c>
      <c r="O1251" s="42">
        <v>0.33848200437915155</v>
      </c>
      <c r="P1251" s="42">
        <v>0</v>
      </c>
      <c r="Q1251" s="42">
        <v>0</v>
      </c>
      <c r="R1251" s="42">
        <v>0.25577770580027714</v>
      </c>
      <c r="S1251" s="42" t="s">
        <v>36</v>
      </c>
      <c r="T1251" s="42" t="s">
        <v>36</v>
      </c>
      <c r="U1251" s="42">
        <v>875.22</v>
      </c>
      <c r="V1251" s="42">
        <v>0</v>
      </c>
      <c r="W1251" s="42"/>
    </row>
    <row r="1252" spans="1:23">
      <c r="A1252" s="39">
        <v>43036</v>
      </c>
      <c r="B1252" s="42" t="s">
        <v>34</v>
      </c>
      <c r="C1252" s="42">
        <v>0</v>
      </c>
      <c r="D1252" s="42">
        <v>0</v>
      </c>
      <c r="E1252" s="42">
        <v>58.19</v>
      </c>
      <c r="F1252" s="42">
        <v>27.09</v>
      </c>
      <c r="G1252" s="42">
        <v>0</v>
      </c>
      <c r="H1252" s="42">
        <v>0</v>
      </c>
      <c r="I1252" s="42">
        <v>0.49628132179824624</v>
      </c>
      <c r="J1252" s="42">
        <v>0</v>
      </c>
      <c r="K1252" s="42">
        <v>0</v>
      </c>
      <c r="L1252" s="42">
        <v>0.24050361599796966</v>
      </c>
      <c r="M1252" s="42">
        <v>0</v>
      </c>
      <c r="N1252" s="42">
        <v>0</v>
      </c>
      <c r="O1252" s="42">
        <v>0.33848200437915155</v>
      </c>
      <c r="P1252" s="42">
        <v>0</v>
      </c>
      <c r="Q1252" s="42">
        <v>0</v>
      </c>
      <c r="R1252" s="42">
        <v>0.25577770580027714</v>
      </c>
      <c r="S1252" s="42" t="s">
        <v>36</v>
      </c>
      <c r="T1252" s="42" t="s">
        <v>36</v>
      </c>
      <c r="U1252" s="42">
        <v>875.35</v>
      </c>
      <c r="V1252" s="42">
        <v>0</v>
      </c>
      <c r="W1252" s="42"/>
    </row>
    <row r="1253" spans="1:23">
      <c r="A1253" s="39">
        <v>43037</v>
      </c>
      <c r="B1253" s="42" t="s">
        <v>34</v>
      </c>
      <c r="C1253" s="42">
        <v>0</v>
      </c>
      <c r="D1253" s="42">
        <v>0</v>
      </c>
      <c r="E1253" s="42">
        <v>58.54</v>
      </c>
      <c r="F1253" s="42">
        <v>27.61</v>
      </c>
      <c r="G1253" s="42">
        <v>0</v>
      </c>
      <c r="H1253" s="42">
        <v>0</v>
      </c>
      <c r="I1253" s="42">
        <v>0.49628132179824624</v>
      </c>
      <c r="J1253" s="42">
        <v>0</v>
      </c>
      <c r="K1253" s="42">
        <v>0</v>
      </c>
      <c r="L1253" s="42">
        <v>0.24050361599796966</v>
      </c>
      <c r="M1253" s="42">
        <v>0</v>
      </c>
      <c r="N1253" s="42">
        <v>0</v>
      </c>
      <c r="O1253" s="42">
        <v>0.33848200437915155</v>
      </c>
      <c r="P1253" s="42">
        <v>0</v>
      </c>
      <c r="Q1253" s="42">
        <v>0</v>
      </c>
      <c r="R1253" s="42">
        <v>0.25577770580027714</v>
      </c>
      <c r="S1253" s="42" t="s">
        <v>36</v>
      </c>
      <c r="T1253" s="42" t="s">
        <v>36</v>
      </c>
      <c r="U1253" s="42">
        <v>875.34</v>
      </c>
      <c r="V1253" s="42">
        <v>0</v>
      </c>
      <c r="W1253" s="42"/>
    </row>
    <row r="1254" spans="1:23">
      <c r="A1254" s="39">
        <v>43038</v>
      </c>
      <c r="B1254" s="42" t="s">
        <v>34</v>
      </c>
      <c r="C1254" s="42">
        <v>0</v>
      </c>
      <c r="D1254" s="42">
        <v>0</v>
      </c>
      <c r="E1254" s="42">
        <v>58.58</v>
      </c>
      <c r="F1254" s="42">
        <v>27.68</v>
      </c>
      <c r="G1254" s="42">
        <v>0</v>
      </c>
      <c r="H1254" s="42">
        <v>0</v>
      </c>
      <c r="I1254" s="42">
        <v>0.49628132179824624</v>
      </c>
      <c r="J1254" s="42">
        <v>0</v>
      </c>
      <c r="K1254" s="42">
        <v>0</v>
      </c>
      <c r="L1254" s="42">
        <v>0.24050361599796966</v>
      </c>
      <c r="M1254" s="42">
        <v>0</v>
      </c>
      <c r="N1254" s="42">
        <v>0</v>
      </c>
      <c r="O1254" s="42">
        <v>0.33848200437915155</v>
      </c>
      <c r="P1254" s="42">
        <v>0</v>
      </c>
      <c r="Q1254" s="42">
        <v>0</v>
      </c>
      <c r="R1254" s="42">
        <v>0.25577770580027714</v>
      </c>
      <c r="S1254" s="42" t="s">
        <v>36</v>
      </c>
      <c r="T1254" s="42" t="s">
        <v>36</v>
      </c>
      <c r="U1254" s="42">
        <v>875.25</v>
      </c>
      <c r="V1254" s="42">
        <v>0</v>
      </c>
      <c r="W1254" s="42"/>
    </row>
    <row r="1255" spans="1:23">
      <c r="A1255" s="39">
        <v>43039</v>
      </c>
      <c r="B1255" s="42" t="s">
        <v>34</v>
      </c>
      <c r="C1255" s="42">
        <v>0</v>
      </c>
      <c r="D1255" s="42">
        <v>0</v>
      </c>
      <c r="E1255" s="42">
        <v>57.9</v>
      </c>
      <c r="F1255" s="42">
        <v>26.83</v>
      </c>
      <c r="G1255" s="42">
        <v>0</v>
      </c>
      <c r="H1255" s="42">
        <v>0</v>
      </c>
      <c r="I1255" s="42">
        <v>0.49628132179824624</v>
      </c>
      <c r="J1255" s="42">
        <v>0</v>
      </c>
      <c r="K1255" s="42">
        <v>0</v>
      </c>
      <c r="L1255" s="42">
        <v>0.24050361599796966</v>
      </c>
      <c r="M1255" s="42">
        <v>0</v>
      </c>
      <c r="N1255" s="42">
        <v>0</v>
      </c>
      <c r="O1255" s="42">
        <v>0.33848200437915155</v>
      </c>
      <c r="P1255" s="42">
        <v>0</v>
      </c>
      <c r="Q1255" s="42">
        <v>0</v>
      </c>
      <c r="R1255" s="42">
        <v>0.25577770580027714</v>
      </c>
      <c r="S1255" s="42" t="s">
        <v>36</v>
      </c>
      <c r="T1255" s="42" t="s">
        <v>36</v>
      </c>
      <c r="U1255" s="42">
        <v>875.12</v>
      </c>
      <c r="V1255" s="42">
        <v>0</v>
      </c>
      <c r="W1255" s="42"/>
    </row>
    <row r="1256" spans="1:23">
      <c r="A1256" s="39">
        <v>43040</v>
      </c>
      <c r="B1256" s="42" t="s">
        <v>34</v>
      </c>
      <c r="C1256" s="42">
        <v>0</v>
      </c>
      <c r="D1256" s="42">
        <v>0</v>
      </c>
      <c r="E1256" s="42">
        <v>57.46</v>
      </c>
      <c r="F1256" s="42">
        <v>26.07</v>
      </c>
      <c r="G1256" s="42">
        <v>0</v>
      </c>
      <c r="H1256" s="42">
        <v>0</v>
      </c>
      <c r="I1256" s="42">
        <v>0.49628132179824624</v>
      </c>
      <c r="J1256" s="42">
        <v>0</v>
      </c>
      <c r="K1256" s="42">
        <v>0</v>
      </c>
      <c r="L1256" s="42">
        <v>0.24050361599796966</v>
      </c>
      <c r="M1256" s="42">
        <v>0</v>
      </c>
      <c r="N1256" s="42">
        <v>0</v>
      </c>
      <c r="O1256" s="42">
        <v>0.33848200437915155</v>
      </c>
      <c r="P1256" s="42">
        <v>0</v>
      </c>
      <c r="Q1256" s="42">
        <v>0</v>
      </c>
      <c r="R1256" s="42">
        <v>0.25577770580027714</v>
      </c>
      <c r="S1256" s="42">
        <v>0</v>
      </c>
      <c r="T1256" s="42">
        <v>0</v>
      </c>
      <c r="U1256" s="42">
        <v>874.69</v>
      </c>
      <c r="V1256" s="42">
        <v>0.8</v>
      </c>
      <c r="W1256" s="42"/>
    </row>
    <row r="1257" spans="1:23">
      <c r="A1257" s="39">
        <v>43041</v>
      </c>
      <c r="B1257" s="42" t="s">
        <v>34</v>
      </c>
      <c r="C1257" s="42">
        <v>0</v>
      </c>
      <c r="D1257" s="42">
        <v>0</v>
      </c>
      <c r="E1257" s="42"/>
      <c r="F1257" s="42"/>
      <c r="G1257" s="42">
        <v>0</v>
      </c>
      <c r="H1257" s="42">
        <v>0</v>
      </c>
      <c r="I1257" s="42">
        <v>0.49628132179824624</v>
      </c>
      <c r="J1257" s="42">
        <v>0</v>
      </c>
      <c r="K1257" s="42">
        <v>0</v>
      </c>
      <c r="L1257" s="42">
        <v>0.24050361599796966</v>
      </c>
      <c r="M1257" s="42">
        <v>0</v>
      </c>
      <c r="N1257" s="42">
        <v>0</v>
      </c>
      <c r="O1257" s="42">
        <v>0.33848200437915155</v>
      </c>
      <c r="P1257" s="42">
        <v>0</v>
      </c>
      <c r="Q1257" s="42">
        <v>0</v>
      </c>
      <c r="R1257" s="42">
        <v>0.25577770580027714</v>
      </c>
      <c r="S1257" s="42">
        <v>0</v>
      </c>
      <c r="T1257" s="42">
        <v>0</v>
      </c>
      <c r="U1257" s="42"/>
      <c r="V1257" s="42">
        <v>0.8</v>
      </c>
      <c r="W1257" s="42"/>
    </row>
    <row r="1258" spans="1:23">
      <c r="A1258" s="39">
        <v>43042</v>
      </c>
      <c r="B1258" s="42" t="s">
        <v>34</v>
      </c>
      <c r="C1258" s="42">
        <v>0</v>
      </c>
      <c r="D1258" s="42">
        <v>0</v>
      </c>
      <c r="E1258" s="42"/>
      <c r="F1258" s="42"/>
      <c r="G1258" s="42">
        <v>0</v>
      </c>
      <c r="H1258" s="42">
        <v>0</v>
      </c>
      <c r="I1258" s="42">
        <v>0.49628132179824624</v>
      </c>
      <c r="J1258" s="42">
        <v>0</v>
      </c>
      <c r="K1258" s="42">
        <v>0</v>
      </c>
      <c r="L1258" s="42">
        <v>0.24050361599796966</v>
      </c>
      <c r="M1258" s="42">
        <v>0</v>
      </c>
      <c r="N1258" s="42">
        <v>0</v>
      </c>
      <c r="O1258" s="42">
        <v>0.33848200437915155</v>
      </c>
      <c r="P1258" s="42">
        <v>0</v>
      </c>
      <c r="Q1258" s="42">
        <v>0</v>
      </c>
      <c r="R1258" s="42">
        <v>0.25577770580027714</v>
      </c>
      <c r="S1258" s="42">
        <v>0</v>
      </c>
      <c r="T1258" s="42">
        <v>0</v>
      </c>
      <c r="U1258" s="42"/>
      <c r="V1258" s="42">
        <v>0.8</v>
      </c>
      <c r="W1258" s="42"/>
    </row>
    <row r="1259" spans="1:23">
      <c r="A1259" s="39">
        <v>43043</v>
      </c>
      <c r="B1259" s="42" t="s">
        <v>34</v>
      </c>
      <c r="C1259" s="42">
        <v>0</v>
      </c>
      <c r="D1259" s="42">
        <v>0</v>
      </c>
      <c r="E1259" s="42"/>
      <c r="F1259" s="42"/>
      <c r="G1259" s="42">
        <v>0</v>
      </c>
      <c r="H1259" s="42">
        <v>0</v>
      </c>
      <c r="I1259" s="42">
        <v>0.49628132179824624</v>
      </c>
      <c r="J1259" s="42">
        <v>0</v>
      </c>
      <c r="K1259" s="42">
        <v>0</v>
      </c>
      <c r="L1259" s="42">
        <v>0.24050361599796966</v>
      </c>
      <c r="M1259" s="42">
        <v>0</v>
      </c>
      <c r="N1259" s="42">
        <v>0</v>
      </c>
      <c r="O1259" s="42">
        <v>0.33848200437915155</v>
      </c>
      <c r="P1259" s="42">
        <v>0</v>
      </c>
      <c r="Q1259" s="42">
        <v>0</v>
      </c>
      <c r="R1259" s="42">
        <v>0.25577770580027714</v>
      </c>
      <c r="S1259" s="42">
        <v>0</v>
      </c>
      <c r="T1259" s="42">
        <v>0</v>
      </c>
      <c r="U1259" s="42"/>
      <c r="V1259" s="42">
        <v>0.8</v>
      </c>
      <c r="W1259" s="42"/>
    </row>
    <row r="1260" spans="1:23">
      <c r="A1260" s="39">
        <v>43044</v>
      </c>
      <c r="B1260" s="42" t="s">
        <v>34</v>
      </c>
      <c r="C1260" s="42">
        <v>0</v>
      </c>
      <c r="D1260" s="42">
        <v>0</v>
      </c>
      <c r="E1260" s="42"/>
      <c r="F1260" s="42"/>
      <c r="G1260" s="42">
        <v>0</v>
      </c>
      <c r="H1260" s="42">
        <v>0</v>
      </c>
      <c r="I1260" s="42">
        <v>0.49628132179824624</v>
      </c>
      <c r="J1260" s="42">
        <v>0</v>
      </c>
      <c r="K1260" s="42">
        <v>0</v>
      </c>
      <c r="L1260" s="42">
        <v>0.24050361599796966</v>
      </c>
      <c r="M1260" s="42">
        <v>0</v>
      </c>
      <c r="N1260" s="42">
        <v>0</v>
      </c>
      <c r="O1260" s="42">
        <v>0.33848200437915155</v>
      </c>
      <c r="P1260" s="42">
        <v>0</v>
      </c>
      <c r="Q1260" s="42">
        <v>0</v>
      </c>
      <c r="R1260" s="42">
        <v>0.25577770580027714</v>
      </c>
      <c r="S1260" s="42">
        <v>0</v>
      </c>
      <c r="T1260" s="42">
        <v>0</v>
      </c>
      <c r="U1260" s="42"/>
      <c r="V1260" s="42">
        <v>0.8</v>
      </c>
      <c r="W1260" s="42"/>
    </row>
    <row r="1261" spans="1:23">
      <c r="A1261" s="39">
        <v>43045</v>
      </c>
      <c r="B1261" s="42" t="s">
        <v>14</v>
      </c>
      <c r="C1261" s="42">
        <v>0.6</v>
      </c>
      <c r="D1261" s="42">
        <v>90</v>
      </c>
      <c r="E1261" s="42"/>
      <c r="F1261" s="42"/>
      <c r="G1261" s="42">
        <v>0.91600000000000004</v>
      </c>
      <c r="H1261" s="42">
        <v>36.64</v>
      </c>
      <c r="I1261" s="42">
        <v>0.49628223779824626</v>
      </c>
      <c r="J1261" s="42">
        <v>0.91600000000000004</v>
      </c>
      <c r="K1261" s="42">
        <v>36.64</v>
      </c>
      <c r="L1261" s="42">
        <v>0.24050453199796964</v>
      </c>
      <c r="M1261" s="42">
        <v>1E-3</v>
      </c>
      <c r="N1261" s="42">
        <v>4.9000000000000002E-2</v>
      </c>
      <c r="O1261" s="42">
        <v>0.33848300437915152</v>
      </c>
      <c r="P1261" s="42">
        <v>0</v>
      </c>
      <c r="Q1261" s="42">
        <v>0</v>
      </c>
      <c r="R1261" s="42">
        <v>0.25577770580027714</v>
      </c>
      <c r="S1261" s="42">
        <v>1329.6943229999999</v>
      </c>
      <c r="T1261" s="42">
        <v>0</v>
      </c>
      <c r="U1261" s="42"/>
      <c r="V1261" s="42">
        <v>0.8</v>
      </c>
      <c r="W1261" s="42"/>
    </row>
    <row r="1262" spans="1:23">
      <c r="A1262" s="39">
        <v>43046</v>
      </c>
      <c r="B1262" s="42" t="s">
        <v>14</v>
      </c>
      <c r="C1262" s="42">
        <v>24</v>
      </c>
      <c r="D1262" s="42">
        <v>90</v>
      </c>
      <c r="E1262" s="42"/>
      <c r="F1262" s="42"/>
      <c r="G1262" s="42">
        <v>380.94</v>
      </c>
      <c r="H1262" s="42">
        <v>380.94</v>
      </c>
      <c r="I1262" s="42">
        <v>0.49666317779824626</v>
      </c>
      <c r="J1262" s="42">
        <v>58.607999999999997</v>
      </c>
      <c r="K1262" s="42">
        <v>58.607999999999997</v>
      </c>
      <c r="L1262" s="42">
        <v>0.24056313999796963</v>
      </c>
      <c r="M1262" s="42">
        <v>0.10199999999999999</v>
      </c>
      <c r="N1262" s="42">
        <v>0.10199999999999999</v>
      </c>
      <c r="O1262" s="42">
        <v>0.33858500437915151</v>
      </c>
      <c r="P1262" s="42">
        <v>322.33199999999999</v>
      </c>
      <c r="Q1262" s="42">
        <v>322.33199999999999</v>
      </c>
      <c r="R1262" s="42">
        <v>0.25610003780027712</v>
      </c>
      <c r="S1262" s="42">
        <v>1733.8759210000001</v>
      </c>
      <c r="T1262" s="42">
        <v>84.62</v>
      </c>
      <c r="U1262" s="42"/>
      <c r="V1262" s="42">
        <v>0.8</v>
      </c>
      <c r="W1262" s="42"/>
    </row>
    <row r="1263" spans="1:23">
      <c r="A1263" s="39">
        <v>43047</v>
      </c>
      <c r="B1263" s="42" t="s">
        <v>14</v>
      </c>
      <c r="C1263" s="42">
        <v>24</v>
      </c>
      <c r="D1263" s="42">
        <v>90</v>
      </c>
      <c r="E1263" s="42"/>
      <c r="F1263" s="42"/>
      <c r="G1263" s="42">
        <v>366.71100000000001</v>
      </c>
      <c r="H1263" s="42">
        <v>366.71100000000001</v>
      </c>
      <c r="I1263" s="42">
        <v>0.49702988879824628</v>
      </c>
      <c r="J1263" s="42">
        <v>25.712</v>
      </c>
      <c r="K1263" s="42">
        <v>25.712</v>
      </c>
      <c r="L1263" s="42">
        <v>0.24058885199796964</v>
      </c>
      <c r="M1263" s="42">
        <v>3.7999999999999999E-2</v>
      </c>
      <c r="N1263" s="42">
        <v>3.7999999999999999E-2</v>
      </c>
      <c r="O1263" s="42">
        <v>0.33862300437915149</v>
      </c>
      <c r="P1263" s="42">
        <v>340.99900000000002</v>
      </c>
      <c r="Q1263" s="42">
        <v>340.99900000000002</v>
      </c>
      <c r="R1263" s="42">
        <v>0.25644103680027713</v>
      </c>
      <c r="S1263" s="42">
        <v>1463.013379</v>
      </c>
      <c r="T1263" s="42">
        <v>92.99</v>
      </c>
      <c r="U1263" s="42"/>
      <c r="V1263" s="42">
        <v>0.8</v>
      </c>
      <c r="W1263" s="42"/>
    </row>
    <row r="1264" spans="1:23">
      <c r="A1264" s="39">
        <v>43048</v>
      </c>
      <c r="B1264" s="42" t="s">
        <v>14</v>
      </c>
      <c r="C1264" s="42">
        <v>24</v>
      </c>
      <c r="D1264" s="42">
        <v>90</v>
      </c>
      <c r="E1264" s="42"/>
      <c r="F1264" s="42"/>
      <c r="G1264" s="42">
        <v>362.09899999999999</v>
      </c>
      <c r="H1264" s="42">
        <v>362.09899999999999</v>
      </c>
      <c r="I1264" s="42">
        <v>0.49739198779824628</v>
      </c>
      <c r="J1264" s="42">
        <v>24.411999999999999</v>
      </c>
      <c r="K1264" s="42">
        <v>24.411999999999999</v>
      </c>
      <c r="L1264" s="42">
        <v>0.24061326399796965</v>
      </c>
      <c r="M1264" s="42">
        <v>3.2000000000000001E-2</v>
      </c>
      <c r="N1264" s="42">
        <v>3.2000000000000001E-2</v>
      </c>
      <c r="O1264" s="42">
        <v>0.33865500437915147</v>
      </c>
      <c r="P1264" s="42">
        <v>337.68700000000001</v>
      </c>
      <c r="Q1264" s="42">
        <v>337.68700000000001</v>
      </c>
      <c r="R1264" s="42">
        <v>0.25677872380027711</v>
      </c>
      <c r="S1264" s="42">
        <v>1314.8451580000001</v>
      </c>
      <c r="T1264" s="42">
        <v>93.26</v>
      </c>
      <c r="U1264" s="42"/>
      <c r="V1264" s="42">
        <v>0.8</v>
      </c>
      <c r="W1264" s="42"/>
    </row>
    <row r="1265" spans="1:23">
      <c r="A1265" s="39">
        <v>43049</v>
      </c>
      <c r="B1265" s="42" t="s">
        <v>14</v>
      </c>
      <c r="C1265" s="42">
        <v>24</v>
      </c>
      <c r="D1265" s="42">
        <v>90</v>
      </c>
      <c r="E1265" s="42">
        <v>218.92</v>
      </c>
      <c r="F1265" s="42">
        <v>37.090000000000003</v>
      </c>
      <c r="G1265" s="42">
        <v>388.161</v>
      </c>
      <c r="H1265" s="42">
        <v>388.161</v>
      </c>
      <c r="I1265" s="42">
        <v>0.49778014879824628</v>
      </c>
      <c r="J1265" s="42">
        <v>26.067</v>
      </c>
      <c r="K1265" s="42">
        <v>26.067</v>
      </c>
      <c r="L1265" s="42">
        <v>0.24063933099796964</v>
      </c>
      <c r="M1265" s="42">
        <v>0.03</v>
      </c>
      <c r="N1265" s="42">
        <v>0.03</v>
      </c>
      <c r="O1265" s="42">
        <v>0.33868500437915144</v>
      </c>
      <c r="P1265" s="42">
        <v>362.09399999999999</v>
      </c>
      <c r="Q1265" s="42">
        <v>362.09399999999999</v>
      </c>
      <c r="R1265" s="42">
        <v>0.25714081780027709</v>
      </c>
      <c r="S1265" s="42">
        <v>1150.189895</v>
      </c>
      <c r="T1265" s="42">
        <v>93.28</v>
      </c>
      <c r="U1265" s="42">
        <v>602.41999999999996</v>
      </c>
      <c r="V1265" s="42">
        <v>0.8</v>
      </c>
      <c r="W1265" s="42"/>
    </row>
    <row r="1266" spans="1:23">
      <c r="A1266" s="39">
        <v>43050</v>
      </c>
      <c r="B1266" s="42" t="s">
        <v>14</v>
      </c>
      <c r="C1266" s="42">
        <v>24</v>
      </c>
      <c r="D1266" s="42">
        <v>90</v>
      </c>
      <c r="E1266" s="42">
        <v>219.92</v>
      </c>
      <c r="F1266" s="42">
        <v>37.229999999999997</v>
      </c>
      <c r="G1266" s="42">
        <v>444.79399999999998</v>
      </c>
      <c r="H1266" s="42">
        <v>444.79399999999998</v>
      </c>
      <c r="I1266" s="42">
        <v>0.49822494279824631</v>
      </c>
      <c r="J1266" s="42">
        <v>52.265000000000001</v>
      </c>
      <c r="K1266" s="42">
        <v>52.265000000000001</v>
      </c>
      <c r="L1266" s="42">
        <v>0.24069159599796963</v>
      </c>
      <c r="M1266" s="42">
        <v>5.8000000000000003E-2</v>
      </c>
      <c r="N1266" s="42">
        <v>5.8000000000000003E-2</v>
      </c>
      <c r="O1266" s="42">
        <v>0.33874300437915145</v>
      </c>
      <c r="P1266" s="42">
        <v>392.529</v>
      </c>
      <c r="Q1266" s="42">
        <v>392.529</v>
      </c>
      <c r="R1266" s="42">
        <v>0.25753334680027706</v>
      </c>
      <c r="S1266" s="42">
        <v>1104.3719510000001</v>
      </c>
      <c r="T1266" s="42">
        <v>88.25</v>
      </c>
      <c r="U1266" s="42">
        <v>591.66</v>
      </c>
      <c r="V1266" s="42">
        <v>0.8</v>
      </c>
      <c r="W1266" s="42"/>
    </row>
    <row r="1267" spans="1:23">
      <c r="A1267" s="39">
        <v>43051</v>
      </c>
      <c r="B1267" s="42" t="s">
        <v>14</v>
      </c>
      <c r="C1267" s="42">
        <v>24</v>
      </c>
      <c r="D1267" s="42">
        <v>90</v>
      </c>
      <c r="E1267" s="42">
        <v>217.83</v>
      </c>
      <c r="F1267" s="42">
        <v>37.03</v>
      </c>
      <c r="G1267" s="42">
        <v>461.33100000000002</v>
      </c>
      <c r="H1267" s="42">
        <v>461.33100000000002</v>
      </c>
      <c r="I1267" s="42">
        <v>0.49868627379824632</v>
      </c>
      <c r="J1267" s="42">
        <v>55.988999999999997</v>
      </c>
      <c r="K1267" s="42">
        <v>55.988999999999997</v>
      </c>
      <c r="L1267" s="42">
        <v>0.24074758499796964</v>
      </c>
      <c r="M1267" s="42">
        <v>5.7000000000000002E-2</v>
      </c>
      <c r="N1267" s="42">
        <v>5.7000000000000002E-2</v>
      </c>
      <c r="O1267" s="42">
        <v>0.33880000437915142</v>
      </c>
      <c r="P1267" s="42">
        <v>405.34199999999998</v>
      </c>
      <c r="Q1267" s="42">
        <v>405.34199999999998</v>
      </c>
      <c r="R1267" s="42">
        <v>0.25793868880027704</v>
      </c>
      <c r="S1267" s="42">
        <v>1011.591563</v>
      </c>
      <c r="T1267" s="42">
        <v>87.86</v>
      </c>
      <c r="U1267" s="42">
        <v>590.92999999999995</v>
      </c>
      <c r="V1267" s="42">
        <v>0.8</v>
      </c>
      <c r="W1267" s="42"/>
    </row>
    <row r="1268" spans="1:23">
      <c r="A1268" s="39">
        <v>43052</v>
      </c>
      <c r="B1268" s="42" t="s">
        <v>14</v>
      </c>
      <c r="C1268" s="42">
        <v>24</v>
      </c>
      <c r="D1268" s="42">
        <v>90</v>
      </c>
      <c r="E1268" s="42">
        <v>218.09</v>
      </c>
      <c r="F1268" s="42">
        <v>36.89</v>
      </c>
      <c r="G1268" s="42">
        <v>497.58699999999999</v>
      </c>
      <c r="H1268" s="42">
        <v>497.58699999999999</v>
      </c>
      <c r="I1268" s="42">
        <v>0.49918386079824634</v>
      </c>
      <c r="J1268" s="42">
        <v>59.216999999999999</v>
      </c>
      <c r="K1268" s="42">
        <v>59.216999999999999</v>
      </c>
      <c r="L1268" s="42">
        <v>0.24080680199796964</v>
      </c>
      <c r="M1268" s="42">
        <v>5.8999999999999997E-2</v>
      </c>
      <c r="N1268" s="42">
        <v>5.8999999999999997E-2</v>
      </c>
      <c r="O1268" s="42">
        <v>0.3388590043791514</v>
      </c>
      <c r="P1268" s="42">
        <v>438.37</v>
      </c>
      <c r="Q1268" s="42">
        <v>438.37</v>
      </c>
      <c r="R1268" s="42">
        <v>0.25837705880027706</v>
      </c>
      <c r="S1268" s="42">
        <v>1003.259199</v>
      </c>
      <c r="T1268" s="42">
        <v>88.1</v>
      </c>
      <c r="U1268" s="42">
        <v>585.67999999999995</v>
      </c>
      <c r="V1268" s="42">
        <v>0.8</v>
      </c>
      <c r="W1268" s="42"/>
    </row>
    <row r="1269" spans="1:23">
      <c r="A1269" s="39">
        <v>43053</v>
      </c>
      <c r="B1269" s="42" t="s">
        <v>14</v>
      </c>
      <c r="C1269" s="42">
        <v>24</v>
      </c>
      <c r="D1269" s="42">
        <v>90</v>
      </c>
      <c r="E1269" s="42">
        <v>223.37</v>
      </c>
      <c r="F1269" s="42">
        <v>37.29</v>
      </c>
      <c r="G1269" s="42">
        <v>452.09800000000001</v>
      </c>
      <c r="H1269" s="42">
        <v>452.09800000000001</v>
      </c>
      <c r="I1269" s="42">
        <v>0.49963595879824635</v>
      </c>
      <c r="J1269" s="42">
        <v>60.259</v>
      </c>
      <c r="K1269" s="42">
        <v>60.259</v>
      </c>
      <c r="L1269" s="42">
        <v>0.24086706099796965</v>
      </c>
      <c r="M1269" s="42">
        <v>5.6000000000000001E-2</v>
      </c>
      <c r="N1269" s="42">
        <v>5.6000000000000001E-2</v>
      </c>
      <c r="O1269" s="42">
        <v>0.3389150043791514</v>
      </c>
      <c r="P1269" s="42">
        <v>391.839</v>
      </c>
      <c r="Q1269" s="42">
        <v>391.839</v>
      </c>
      <c r="R1269" s="42">
        <v>0.25876889780027706</v>
      </c>
      <c r="S1269" s="42">
        <v>933.93517999999995</v>
      </c>
      <c r="T1269" s="42">
        <v>86.67</v>
      </c>
      <c r="U1269" s="42">
        <v>581.54999999999995</v>
      </c>
      <c r="V1269" s="42">
        <v>0.8</v>
      </c>
      <c r="W1269" s="42"/>
    </row>
    <row r="1270" spans="1:23">
      <c r="A1270" s="39">
        <v>43054</v>
      </c>
      <c r="B1270" s="42" t="s">
        <v>14</v>
      </c>
      <c r="C1270" s="42">
        <v>24</v>
      </c>
      <c r="D1270" s="42">
        <v>90</v>
      </c>
      <c r="E1270" s="42">
        <v>220.97</v>
      </c>
      <c r="F1270" s="42">
        <v>37.07</v>
      </c>
      <c r="G1270" s="42">
        <v>484.50299999999999</v>
      </c>
      <c r="H1270" s="42">
        <v>484.50299999999999</v>
      </c>
      <c r="I1270" s="42">
        <v>0.50012046179824632</v>
      </c>
      <c r="J1270" s="42">
        <v>60.402000000000001</v>
      </c>
      <c r="K1270" s="42">
        <v>60.402000000000001</v>
      </c>
      <c r="L1270" s="42">
        <v>0.24092746299796963</v>
      </c>
      <c r="M1270" s="42">
        <v>6.0999999999999999E-2</v>
      </c>
      <c r="N1270" s="42">
        <v>6.0999999999999999E-2</v>
      </c>
      <c r="O1270" s="42">
        <v>0.33897600437915137</v>
      </c>
      <c r="P1270" s="42">
        <v>424.101</v>
      </c>
      <c r="Q1270" s="42">
        <v>424.101</v>
      </c>
      <c r="R1270" s="42">
        <v>0.25919299880027707</v>
      </c>
      <c r="S1270" s="42">
        <v>1017.8802030000001</v>
      </c>
      <c r="T1270" s="42">
        <v>87.53</v>
      </c>
      <c r="U1270" s="42">
        <v>577.88</v>
      </c>
      <c r="V1270" s="42">
        <v>0.8</v>
      </c>
      <c r="W1270" s="42"/>
    </row>
    <row r="1271" spans="1:23">
      <c r="A1271" s="39">
        <v>43055</v>
      </c>
      <c r="B1271" s="42" t="s">
        <v>14</v>
      </c>
      <c r="C1271" s="42">
        <v>24</v>
      </c>
      <c r="D1271" s="42">
        <v>90</v>
      </c>
      <c r="E1271" s="42">
        <v>221.34</v>
      </c>
      <c r="F1271" s="42">
        <v>37.75</v>
      </c>
      <c r="G1271" s="42">
        <v>541.34</v>
      </c>
      <c r="H1271" s="42">
        <v>541.34</v>
      </c>
      <c r="I1271" s="42">
        <v>0.50066180179824626</v>
      </c>
      <c r="J1271" s="42">
        <v>50.645000000000003</v>
      </c>
      <c r="K1271" s="42">
        <v>50.645000000000003</v>
      </c>
      <c r="L1271" s="42">
        <v>0.24097810799796962</v>
      </c>
      <c r="M1271" s="42">
        <v>0.05</v>
      </c>
      <c r="N1271" s="42">
        <v>0.05</v>
      </c>
      <c r="O1271" s="42">
        <v>0.33902600437915137</v>
      </c>
      <c r="P1271" s="42">
        <v>490.69499999999999</v>
      </c>
      <c r="Q1271" s="42">
        <v>490.69499999999999</v>
      </c>
      <c r="R1271" s="42">
        <v>0.25968369380027706</v>
      </c>
      <c r="S1271" s="42">
        <v>979.26745000000005</v>
      </c>
      <c r="T1271" s="42">
        <v>90.64</v>
      </c>
      <c r="U1271" s="42">
        <v>577.44000000000005</v>
      </c>
      <c r="V1271" s="42">
        <v>0.8</v>
      </c>
      <c r="W1271" s="42"/>
    </row>
    <row r="1272" spans="1:23">
      <c r="A1272" s="39">
        <v>43056</v>
      </c>
      <c r="B1272" s="42" t="s">
        <v>14</v>
      </c>
      <c r="C1272" s="42">
        <v>24</v>
      </c>
      <c r="D1272" s="42">
        <v>90</v>
      </c>
      <c r="E1272" s="42">
        <v>218.86</v>
      </c>
      <c r="F1272" s="42">
        <v>37.46</v>
      </c>
      <c r="G1272" s="42">
        <v>532.04399999999998</v>
      </c>
      <c r="H1272" s="42">
        <v>532.04399999999998</v>
      </c>
      <c r="I1272" s="42">
        <v>0.50119384579824622</v>
      </c>
      <c r="J1272" s="42">
        <v>50.567999999999998</v>
      </c>
      <c r="K1272" s="42">
        <v>50.567999999999998</v>
      </c>
      <c r="L1272" s="42">
        <v>0.24102867599796962</v>
      </c>
      <c r="M1272" s="42">
        <v>4.8000000000000001E-2</v>
      </c>
      <c r="N1272" s="42">
        <v>4.8000000000000001E-2</v>
      </c>
      <c r="O1272" s="42">
        <v>0.33907400437915136</v>
      </c>
      <c r="P1272" s="42">
        <v>481.476</v>
      </c>
      <c r="Q1272" s="42">
        <v>481.476</v>
      </c>
      <c r="R1272" s="42">
        <v>0.26016516980027704</v>
      </c>
      <c r="S1272" s="42">
        <v>957.24568899999997</v>
      </c>
      <c r="T1272" s="42">
        <v>90.5</v>
      </c>
      <c r="U1272" s="42">
        <v>579.54</v>
      </c>
      <c r="V1272" s="42">
        <v>0.8</v>
      </c>
      <c r="W1272" s="42"/>
    </row>
    <row r="1273" spans="1:23">
      <c r="A1273" s="39">
        <v>43057</v>
      </c>
      <c r="B1273" s="42" t="s">
        <v>14</v>
      </c>
      <c r="C1273" s="42">
        <v>24</v>
      </c>
      <c r="D1273" s="42">
        <v>90</v>
      </c>
      <c r="E1273" s="42">
        <v>219.28</v>
      </c>
      <c r="F1273" s="42">
        <v>37.24</v>
      </c>
      <c r="G1273" s="42">
        <v>481.58499999999998</v>
      </c>
      <c r="H1273" s="42">
        <v>481.58499999999998</v>
      </c>
      <c r="I1273" s="42">
        <v>0.50167543079824617</v>
      </c>
      <c r="J1273" s="42">
        <v>49.938000000000002</v>
      </c>
      <c r="K1273" s="42">
        <v>49.938000000000002</v>
      </c>
      <c r="L1273" s="42">
        <v>0.24107861399796962</v>
      </c>
      <c r="M1273" s="42">
        <v>4.5999999999999999E-2</v>
      </c>
      <c r="N1273" s="42">
        <v>4.5999999999999999E-2</v>
      </c>
      <c r="O1273" s="42">
        <v>0.33912000437915135</v>
      </c>
      <c r="P1273" s="42">
        <v>431.64699999999999</v>
      </c>
      <c r="Q1273" s="42">
        <v>431.64699999999999</v>
      </c>
      <c r="R1273" s="42">
        <v>0.26059681680027702</v>
      </c>
      <c r="S1273" s="42">
        <v>928.53137900000002</v>
      </c>
      <c r="T1273" s="42">
        <v>89.63</v>
      </c>
      <c r="U1273" s="42">
        <v>581.27</v>
      </c>
      <c r="V1273" s="42">
        <v>0.8</v>
      </c>
      <c r="W1273" s="42"/>
    </row>
    <row r="1274" spans="1:23">
      <c r="A1274" s="39">
        <v>43058</v>
      </c>
      <c r="B1274" s="42" t="s">
        <v>14</v>
      </c>
      <c r="C1274" s="42">
        <v>24</v>
      </c>
      <c r="D1274" s="42">
        <v>90</v>
      </c>
      <c r="E1274" s="42">
        <v>221.29</v>
      </c>
      <c r="F1274" s="42">
        <v>36.97</v>
      </c>
      <c r="G1274" s="42">
        <v>497.71100000000001</v>
      </c>
      <c r="H1274" s="42">
        <v>497.71100000000001</v>
      </c>
      <c r="I1274" s="42">
        <v>0.50217314179824613</v>
      </c>
      <c r="J1274" s="42">
        <v>49.787999999999997</v>
      </c>
      <c r="K1274" s="42">
        <v>49.787999999999997</v>
      </c>
      <c r="L1274" s="42">
        <v>0.24112840199796962</v>
      </c>
      <c r="M1274" s="42">
        <v>4.4999999999999998E-2</v>
      </c>
      <c r="N1274" s="42">
        <v>4.4999999999999998E-2</v>
      </c>
      <c r="O1274" s="42">
        <v>0.33916500437915137</v>
      </c>
      <c r="P1274" s="42">
        <v>447.923</v>
      </c>
      <c r="Q1274" s="42">
        <v>447.923</v>
      </c>
      <c r="R1274" s="42">
        <v>0.26104473980027704</v>
      </c>
      <c r="S1274" s="42">
        <v>899.89555700000005</v>
      </c>
      <c r="T1274" s="42">
        <v>90</v>
      </c>
      <c r="U1274" s="42">
        <v>578.85</v>
      </c>
      <c r="V1274" s="42">
        <v>0.8</v>
      </c>
      <c r="W1274" s="42"/>
    </row>
    <row r="1275" spans="1:23">
      <c r="A1275" s="39">
        <v>43059</v>
      </c>
      <c r="B1275" s="42" t="s">
        <v>14</v>
      </c>
      <c r="C1275" s="42">
        <v>24</v>
      </c>
      <c r="D1275" s="42">
        <v>90</v>
      </c>
      <c r="E1275" s="42">
        <v>217.97</v>
      </c>
      <c r="F1275" s="42">
        <v>37.299999999999997</v>
      </c>
      <c r="G1275" s="42">
        <v>529.95600000000002</v>
      </c>
      <c r="H1275" s="42">
        <v>529.95600000000002</v>
      </c>
      <c r="I1275" s="42">
        <v>0.50270309779824618</v>
      </c>
      <c r="J1275" s="42">
        <v>49.93</v>
      </c>
      <c r="K1275" s="42">
        <v>49.93</v>
      </c>
      <c r="L1275" s="42">
        <v>0.24117833199796962</v>
      </c>
      <c r="M1275" s="42">
        <v>4.7E-2</v>
      </c>
      <c r="N1275" s="42">
        <v>4.7E-2</v>
      </c>
      <c r="O1275" s="42">
        <v>0.33921200437915139</v>
      </c>
      <c r="P1275" s="42">
        <v>480.02600000000001</v>
      </c>
      <c r="Q1275" s="42">
        <v>480.02600000000001</v>
      </c>
      <c r="R1275" s="42">
        <v>0.26152476580027706</v>
      </c>
      <c r="S1275" s="42">
        <v>946.56519100000003</v>
      </c>
      <c r="T1275" s="42">
        <v>90.58</v>
      </c>
      <c r="U1275" s="42">
        <v>580.17999999999995</v>
      </c>
      <c r="V1275" s="42">
        <v>0.8</v>
      </c>
      <c r="W1275" s="42"/>
    </row>
    <row r="1276" spans="1:23">
      <c r="A1276" s="39">
        <v>43060</v>
      </c>
      <c r="B1276" s="42" t="s">
        <v>14</v>
      </c>
      <c r="C1276" s="42">
        <v>24</v>
      </c>
      <c r="D1276" s="42">
        <v>90</v>
      </c>
      <c r="E1276" s="42">
        <v>220.23</v>
      </c>
      <c r="F1276" s="42">
        <v>37.799999999999997</v>
      </c>
      <c r="G1276" s="42">
        <v>546.572</v>
      </c>
      <c r="H1276" s="42">
        <v>546.572</v>
      </c>
      <c r="I1276" s="42">
        <v>0.50324966979824615</v>
      </c>
      <c r="J1276" s="42">
        <v>50.554000000000002</v>
      </c>
      <c r="K1276" s="42">
        <v>50.554000000000002</v>
      </c>
      <c r="L1276" s="42">
        <v>0.24122888599796963</v>
      </c>
      <c r="M1276" s="42">
        <v>4.8000000000000001E-2</v>
      </c>
      <c r="N1276" s="42">
        <v>4.8000000000000001E-2</v>
      </c>
      <c r="O1276" s="42">
        <v>0.33926000437915138</v>
      </c>
      <c r="P1276" s="42">
        <v>496.01799999999997</v>
      </c>
      <c r="Q1276" s="42">
        <v>496.01799999999997</v>
      </c>
      <c r="R1276" s="42">
        <v>0.26202078380027705</v>
      </c>
      <c r="S1276" s="42">
        <v>954.95905400000004</v>
      </c>
      <c r="T1276" s="42">
        <v>90.75</v>
      </c>
      <c r="U1276" s="42">
        <v>578.88</v>
      </c>
      <c r="V1276" s="42">
        <v>0.8</v>
      </c>
      <c r="W1276" s="42"/>
    </row>
    <row r="1277" spans="1:23">
      <c r="A1277" s="39">
        <v>43061</v>
      </c>
      <c r="B1277" s="42" t="s">
        <v>14</v>
      </c>
      <c r="C1277" s="42">
        <v>24</v>
      </c>
      <c r="D1277" s="42">
        <v>90</v>
      </c>
      <c r="E1277" s="42">
        <v>224.15</v>
      </c>
      <c r="F1277" s="42">
        <v>37.450000000000003</v>
      </c>
      <c r="G1277" s="42">
        <v>466.60300000000001</v>
      </c>
      <c r="H1277" s="42">
        <v>466.60300000000001</v>
      </c>
      <c r="I1277" s="42">
        <v>0.50371627279824616</v>
      </c>
      <c r="J1277" s="42">
        <v>78.552999999999997</v>
      </c>
      <c r="K1277" s="42">
        <v>78.552999999999997</v>
      </c>
      <c r="L1277" s="42">
        <v>0.24130743899796964</v>
      </c>
      <c r="M1277" s="42">
        <v>7.3999999999999996E-2</v>
      </c>
      <c r="N1277" s="42">
        <v>7.3999999999999996E-2</v>
      </c>
      <c r="O1277" s="42">
        <v>0.3393340043791514</v>
      </c>
      <c r="P1277" s="42">
        <v>388.05</v>
      </c>
      <c r="Q1277" s="42">
        <v>388.05</v>
      </c>
      <c r="R1277" s="42">
        <v>0.26240883380027702</v>
      </c>
      <c r="S1277" s="42">
        <v>939.14936399999999</v>
      </c>
      <c r="T1277" s="42">
        <v>83.16</v>
      </c>
      <c r="U1277" s="42">
        <v>578.48</v>
      </c>
      <c r="V1277" s="42">
        <v>0.8</v>
      </c>
      <c r="W1277" s="42"/>
    </row>
    <row r="1278" spans="1:23">
      <c r="A1278" s="39">
        <v>43062</v>
      </c>
      <c r="B1278" s="42" t="s">
        <v>14</v>
      </c>
      <c r="C1278" s="42">
        <v>24</v>
      </c>
      <c r="D1278" s="42">
        <v>90</v>
      </c>
      <c r="E1278" s="42">
        <v>220.98</v>
      </c>
      <c r="F1278" s="42">
        <v>37.450000000000003</v>
      </c>
      <c r="G1278" s="42">
        <v>434.40699999999998</v>
      </c>
      <c r="H1278" s="42">
        <v>434.40699999999998</v>
      </c>
      <c r="I1278" s="42">
        <v>0.50415067979824613</v>
      </c>
      <c r="J1278" s="42">
        <v>78.734999999999999</v>
      </c>
      <c r="K1278" s="42">
        <v>78.734999999999999</v>
      </c>
      <c r="L1278" s="42">
        <v>0.24138617399796963</v>
      </c>
      <c r="M1278" s="42">
        <v>7.3999999999999996E-2</v>
      </c>
      <c r="N1278" s="42">
        <v>7.3999999999999996E-2</v>
      </c>
      <c r="O1278" s="42">
        <v>0.33940800437915142</v>
      </c>
      <c r="P1278" s="42">
        <v>355.67200000000003</v>
      </c>
      <c r="Q1278" s="42">
        <v>355.67200000000003</v>
      </c>
      <c r="R1278" s="42">
        <v>0.26276450580027699</v>
      </c>
      <c r="S1278" s="42">
        <v>944.59897100000001</v>
      </c>
      <c r="T1278" s="42">
        <v>81.88</v>
      </c>
      <c r="U1278" s="42">
        <v>579.86</v>
      </c>
      <c r="V1278" s="42">
        <v>0.8</v>
      </c>
      <c r="W1278" s="42"/>
    </row>
    <row r="1279" spans="1:23">
      <c r="A1279" s="39">
        <v>43063</v>
      </c>
      <c r="B1279" s="42" t="s">
        <v>14</v>
      </c>
      <c r="C1279" s="42">
        <v>24</v>
      </c>
      <c r="D1279" s="42">
        <v>90</v>
      </c>
      <c r="E1279" s="42"/>
      <c r="F1279" s="42"/>
      <c r="G1279" s="42">
        <v>437.62900000000002</v>
      </c>
      <c r="H1279" s="42">
        <v>437.62900000000002</v>
      </c>
      <c r="I1279" s="42">
        <v>0.50458830879824612</v>
      </c>
      <c r="J1279" s="42">
        <v>80.861000000000004</v>
      </c>
      <c r="K1279" s="42">
        <v>80.861000000000004</v>
      </c>
      <c r="L1279" s="42">
        <v>0.24146703499796962</v>
      </c>
      <c r="M1279" s="42">
        <v>7.8E-2</v>
      </c>
      <c r="N1279" s="42">
        <v>7.8E-2</v>
      </c>
      <c r="O1279" s="42">
        <v>0.33948600437915144</v>
      </c>
      <c r="P1279" s="42">
        <v>356.76799999999997</v>
      </c>
      <c r="Q1279" s="42">
        <v>356.76799999999997</v>
      </c>
      <c r="R1279" s="42">
        <v>0.263121273800277</v>
      </c>
      <c r="S1279" s="42">
        <v>964.97693600000002</v>
      </c>
      <c r="T1279" s="42">
        <v>81.52</v>
      </c>
      <c r="U1279" s="42"/>
      <c r="V1279" s="42">
        <v>0.8</v>
      </c>
      <c r="W1279" s="42"/>
    </row>
    <row r="1280" spans="1:23">
      <c r="A1280" s="39">
        <v>43064</v>
      </c>
      <c r="B1280" s="42" t="s">
        <v>14</v>
      </c>
      <c r="C1280" s="42">
        <v>24</v>
      </c>
      <c r="D1280" s="42">
        <v>90</v>
      </c>
      <c r="E1280" s="42"/>
      <c r="F1280" s="42"/>
      <c r="G1280" s="42">
        <v>435.49700000000001</v>
      </c>
      <c r="H1280" s="42">
        <v>435.49700000000001</v>
      </c>
      <c r="I1280" s="42">
        <v>0.50502380579824613</v>
      </c>
      <c r="J1280" s="42">
        <v>80.561999999999998</v>
      </c>
      <c r="K1280" s="42">
        <v>80.561999999999998</v>
      </c>
      <c r="L1280" s="42">
        <v>0.24154759699796963</v>
      </c>
      <c r="M1280" s="42">
        <v>7.9000000000000001E-2</v>
      </c>
      <c r="N1280" s="42">
        <v>7.9000000000000001E-2</v>
      </c>
      <c r="O1280" s="42">
        <v>0.33956500437915144</v>
      </c>
      <c r="P1280" s="42">
        <v>354.935</v>
      </c>
      <c r="Q1280" s="42">
        <v>354.935</v>
      </c>
      <c r="R1280" s="42">
        <v>0.263476208800277</v>
      </c>
      <c r="S1280" s="42">
        <v>977.39629100000002</v>
      </c>
      <c r="T1280" s="42">
        <v>81.5</v>
      </c>
      <c r="U1280" s="42"/>
      <c r="V1280" s="42">
        <v>0.8</v>
      </c>
      <c r="W1280" s="42"/>
    </row>
    <row r="1281" spans="1:23">
      <c r="A1281" s="39">
        <v>43065</v>
      </c>
      <c r="B1281" s="42" t="s">
        <v>14</v>
      </c>
      <c r="C1281" s="42">
        <v>24</v>
      </c>
      <c r="D1281" s="42">
        <v>90</v>
      </c>
      <c r="E1281" s="42"/>
      <c r="F1281" s="42"/>
      <c r="G1281" s="42">
        <v>438.51900000000001</v>
      </c>
      <c r="H1281" s="42">
        <v>438.51900000000001</v>
      </c>
      <c r="I1281" s="42">
        <v>0.50546232479824615</v>
      </c>
      <c r="J1281" s="42">
        <v>79.132999999999996</v>
      </c>
      <c r="K1281" s="42">
        <v>79.132999999999996</v>
      </c>
      <c r="L1281" s="42">
        <v>0.24162672999796964</v>
      </c>
      <c r="M1281" s="42">
        <v>7.8E-2</v>
      </c>
      <c r="N1281" s="42">
        <v>7.8E-2</v>
      </c>
      <c r="O1281" s="42">
        <v>0.33964300437915146</v>
      </c>
      <c r="P1281" s="42">
        <v>359.38600000000002</v>
      </c>
      <c r="Q1281" s="42">
        <v>359.38600000000002</v>
      </c>
      <c r="R1281" s="42">
        <v>0.26383559480027702</v>
      </c>
      <c r="S1281" s="42">
        <v>982.04289000000006</v>
      </c>
      <c r="T1281" s="42">
        <v>81.95</v>
      </c>
      <c r="U1281" s="42"/>
      <c r="V1281" s="42">
        <v>0.8</v>
      </c>
      <c r="W1281" s="42"/>
    </row>
    <row r="1282" spans="1:23">
      <c r="A1282" s="39">
        <v>43066</v>
      </c>
      <c r="B1282" s="42" t="s">
        <v>14</v>
      </c>
      <c r="C1282" s="42">
        <v>24</v>
      </c>
      <c r="D1282" s="42">
        <v>90</v>
      </c>
      <c r="E1282" s="42"/>
      <c r="F1282" s="42"/>
      <c r="G1282" s="42">
        <v>440.74900000000002</v>
      </c>
      <c r="H1282" s="42">
        <v>440.74900000000002</v>
      </c>
      <c r="I1282" s="42">
        <v>0.50590307379824617</v>
      </c>
      <c r="J1282" s="42">
        <v>79.3</v>
      </c>
      <c r="K1282" s="42">
        <v>79.3</v>
      </c>
      <c r="L1282" s="42">
        <v>0.24170602999796964</v>
      </c>
      <c r="M1282" s="42">
        <v>7.0000000000000007E-2</v>
      </c>
      <c r="N1282" s="42">
        <v>7.0000000000000007E-2</v>
      </c>
      <c r="O1282" s="42">
        <v>0.33971300437915147</v>
      </c>
      <c r="P1282" s="42">
        <v>361.44900000000001</v>
      </c>
      <c r="Q1282" s="42">
        <v>361.44900000000001</v>
      </c>
      <c r="R1282" s="42">
        <v>0.26419704380027703</v>
      </c>
      <c r="S1282" s="42">
        <v>885.245902</v>
      </c>
      <c r="T1282" s="42">
        <v>82.01</v>
      </c>
      <c r="U1282" s="42"/>
      <c r="V1282" s="42">
        <v>0.8</v>
      </c>
      <c r="W1282" s="42"/>
    </row>
    <row r="1283" spans="1:23">
      <c r="A1283" s="39">
        <v>43067</v>
      </c>
      <c r="B1283" s="42" t="s">
        <v>14</v>
      </c>
      <c r="C1283" s="42">
        <v>24</v>
      </c>
      <c r="D1283" s="42">
        <v>90</v>
      </c>
      <c r="E1283" s="42"/>
      <c r="F1283" s="42"/>
      <c r="G1283" s="42">
        <v>446.55500000000001</v>
      </c>
      <c r="H1283" s="42">
        <v>446.55500000000001</v>
      </c>
      <c r="I1283" s="42">
        <v>0.50634962879824619</v>
      </c>
      <c r="J1283" s="42">
        <v>80.399000000000001</v>
      </c>
      <c r="K1283" s="42">
        <v>80.399000000000001</v>
      </c>
      <c r="L1283" s="42">
        <v>0.24178642899796965</v>
      </c>
      <c r="M1283" s="42">
        <v>7.8E-2</v>
      </c>
      <c r="N1283" s="42">
        <v>7.8E-2</v>
      </c>
      <c r="O1283" s="42">
        <v>0.3397910043791515</v>
      </c>
      <c r="P1283" s="42">
        <v>366.15600000000001</v>
      </c>
      <c r="Q1283" s="42">
        <v>366.15600000000001</v>
      </c>
      <c r="R1283" s="42">
        <v>0.26456319980027704</v>
      </c>
      <c r="S1283" s="42">
        <v>966.044354</v>
      </c>
      <c r="T1283" s="42">
        <v>82</v>
      </c>
      <c r="U1283" s="42"/>
      <c r="V1283" s="42">
        <v>0.8</v>
      </c>
      <c r="W1283" s="42"/>
    </row>
    <row r="1284" spans="1:23">
      <c r="A1284" s="39">
        <v>43068</v>
      </c>
      <c r="B1284" s="42" t="s">
        <v>14</v>
      </c>
      <c r="C1284" s="42">
        <v>24</v>
      </c>
      <c r="D1284" s="42">
        <v>90</v>
      </c>
      <c r="E1284" s="42"/>
      <c r="F1284" s="42"/>
      <c r="G1284" s="42">
        <v>420.09800000000001</v>
      </c>
      <c r="H1284" s="42">
        <v>420.09800000000001</v>
      </c>
      <c r="I1284" s="42">
        <v>0.50676972679824617</v>
      </c>
      <c r="J1284" s="42">
        <v>111.04600000000001</v>
      </c>
      <c r="K1284" s="42">
        <v>111.04600000000001</v>
      </c>
      <c r="L1284" s="42">
        <v>0.24189747499796965</v>
      </c>
      <c r="M1284" s="42">
        <v>0.109</v>
      </c>
      <c r="N1284" s="42">
        <v>0.109</v>
      </c>
      <c r="O1284" s="42">
        <v>0.33990000437915152</v>
      </c>
      <c r="P1284" s="42">
        <v>309.05200000000002</v>
      </c>
      <c r="Q1284" s="42">
        <v>309.05200000000002</v>
      </c>
      <c r="R1284" s="42">
        <v>0.26487225180027701</v>
      </c>
      <c r="S1284" s="42">
        <v>982.34965699999998</v>
      </c>
      <c r="T1284" s="42">
        <v>73.569999999999993</v>
      </c>
      <c r="U1284" s="42"/>
      <c r="V1284" s="42">
        <v>0.8</v>
      </c>
      <c r="W1284" s="42"/>
    </row>
    <row r="1285" spans="1:23">
      <c r="A1285" s="39">
        <v>43069</v>
      </c>
      <c r="B1285" s="42" t="s">
        <v>14</v>
      </c>
      <c r="C1285" s="42">
        <v>24</v>
      </c>
      <c r="D1285" s="42">
        <v>90</v>
      </c>
      <c r="E1285" s="42"/>
      <c r="F1285" s="42"/>
      <c r="G1285" s="42">
        <v>428.49</v>
      </c>
      <c r="H1285" s="42">
        <v>428.49</v>
      </c>
      <c r="I1285" s="42">
        <v>0.50719821679824617</v>
      </c>
      <c r="J1285" s="42">
        <v>113.97799999999999</v>
      </c>
      <c r="K1285" s="42">
        <v>113.97799999999999</v>
      </c>
      <c r="L1285" s="42">
        <v>0.24201145299796964</v>
      </c>
      <c r="M1285" s="42">
        <v>3.4000000000000002E-2</v>
      </c>
      <c r="N1285" s="42">
        <v>3.4000000000000002E-2</v>
      </c>
      <c r="O1285" s="42">
        <v>0.3399340043791515</v>
      </c>
      <c r="P1285" s="42">
        <v>314.512</v>
      </c>
      <c r="Q1285" s="42">
        <v>314.512</v>
      </c>
      <c r="R1285" s="42">
        <v>0.265186763800277</v>
      </c>
      <c r="S1285" s="42">
        <v>294.89901600000002</v>
      </c>
      <c r="T1285" s="42">
        <v>73.400000000000006</v>
      </c>
      <c r="U1285" s="42"/>
      <c r="V1285" s="42">
        <v>0.8</v>
      </c>
      <c r="W1285" s="42"/>
    </row>
    <row r="1286" spans="1:23">
      <c r="A1286" s="39">
        <v>43070</v>
      </c>
      <c r="B1286" s="42" t="s">
        <v>14</v>
      </c>
      <c r="C1286" s="42">
        <v>24</v>
      </c>
      <c r="D1286" s="42">
        <v>90</v>
      </c>
      <c r="E1286" s="42"/>
      <c r="F1286" s="42"/>
      <c r="G1286" s="42">
        <v>448.92899999999997</v>
      </c>
      <c r="H1286" s="42">
        <v>448.92899999999997</v>
      </c>
      <c r="I1286" s="42">
        <v>0.50764714579824621</v>
      </c>
      <c r="J1286" s="42">
        <v>81.448999999999998</v>
      </c>
      <c r="K1286" s="42">
        <v>81.448999999999998</v>
      </c>
      <c r="L1286" s="42">
        <v>0.24209290199796965</v>
      </c>
      <c r="M1286" s="42">
        <v>7.9000000000000001E-2</v>
      </c>
      <c r="N1286" s="42">
        <v>7.9000000000000001E-2</v>
      </c>
      <c r="O1286" s="42">
        <v>0.3400130043791515</v>
      </c>
      <c r="P1286" s="42">
        <v>367.48</v>
      </c>
      <c r="Q1286" s="42">
        <v>367.48</v>
      </c>
      <c r="R1286" s="42">
        <v>0.26555424380027698</v>
      </c>
      <c r="S1286" s="42">
        <v>971.65097200000002</v>
      </c>
      <c r="T1286" s="42">
        <v>81.86</v>
      </c>
      <c r="U1286" s="42"/>
      <c r="V1286" s="42">
        <v>0.8</v>
      </c>
      <c r="W1286" s="42"/>
    </row>
    <row r="1287" spans="1:23">
      <c r="A1287" s="39">
        <v>43071</v>
      </c>
      <c r="B1287" s="42" t="s">
        <v>14</v>
      </c>
      <c r="C1287" s="42">
        <v>24</v>
      </c>
      <c r="D1287" s="42">
        <v>90</v>
      </c>
      <c r="E1287" s="42"/>
      <c r="F1287" s="42"/>
      <c r="G1287" s="42">
        <v>415.74099999999999</v>
      </c>
      <c r="H1287" s="42">
        <v>415.74099999999999</v>
      </c>
      <c r="I1287" s="42">
        <v>0.50806288679824618</v>
      </c>
      <c r="J1287" s="42">
        <v>128.30500000000001</v>
      </c>
      <c r="K1287" s="42">
        <v>128.30500000000001</v>
      </c>
      <c r="L1287" s="42">
        <v>0.24222120699796965</v>
      </c>
      <c r="M1287" s="42">
        <v>0.123</v>
      </c>
      <c r="N1287" s="42">
        <v>0.123</v>
      </c>
      <c r="O1287" s="42">
        <v>0.34013600437915148</v>
      </c>
      <c r="P1287" s="42">
        <v>287.43599999999998</v>
      </c>
      <c r="Q1287" s="42">
        <v>287.43599999999998</v>
      </c>
      <c r="R1287" s="42">
        <v>0.26584167980027695</v>
      </c>
      <c r="S1287" s="42">
        <v>955.35637699999995</v>
      </c>
      <c r="T1287" s="42">
        <v>69.14</v>
      </c>
      <c r="U1287" s="42"/>
      <c r="V1287" s="42">
        <v>0.8</v>
      </c>
      <c r="W1287" s="42"/>
    </row>
    <row r="1288" spans="1:23">
      <c r="A1288" s="39">
        <v>43072</v>
      </c>
      <c r="B1288" s="42" t="s">
        <v>14</v>
      </c>
      <c r="C1288" s="42">
        <v>24</v>
      </c>
      <c r="D1288" s="42">
        <v>90</v>
      </c>
      <c r="E1288" s="42"/>
      <c r="F1288" s="42"/>
      <c r="G1288" s="42">
        <v>422.87400000000002</v>
      </c>
      <c r="H1288" s="42">
        <v>422.87400000000002</v>
      </c>
      <c r="I1288" s="42">
        <v>0.50848576079824614</v>
      </c>
      <c r="J1288" s="42">
        <v>130.42699999999999</v>
      </c>
      <c r="K1288" s="42">
        <v>130.42699999999999</v>
      </c>
      <c r="L1288" s="42">
        <v>0.24235163399796963</v>
      </c>
      <c r="M1288" s="42">
        <v>0.122</v>
      </c>
      <c r="N1288" s="42">
        <v>0.121</v>
      </c>
      <c r="O1288" s="42">
        <v>0.34025800437915149</v>
      </c>
      <c r="P1288" s="42">
        <v>292.447</v>
      </c>
      <c r="Q1288" s="42">
        <v>292.447</v>
      </c>
      <c r="R1288" s="42">
        <v>0.26613412680027693</v>
      </c>
      <c r="S1288" s="42">
        <v>931.58625099999995</v>
      </c>
      <c r="T1288" s="42">
        <v>69.16</v>
      </c>
      <c r="U1288" s="42"/>
      <c r="V1288" s="42">
        <v>0.8</v>
      </c>
      <c r="W1288" s="42"/>
    </row>
    <row r="1289" spans="1:23">
      <c r="A1289" s="39">
        <v>43073</v>
      </c>
      <c r="B1289" s="42" t="s">
        <v>14</v>
      </c>
      <c r="C1289" s="42">
        <v>24</v>
      </c>
      <c r="D1289" s="42">
        <v>90</v>
      </c>
      <c r="E1289" s="42"/>
      <c r="F1289" s="42"/>
      <c r="G1289" s="42">
        <v>414.32299999999998</v>
      </c>
      <c r="H1289" s="42">
        <v>414.32299999999998</v>
      </c>
      <c r="I1289" s="42">
        <v>0.50890008379824614</v>
      </c>
      <c r="J1289" s="42">
        <v>127.538</v>
      </c>
      <c r="K1289" s="42">
        <v>127.538</v>
      </c>
      <c r="L1289" s="42">
        <v>0.24247917199796964</v>
      </c>
      <c r="M1289" s="42">
        <v>0.124</v>
      </c>
      <c r="N1289" s="42">
        <v>0.124</v>
      </c>
      <c r="O1289" s="42">
        <v>0.3403820043791515</v>
      </c>
      <c r="P1289" s="42">
        <v>286.78500000000003</v>
      </c>
      <c r="Q1289" s="42">
        <v>286.78500000000003</v>
      </c>
      <c r="R1289" s="42">
        <v>0.26642091180027694</v>
      </c>
      <c r="S1289" s="42">
        <v>971.48300900000004</v>
      </c>
      <c r="T1289" s="42">
        <v>69.22</v>
      </c>
      <c r="U1289" s="42"/>
      <c r="V1289" s="42">
        <v>0.8</v>
      </c>
      <c r="W1289" s="42"/>
    </row>
    <row r="1290" spans="1:23">
      <c r="A1290" s="39">
        <v>43074</v>
      </c>
      <c r="B1290" s="42" t="s">
        <v>14</v>
      </c>
      <c r="C1290" s="42">
        <v>24</v>
      </c>
      <c r="D1290" s="42">
        <v>90</v>
      </c>
      <c r="E1290" s="42"/>
      <c r="F1290" s="42"/>
      <c r="G1290" s="42">
        <v>412.55900000000003</v>
      </c>
      <c r="H1290" s="42">
        <v>412.55900000000003</v>
      </c>
      <c r="I1290" s="42">
        <v>0.50931264279824617</v>
      </c>
      <c r="J1290" s="42">
        <v>127.217</v>
      </c>
      <c r="K1290" s="42">
        <v>127.217</v>
      </c>
      <c r="L1290" s="42">
        <v>0.24260638899796966</v>
      </c>
      <c r="M1290" s="42">
        <v>0.12</v>
      </c>
      <c r="N1290" s="42">
        <v>0.12</v>
      </c>
      <c r="O1290" s="42">
        <v>0.34050200437915151</v>
      </c>
      <c r="P1290" s="42">
        <v>285.34199999999998</v>
      </c>
      <c r="Q1290" s="42">
        <v>285.34199999999998</v>
      </c>
      <c r="R1290" s="42">
        <v>0.26670625380027696</v>
      </c>
      <c r="S1290" s="42">
        <v>946.30434600000001</v>
      </c>
      <c r="T1290" s="42">
        <v>69.16</v>
      </c>
      <c r="U1290" s="42"/>
      <c r="V1290" s="42">
        <v>0.8</v>
      </c>
      <c r="W1290" s="42"/>
    </row>
    <row r="1291" spans="1:23">
      <c r="A1291" s="39">
        <v>43075</v>
      </c>
      <c r="B1291" s="42" t="s">
        <v>14</v>
      </c>
      <c r="C1291" s="42">
        <v>24</v>
      </c>
      <c r="D1291" s="42">
        <v>90</v>
      </c>
      <c r="E1291" s="42"/>
      <c r="F1291" s="42"/>
      <c r="G1291" s="42">
        <v>419.16500000000002</v>
      </c>
      <c r="H1291" s="42">
        <v>419.16500000000002</v>
      </c>
      <c r="I1291" s="42">
        <v>0.50973180779824623</v>
      </c>
      <c r="J1291" s="42">
        <v>128.86500000000001</v>
      </c>
      <c r="K1291" s="42">
        <v>128.86500000000001</v>
      </c>
      <c r="L1291" s="42">
        <v>0.24273525399796966</v>
      </c>
      <c r="M1291" s="42">
        <v>0.122</v>
      </c>
      <c r="N1291" s="42">
        <v>0.122</v>
      </c>
      <c r="O1291" s="42">
        <v>0.34062400437915152</v>
      </c>
      <c r="P1291" s="42">
        <v>290.3</v>
      </c>
      <c r="Q1291" s="42">
        <v>290.3</v>
      </c>
      <c r="R1291" s="42">
        <v>0.26699655380027698</v>
      </c>
      <c r="S1291" s="42">
        <v>949.03193299999998</v>
      </c>
      <c r="T1291" s="42">
        <v>69.260000000000005</v>
      </c>
      <c r="U1291" s="42"/>
      <c r="V1291" s="42">
        <v>0.8</v>
      </c>
      <c r="W1291" s="42"/>
    </row>
    <row r="1292" spans="1:23">
      <c r="A1292" s="39">
        <v>43076</v>
      </c>
      <c r="B1292" s="42" t="s">
        <v>14</v>
      </c>
      <c r="C1292" s="42">
        <v>24</v>
      </c>
      <c r="D1292" s="42">
        <v>90</v>
      </c>
      <c r="E1292" s="42">
        <v>222.15</v>
      </c>
      <c r="F1292" s="42">
        <v>36.22</v>
      </c>
      <c r="G1292" s="42">
        <v>412.52199999999999</v>
      </c>
      <c r="H1292" s="42">
        <v>412.52199999999999</v>
      </c>
      <c r="I1292" s="42">
        <v>0.5101443297982462</v>
      </c>
      <c r="J1292" s="42">
        <v>127.71</v>
      </c>
      <c r="K1292" s="42">
        <v>127.71</v>
      </c>
      <c r="L1292" s="42">
        <v>0.24286296399796967</v>
      </c>
      <c r="M1292" s="42">
        <v>0.125</v>
      </c>
      <c r="N1292" s="42">
        <v>0.125</v>
      </c>
      <c r="O1292" s="42">
        <v>0.34074900437915151</v>
      </c>
      <c r="P1292" s="42">
        <v>284.81200000000001</v>
      </c>
      <c r="Q1292" s="42">
        <v>284.81200000000001</v>
      </c>
      <c r="R1292" s="42">
        <v>0.267281365800277</v>
      </c>
      <c r="S1292" s="42">
        <v>982.46809199999996</v>
      </c>
      <c r="T1292" s="42">
        <v>69.040000000000006</v>
      </c>
      <c r="U1292" s="42">
        <v>578.80999999999995</v>
      </c>
      <c r="V1292" s="42">
        <v>0.8</v>
      </c>
      <c r="W1292" s="42"/>
    </row>
    <row r="1293" spans="1:23">
      <c r="A1293" s="39">
        <v>43077</v>
      </c>
      <c r="B1293" s="42" t="s">
        <v>14</v>
      </c>
      <c r="C1293" s="42">
        <v>24</v>
      </c>
      <c r="D1293" s="42">
        <v>90</v>
      </c>
      <c r="E1293" s="42">
        <v>226.56</v>
      </c>
      <c r="F1293" s="42">
        <v>35.950000000000003</v>
      </c>
      <c r="G1293" s="42">
        <v>415.06099999999998</v>
      </c>
      <c r="H1293" s="42">
        <v>415.06099999999998</v>
      </c>
      <c r="I1293" s="42">
        <v>0.51055939079824619</v>
      </c>
      <c r="J1293" s="42">
        <v>129.49</v>
      </c>
      <c r="K1293" s="42">
        <v>129.49</v>
      </c>
      <c r="L1293" s="42">
        <v>0.24299245399796968</v>
      </c>
      <c r="M1293" s="42">
        <v>0.126</v>
      </c>
      <c r="N1293" s="42">
        <v>0.126</v>
      </c>
      <c r="O1293" s="42">
        <v>0.34087500437915152</v>
      </c>
      <c r="P1293" s="42">
        <v>285.57100000000003</v>
      </c>
      <c r="Q1293" s="42">
        <v>285.57100000000003</v>
      </c>
      <c r="R1293" s="42">
        <v>0.26756693680027699</v>
      </c>
      <c r="S1293" s="42">
        <v>974.30689600000005</v>
      </c>
      <c r="T1293" s="42">
        <v>68.8</v>
      </c>
      <c r="U1293" s="42">
        <v>566.74</v>
      </c>
      <c r="V1293" s="42">
        <v>0.8</v>
      </c>
      <c r="W1293" s="42"/>
    </row>
    <row r="1294" spans="1:23">
      <c r="A1294" s="39">
        <v>43078</v>
      </c>
      <c r="B1294" s="42" t="s">
        <v>14</v>
      </c>
      <c r="C1294" s="42">
        <v>24</v>
      </c>
      <c r="D1294" s="42">
        <v>90</v>
      </c>
      <c r="E1294" s="42">
        <v>223.4</v>
      </c>
      <c r="F1294" s="42">
        <v>36.26</v>
      </c>
      <c r="G1294" s="42">
        <v>406.50700000000001</v>
      </c>
      <c r="H1294" s="42">
        <v>406.50700000000001</v>
      </c>
      <c r="I1294" s="42">
        <v>0.51096589779824619</v>
      </c>
      <c r="J1294" s="42">
        <v>129.12100000000001</v>
      </c>
      <c r="K1294" s="42">
        <v>129.12100000000001</v>
      </c>
      <c r="L1294" s="42">
        <v>0.24312157499796969</v>
      </c>
      <c r="M1294" s="42">
        <v>0.126</v>
      </c>
      <c r="N1294" s="42">
        <v>0.126</v>
      </c>
      <c r="O1294" s="42">
        <v>0.34100100437915154</v>
      </c>
      <c r="P1294" s="42">
        <v>277.38600000000002</v>
      </c>
      <c r="Q1294" s="42">
        <v>277.38600000000002</v>
      </c>
      <c r="R1294" s="42">
        <v>0.26784432280027698</v>
      </c>
      <c r="S1294" s="42">
        <v>978.81831799999998</v>
      </c>
      <c r="T1294" s="42">
        <v>68.239999999999995</v>
      </c>
      <c r="U1294" s="42">
        <v>569.21</v>
      </c>
      <c r="V1294" s="42">
        <v>0.8</v>
      </c>
      <c r="W1294" s="42"/>
    </row>
    <row r="1295" spans="1:23">
      <c r="A1295" s="39">
        <v>43079</v>
      </c>
      <c r="B1295" s="42" t="s">
        <v>14</v>
      </c>
      <c r="C1295" s="42">
        <v>24</v>
      </c>
      <c r="D1295" s="42">
        <v>90</v>
      </c>
      <c r="E1295" s="42">
        <v>222.64</v>
      </c>
      <c r="F1295" s="42">
        <v>36.159999999999997</v>
      </c>
      <c r="G1295" s="42">
        <v>408.37299999999999</v>
      </c>
      <c r="H1295" s="42">
        <v>408.37299999999999</v>
      </c>
      <c r="I1295" s="42">
        <v>0.51137427079824616</v>
      </c>
      <c r="J1295" s="42">
        <v>129.19900000000001</v>
      </c>
      <c r="K1295" s="42">
        <v>129.19900000000001</v>
      </c>
      <c r="L1295" s="42">
        <v>0.24325077399796968</v>
      </c>
      <c r="M1295" s="42">
        <v>0.124</v>
      </c>
      <c r="N1295" s="42">
        <v>0.124</v>
      </c>
      <c r="O1295" s="42">
        <v>0.34112500437915155</v>
      </c>
      <c r="P1295" s="42">
        <v>279.17399999999998</v>
      </c>
      <c r="Q1295" s="42">
        <v>279.17399999999998</v>
      </c>
      <c r="R1295" s="42">
        <v>0.26812349680027697</v>
      </c>
      <c r="S1295" s="42">
        <v>959.21795099999997</v>
      </c>
      <c r="T1295" s="42">
        <v>68.36</v>
      </c>
      <c r="U1295" s="42">
        <v>577.44000000000005</v>
      </c>
      <c r="V1295" s="42">
        <v>0.8</v>
      </c>
      <c r="W1295" s="42"/>
    </row>
    <row r="1296" spans="1:23">
      <c r="A1296" s="39">
        <v>43080</v>
      </c>
      <c r="B1296" s="42" t="s">
        <v>14</v>
      </c>
      <c r="C1296" s="42">
        <v>24</v>
      </c>
      <c r="D1296" s="42">
        <v>90</v>
      </c>
      <c r="E1296" s="42">
        <v>226.17</v>
      </c>
      <c r="F1296" s="42">
        <v>35.880000000000003</v>
      </c>
      <c r="G1296" s="42">
        <v>416.58100000000002</v>
      </c>
      <c r="H1296" s="42">
        <v>416.58100000000002</v>
      </c>
      <c r="I1296" s="42">
        <v>0.51179085179824613</v>
      </c>
      <c r="J1296" s="42">
        <v>139.74</v>
      </c>
      <c r="K1296" s="42">
        <v>139.74</v>
      </c>
      <c r="L1296" s="42">
        <v>0.24339051399796968</v>
      </c>
      <c r="M1296" s="42">
        <v>0.13</v>
      </c>
      <c r="N1296" s="42">
        <v>0.13</v>
      </c>
      <c r="O1296" s="42">
        <v>0.34125500437915157</v>
      </c>
      <c r="P1296" s="42">
        <v>276.84100000000001</v>
      </c>
      <c r="Q1296" s="42">
        <v>276.84100000000001</v>
      </c>
      <c r="R1296" s="42">
        <v>0.268400337800277</v>
      </c>
      <c r="S1296" s="42">
        <v>931.708888</v>
      </c>
      <c r="T1296" s="42">
        <v>66.459999999999994</v>
      </c>
      <c r="U1296" s="42">
        <v>567.71</v>
      </c>
      <c r="V1296" s="42">
        <v>0.8</v>
      </c>
      <c r="W1296" s="42"/>
    </row>
    <row r="1297" spans="1:23">
      <c r="A1297" s="39">
        <v>43081</v>
      </c>
      <c r="B1297" s="42" t="s">
        <v>14</v>
      </c>
      <c r="C1297" s="42">
        <v>24</v>
      </c>
      <c r="D1297" s="42">
        <v>90</v>
      </c>
      <c r="E1297" s="42">
        <v>222.47</v>
      </c>
      <c r="F1297" s="42">
        <v>36.24</v>
      </c>
      <c r="G1297" s="42">
        <v>412.92099999999999</v>
      </c>
      <c r="H1297" s="42">
        <v>412.92099999999999</v>
      </c>
      <c r="I1297" s="42">
        <v>0.51220377279824614</v>
      </c>
      <c r="J1297" s="42">
        <v>138.709</v>
      </c>
      <c r="K1297" s="42">
        <v>138.709</v>
      </c>
      <c r="L1297" s="42">
        <v>0.24352922299796967</v>
      </c>
      <c r="M1297" s="42">
        <v>0.13</v>
      </c>
      <c r="N1297" s="42">
        <v>0.13</v>
      </c>
      <c r="O1297" s="42">
        <v>0.34138500437915159</v>
      </c>
      <c r="P1297" s="42">
        <v>274.21199999999999</v>
      </c>
      <c r="Q1297" s="42">
        <v>274.21199999999999</v>
      </c>
      <c r="R1297" s="42">
        <v>0.268674549800277</v>
      </c>
      <c r="S1297" s="42">
        <v>938.51156000000003</v>
      </c>
      <c r="T1297" s="42">
        <v>66.41</v>
      </c>
      <c r="U1297" s="42">
        <v>575.70000000000005</v>
      </c>
      <c r="V1297" s="42">
        <v>0.8</v>
      </c>
      <c r="W1297" s="42"/>
    </row>
    <row r="1298" spans="1:23">
      <c r="A1298" s="39">
        <v>43082</v>
      </c>
      <c r="B1298" s="42" t="s">
        <v>14</v>
      </c>
      <c r="C1298" s="42">
        <v>24</v>
      </c>
      <c r="D1298" s="42">
        <v>90</v>
      </c>
      <c r="E1298" s="42">
        <v>221.04</v>
      </c>
      <c r="F1298" s="42">
        <v>36.130000000000003</v>
      </c>
      <c r="G1298" s="42">
        <v>417.29300000000001</v>
      </c>
      <c r="H1298" s="42">
        <v>417.29300000000001</v>
      </c>
      <c r="I1298" s="42">
        <v>0.51262106579824618</v>
      </c>
      <c r="J1298" s="42">
        <v>138.34800000000001</v>
      </c>
      <c r="K1298" s="42">
        <v>138.34800000000001</v>
      </c>
      <c r="L1298" s="42">
        <v>0.24366757099796968</v>
      </c>
      <c r="M1298" s="42">
        <v>0.13</v>
      </c>
      <c r="N1298" s="42">
        <v>0.13</v>
      </c>
      <c r="O1298" s="42">
        <v>0.34151500437915161</v>
      </c>
      <c r="P1298" s="42">
        <v>278.94499999999999</v>
      </c>
      <c r="Q1298" s="42">
        <v>278.94499999999999</v>
      </c>
      <c r="R1298" s="42">
        <v>0.26895349480027697</v>
      </c>
      <c r="S1298" s="42">
        <v>942.73137299999996</v>
      </c>
      <c r="T1298" s="42">
        <v>66.849999999999994</v>
      </c>
      <c r="U1298" s="42">
        <v>574.97</v>
      </c>
      <c r="V1298" s="42">
        <v>0.8</v>
      </c>
      <c r="W1298" s="42"/>
    </row>
    <row r="1299" spans="1:23">
      <c r="A1299" s="39">
        <v>43083</v>
      </c>
      <c r="B1299" s="42" t="s">
        <v>14</v>
      </c>
      <c r="C1299" s="42">
        <v>24</v>
      </c>
      <c r="D1299" s="42">
        <v>90</v>
      </c>
      <c r="E1299" s="42">
        <v>222.38</v>
      </c>
      <c r="F1299" s="42">
        <v>35.81</v>
      </c>
      <c r="G1299" s="42">
        <v>418.40100000000001</v>
      </c>
      <c r="H1299" s="42">
        <v>418.40100000000001</v>
      </c>
      <c r="I1299" s="42">
        <v>0.51303946679824619</v>
      </c>
      <c r="J1299" s="42">
        <v>137.976</v>
      </c>
      <c r="K1299" s="42">
        <v>137.976</v>
      </c>
      <c r="L1299" s="42">
        <v>0.24380554699796969</v>
      </c>
      <c r="M1299" s="42">
        <v>0.128</v>
      </c>
      <c r="N1299" s="42">
        <v>0.128</v>
      </c>
      <c r="O1299" s="42">
        <v>0.34164300437915163</v>
      </c>
      <c r="P1299" s="42">
        <v>280.42500000000001</v>
      </c>
      <c r="Q1299" s="42">
        <v>280.42500000000001</v>
      </c>
      <c r="R1299" s="42">
        <v>0.26923391980027694</v>
      </c>
      <c r="S1299" s="42">
        <v>926.22630000000004</v>
      </c>
      <c r="T1299" s="42">
        <v>67.02</v>
      </c>
      <c r="U1299" s="42">
        <v>556.91999999999996</v>
      </c>
      <c r="V1299" s="42">
        <v>0.8</v>
      </c>
      <c r="W1299" s="42"/>
    </row>
    <row r="1300" spans="1:23">
      <c r="A1300" s="39">
        <v>43084</v>
      </c>
      <c r="B1300" s="42" t="s">
        <v>14</v>
      </c>
      <c r="C1300" s="42">
        <v>24</v>
      </c>
      <c r="D1300" s="42">
        <v>90</v>
      </c>
      <c r="E1300" s="42">
        <v>219.09</v>
      </c>
      <c r="F1300" s="42">
        <v>34.020000000000003</v>
      </c>
      <c r="G1300" s="42">
        <v>418.863</v>
      </c>
      <c r="H1300" s="42">
        <v>418.863</v>
      </c>
      <c r="I1300" s="42">
        <v>0.51345832979824624</v>
      </c>
      <c r="J1300" s="42">
        <v>136.624</v>
      </c>
      <c r="K1300" s="42">
        <v>136.624</v>
      </c>
      <c r="L1300" s="42">
        <v>0.24394217099796969</v>
      </c>
      <c r="M1300" s="42">
        <v>0.14000000000000001</v>
      </c>
      <c r="N1300" s="42">
        <v>0.14000000000000001</v>
      </c>
      <c r="O1300" s="42">
        <v>0.3417830043791516</v>
      </c>
      <c r="P1300" s="42">
        <v>282.23899999999998</v>
      </c>
      <c r="Q1300" s="42">
        <v>282.23899999999998</v>
      </c>
      <c r="R1300" s="42">
        <v>0.26951615880027696</v>
      </c>
      <c r="S1300" s="42">
        <v>1026.5473119999999</v>
      </c>
      <c r="T1300" s="42">
        <v>67.38</v>
      </c>
      <c r="U1300" s="42">
        <v>542.23</v>
      </c>
      <c r="V1300" s="42">
        <v>0.8</v>
      </c>
      <c r="W1300" s="42"/>
    </row>
    <row r="1301" spans="1:23">
      <c r="A1301" s="39">
        <v>43085</v>
      </c>
      <c r="B1301" s="42" t="s">
        <v>14</v>
      </c>
      <c r="C1301" s="42">
        <v>24</v>
      </c>
      <c r="D1301" s="42">
        <v>90</v>
      </c>
      <c r="E1301" s="42">
        <v>220.07</v>
      </c>
      <c r="F1301" s="42">
        <v>36.049999999999997</v>
      </c>
      <c r="G1301" s="42">
        <v>410.89299999999997</v>
      </c>
      <c r="H1301" s="42">
        <v>410.89299999999997</v>
      </c>
      <c r="I1301" s="42">
        <v>0.51386922279824621</v>
      </c>
      <c r="J1301" s="42">
        <v>134.95099999999999</v>
      </c>
      <c r="K1301" s="42">
        <v>134.95099999999999</v>
      </c>
      <c r="L1301" s="42">
        <v>0.24407712199796969</v>
      </c>
      <c r="M1301" s="42">
        <v>0.121</v>
      </c>
      <c r="N1301" s="42">
        <v>0.121</v>
      </c>
      <c r="O1301" s="42">
        <v>0.34190400437915158</v>
      </c>
      <c r="P1301" s="42">
        <v>275.94200000000001</v>
      </c>
      <c r="Q1301" s="42">
        <v>275.94200000000001</v>
      </c>
      <c r="R1301" s="42">
        <v>0.26979210080027693</v>
      </c>
      <c r="S1301" s="42">
        <v>897.45907799999998</v>
      </c>
      <c r="T1301" s="42">
        <v>67.16</v>
      </c>
      <c r="U1301" s="42">
        <v>569.63</v>
      </c>
      <c r="V1301" s="42">
        <v>0.8</v>
      </c>
      <c r="W1301" s="42"/>
    </row>
    <row r="1302" spans="1:23">
      <c r="A1302" s="39">
        <v>43086</v>
      </c>
      <c r="B1302" s="42" t="s">
        <v>14</v>
      </c>
      <c r="C1302" s="42">
        <v>24</v>
      </c>
      <c r="D1302" s="42">
        <v>90</v>
      </c>
      <c r="E1302" s="42">
        <v>222.75</v>
      </c>
      <c r="F1302" s="42">
        <v>39.630000000000003</v>
      </c>
      <c r="G1302" s="42">
        <v>407.04899999999998</v>
      </c>
      <c r="H1302" s="42">
        <v>407.04899999999998</v>
      </c>
      <c r="I1302" s="42">
        <v>0.5142762717982462</v>
      </c>
      <c r="J1302" s="42">
        <v>134.65299999999999</v>
      </c>
      <c r="K1302" s="42">
        <v>134.65299999999999</v>
      </c>
      <c r="L1302" s="42">
        <v>0.2442117749979697</v>
      </c>
      <c r="M1302" s="42">
        <v>0.11899999999999999</v>
      </c>
      <c r="N1302" s="42">
        <v>0.11899999999999999</v>
      </c>
      <c r="O1302" s="42">
        <v>0.34202300437915156</v>
      </c>
      <c r="P1302" s="42">
        <v>272.39600000000002</v>
      </c>
      <c r="Q1302" s="42">
        <v>272.39600000000002</v>
      </c>
      <c r="R1302" s="42">
        <v>0.27006449680027694</v>
      </c>
      <c r="S1302" s="42">
        <v>886.44144600000004</v>
      </c>
      <c r="T1302" s="42">
        <v>66.92</v>
      </c>
      <c r="U1302" s="42">
        <v>610.91</v>
      </c>
      <c r="V1302" s="42">
        <v>0.8</v>
      </c>
      <c r="W1302" s="42"/>
    </row>
    <row r="1303" spans="1:23">
      <c r="A1303" s="39">
        <v>43087</v>
      </c>
      <c r="B1303" s="42" t="s">
        <v>14</v>
      </c>
      <c r="C1303" s="42">
        <v>24</v>
      </c>
      <c r="D1303" s="42">
        <v>90</v>
      </c>
      <c r="E1303" s="42">
        <v>222.85</v>
      </c>
      <c r="F1303" s="42">
        <v>36.630000000000003</v>
      </c>
      <c r="G1303" s="42">
        <v>376.435</v>
      </c>
      <c r="H1303" s="42">
        <v>376.435</v>
      </c>
      <c r="I1303" s="42">
        <v>0.51465270679824615</v>
      </c>
      <c r="J1303" s="42">
        <v>146.31200000000001</v>
      </c>
      <c r="K1303" s="42">
        <v>146.31200000000001</v>
      </c>
      <c r="L1303" s="42">
        <v>0.24435808699796971</v>
      </c>
      <c r="M1303" s="42">
        <v>0.14000000000000001</v>
      </c>
      <c r="N1303" s="42">
        <v>0.14000000000000001</v>
      </c>
      <c r="O1303" s="42">
        <v>0.34216300437915154</v>
      </c>
      <c r="P1303" s="42">
        <v>230.12299999999999</v>
      </c>
      <c r="Q1303" s="42">
        <v>230.12299999999999</v>
      </c>
      <c r="R1303" s="42">
        <v>0.27029461980027697</v>
      </c>
      <c r="S1303" s="42">
        <v>959.25829699999997</v>
      </c>
      <c r="T1303" s="42">
        <v>61.13</v>
      </c>
      <c r="U1303" s="42">
        <v>563.29</v>
      </c>
      <c r="V1303" s="42">
        <v>0.8</v>
      </c>
      <c r="W1303" s="42"/>
    </row>
    <row r="1304" spans="1:23">
      <c r="A1304" s="39">
        <v>43088</v>
      </c>
      <c r="B1304" s="42" t="s">
        <v>14</v>
      </c>
      <c r="C1304" s="42">
        <v>24</v>
      </c>
      <c r="D1304" s="42">
        <v>90</v>
      </c>
      <c r="E1304" s="42">
        <v>220.38</v>
      </c>
      <c r="F1304" s="42">
        <v>33.409999999999997</v>
      </c>
      <c r="G1304" s="42">
        <v>375.26100000000002</v>
      </c>
      <c r="H1304" s="42">
        <v>375.26100000000002</v>
      </c>
      <c r="I1304" s="42">
        <v>0.51502796779824611</v>
      </c>
      <c r="J1304" s="42">
        <v>146.553</v>
      </c>
      <c r="K1304" s="42">
        <v>146.553</v>
      </c>
      <c r="L1304" s="42">
        <v>0.2445046399979697</v>
      </c>
      <c r="M1304" s="42">
        <v>0.13600000000000001</v>
      </c>
      <c r="N1304" s="42">
        <v>0.13600000000000001</v>
      </c>
      <c r="O1304" s="42">
        <v>0.34229900437915156</v>
      </c>
      <c r="P1304" s="42">
        <v>228.708</v>
      </c>
      <c r="Q1304" s="42">
        <v>228.708</v>
      </c>
      <c r="R1304" s="42">
        <v>0.27052332780027699</v>
      </c>
      <c r="S1304" s="42">
        <v>925.41264899999999</v>
      </c>
      <c r="T1304" s="42">
        <v>60.95</v>
      </c>
      <c r="U1304" s="42">
        <v>522.55999999999995</v>
      </c>
      <c r="V1304" s="42">
        <v>0.8</v>
      </c>
      <c r="W1304" s="42"/>
    </row>
    <row r="1305" spans="1:23">
      <c r="A1305" s="39">
        <v>43089</v>
      </c>
      <c r="B1305" s="42" t="s">
        <v>14</v>
      </c>
      <c r="C1305" s="42">
        <v>24</v>
      </c>
      <c r="D1305" s="42">
        <v>90</v>
      </c>
      <c r="E1305" s="42">
        <v>223.68</v>
      </c>
      <c r="F1305" s="42">
        <v>34.270000000000003</v>
      </c>
      <c r="G1305" s="42">
        <v>375.17899999999997</v>
      </c>
      <c r="H1305" s="42">
        <v>375.17899999999997</v>
      </c>
      <c r="I1305" s="42">
        <v>0.51540314679824606</v>
      </c>
      <c r="J1305" s="42">
        <v>146.14599999999999</v>
      </c>
      <c r="K1305" s="42">
        <v>146.14599999999999</v>
      </c>
      <c r="L1305" s="42">
        <v>0.24465078599796972</v>
      </c>
      <c r="M1305" s="42">
        <v>0.14599999999999999</v>
      </c>
      <c r="N1305" s="42">
        <v>0.14599999999999999</v>
      </c>
      <c r="O1305" s="42">
        <v>0.34244500437915154</v>
      </c>
      <c r="P1305" s="42">
        <v>229.03299999999999</v>
      </c>
      <c r="Q1305" s="42">
        <v>229.03299999999999</v>
      </c>
      <c r="R1305" s="42">
        <v>0.27075236080027698</v>
      </c>
      <c r="S1305" s="42">
        <v>997.80356600000005</v>
      </c>
      <c r="T1305" s="42">
        <v>61.05</v>
      </c>
      <c r="U1305" s="42">
        <v>532.46</v>
      </c>
      <c r="V1305" s="42">
        <v>0.8</v>
      </c>
      <c r="W1305" s="42"/>
    </row>
    <row r="1306" spans="1:23">
      <c r="A1306" s="39">
        <v>43090</v>
      </c>
      <c r="B1306" s="42" t="s">
        <v>14</v>
      </c>
      <c r="C1306" s="42">
        <v>24</v>
      </c>
      <c r="D1306" s="42">
        <v>90</v>
      </c>
      <c r="E1306" s="42">
        <v>221.66</v>
      </c>
      <c r="F1306" s="42">
        <v>34.78</v>
      </c>
      <c r="G1306" s="42">
        <v>408.125</v>
      </c>
      <c r="H1306" s="42">
        <v>408.125</v>
      </c>
      <c r="I1306" s="42">
        <v>0.51581127179824604</v>
      </c>
      <c r="J1306" s="42">
        <v>144.447</v>
      </c>
      <c r="K1306" s="42">
        <v>144.447</v>
      </c>
      <c r="L1306" s="42">
        <v>0.24479523299796971</v>
      </c>
      <c r="M1306" s="42">
        <v>0.13400000000000001</v>
      </c>
      <c r="N1306" s="42">
        <v>0.13400000000000001</v>
      </c>
      <c r="O1306" s="42">
        <v>0.34257900437915156</v>
      </c>
      <c r="P1306" s="42">
        <v>263.678</v>
      </c>
      <c r="Q1306" s="42">
        <v>263.678</v>
      </c>
      <c r="R1306" s="42">
        <v>0.27101603880027697</v>
      </c>
      <c r="S1306" s="42">
        <v>930.29277200000001</v>
      </c>
      <c r="T1306" s="42">
        <v>64.61</v>
      </c>
      <c r="U1306" s="42">
        <v>544.21</v>
      </c>
      <c r="V1306" s="42">
        <v>0.8</v>
      </c>
      <c r="W1306" s="42"/>
    </row>
    <row r="1307" spans="1:23">
      <c r="A1307" s="39">
        <v>43091</v>
      </c>
      <c r="B1307" s="42" t="s">
        <v>14</v>
      </c>
      <c r="C1307" s="42">
        <v>24</v>
      </c>
      <c r="D1307" s="42">
        <v>90</v>
      </c>
      <c r="E1307" s="42">
        <v>222.11</v>
      </c>
      <c r="F1307" s="42">
        <v>32.15</v>
      </c>
      <c r="G1307" s="42">
        <v>400.19499999999999</v>
      </c>
      <c r="H1307" s="42">
        <v>400.19499999999999</v>
      </c>
      <c r="I1307" s="42">
        <v>0.51621146679824603</v>
      </c>
      <c r="J1307" s="42">
        <v>145.672</v>
      </c>
      <c r="K1307" s="42">
        <v>145.672</v>
      </c>
      <c r="L1307" s="42">
        <v>0.24494090499796972</v>
      </c>
      <c r="M1307" s="42">
        <v>0.13500000000000001</v>
      </c>
      <c r="N1307" s="42">
        <v>0.13500000000000001</v>
      </c>
      <c r="O1307" s="42">
        <v>0.34271400437915156</v>
      </c>
      <c r="P1307" s="42">
        <v>254.523</v>
      </c>
      <c r="Q1307" s="42">
        <v>254.523</v>
      </c>
      <c r="R1307" s="42">
        <v>0.27127056180027698</v>
      </c>
      <c r="S1307" s="42">
        <v>929.30693599999995</v>
      </c>
      <c r="T1307" s="42">
        <v>63.6</v>
      </c>
      <c r="U1307" s="42">
        <v>542.04999999999995</v>
      </c>
      <c r="V1307" s="42">
        <v>0.8</v>
      </c>
      <c r="W1307" s="42"/>
    </row>
    <row r="1308" spans="1:23">
      <c r="A1308" s="39">
        <v>43092</v>
      </c>
      <c r="B1308" s="42" t="s">
        <v>14</v>
      </c>
      <c r="C1308" s="42">
        <v>24</v>
      </c>
      <c r="D1308" s="42">
        <v>90</v>
      </c>
      <c r="E1308" s="42">
        <v>220.87</v>
      </c>
      <c r="F1308" s="42">
        <v>32.36</v>
      </c>
      <c r="G1308" s="42">
        <v>399.99299999999999</v>
      </c>
      <c r="H1308" s="42">
        <v>399.99299999999999</v>
      </c>
      <c r="I1308" s="42">
        <v>0.51661145979824608</v>
      </c>
      <c r="J1308" s="42">
        <v>146.27799999999999</v>
      </c>
      <c r="K1308" s="42">
        <v>146.27799999999999</v>
      </c>
      <c r="L1308" s="42">
        <v>0.24508718299796972</v>
      </c>
      <c r="M1308" s="42">
        <v>0.13300000000000001</v>
      </c>
      <c r="N1308" s="42">
        <v>0.13300000000000001</v>
      </c>
      <c r="O1308" s="42">
        <v>0.34284700437915155</v>
      </c>
      <c r="P1308" s="42">
        <v>253.715</v>
      </c>
      <c r="Q1308" s="42">
        <v>253.715</v>
      </c>
      <c r="R1308" s="42">
        <v>0.27152427680027696</v>
      </c>
      <c r="S1308" s="42">
        <v>911.84593700000005</v>
      </c>
      <c r="T1308" s="42">
        <v>63.43</v>
      </c>
      <c r="U1308" s="42">
        <v>542.66</v>
      </c>
      <c r="V1308" s="42">
        <v>0.8</v>
      </c>
      <c r="W1308" s="42"/>
    </row>
    <row r="1309" spans="1:23">
      <c r="A1309" s="39">
        <v>43093</v>
      </c>
      <c r="B1309" s="42" t="s">
        <v>14</v>
      </c>
      <c r="C1309" s="42">
        <v>24</v>
      </c>
      <c r="D1309" s="42">
        <v>90</v>
      </c>
      <c r="E1309" s="42">
        <v>226.43</v>
      </c>
      <c r="F1309" s="42">
        <v>33.869999999999997</v>
      </c>
      <c r="G1309" s="42">
        <v>388.798</v>
      </c>
      <c r="H1309" s="42">
        <v>388.798</v>
      </c>
      <c r="I1309" s="42">
        <v>0.5170002577982461</v>
      </c>
      <c r="J1309" s="42">
        <v>99.917000000000002</v>
      </c>
      <c r="K1309" s="42">
        <v>99.917000000000002</v>
      </c>
      <c r="L1309" s="42">
        <v>0.24518709999796973</v>
      </c>
      <c r="M1309" s="42">
        <v>9.2999999999999999E-2</v>
      </c>
      <c r="N1309" s="42">
        <v>9.2999999999999999E-2</v>
      </c>
      <c r="O1309" s="42">
        <v>0.34294000437915156</v>
      </c>
      <c r="P1309" s="42">
        <v>288.88099999999997</v>
      </c>
      <c r="Q1309" s="42">
        <v>288.88099999999997</v>
      </c>
      <c r="R1309" s="42">
        <v>0.27181315780027698</v>
      </c>
      <c r="S1309" s="42">
        <v>930.72249999999997</v>
      </c>
      <c r="T1309" s="42">
        <v>74.3</v>
      </c>
      <c r="U1309" s="42">
        <v>565.38</v>
      </c>
      <c r="V1309" s="42">
        <v>0.8</v>
      </c>
      <c r="W1309" s="42"/>
    </row>
    <row r="1310" spans="1:23">
      <c r="A1310" s="39">
        <v>43094</v>
      </c>
      <c r="B1310" s="42" t="s">
        <v>14</v>
      </c>
      <c r="C1310" s="42">
        <v>24</v>
      </c>
      <c r="D1310" s="42">
        <v>90</v>
      </c>
      <c r="E1310" s="42">
        <v>223.14</v>
      </c>
      <c r="F1310" s="42">
        <v>31.89</v>
      </c>
      <c r="G1310" s="42">
        <v>392.09899999999999</v>
      </c>
      <c r="H1310" s="42">
        <v>392.09899999999999</v>
      </c>
      <c r="I1310" s="42">
        <v>0.51739235679824613</v>
      </c>
      <c r="J1310" s="42">
        <v>100.387</v>
      </c>
      <c r="K1310" s="42">
        <v>100.387</v>
      </c>
      <c r="L1310" s="42">
        <v>0.24528748699796973</v>
      </c>
      <c r="M1310" s="42">
        <v>9.2999999999999999E-2</v>
      </c>
      <c r="N1310" s="42">
        <v>9.2999999999999999E-2</v>
      </c>
      <c r="O1310" s="42">
        <v>0.34303300437915157</v>
      </c>
      <c r="P1310" s="42">
        <v>291.71199999999999</v>
      </c>
      <c r="Q1310" s="42">
        <v>291.71199999999999</v>
      </c>
      <c r="R1310" s="42">
        <v>0.27210486980027698</v>
      </c>
      <c r="S1310" s="42">
        <v>929.77178300000003</v>
      </c>
      <c r="T1310" s="42">
        <v>74.400000000000006</v>
      </c>
      <c r="U1310" s="42">
        <v>559.69000000000005</v>
      </c>
      <c r="V1310" s="42">
        <v>0.8</v>
      </c>
      <c r="W1310" s="42"/>
    </row>
    <row r="1311" spans="1:23">
      <c r="A1311" s="39">
        <v>43095</v>
      </c>
      <c r="B1311" s="42" t="s">
        <v>14</v>
      </c>
      <c r="C1311" s="42">
        <v>24</v>
      </c>
      <c r="D1311" s="42">
        <v>90</v>
      </c>
      <c r="E1311" s="42">
        <v>224.86</v>
      </c>
      <c r="F1311" s="42">
        <v>36.36</v>
      </c>
      <c r="G1311" s="42">
        <v>388.51</v>
      </c>
      <c r="H1311" s="42">
        <v>388.51</v>
      </c>
      <c r="I1311" s="42">
        <v>0.51778086679824609</v>
      </c>
      <c r="J1311" s="42">
        <v>99.805999999999997</v>
      </c>
      <c r="K1311" s="42">
        <v>99.805999999999997</v>
      </c>
      <c r="L1311" s="42">
        <v>0.24538729299796974</v>
      </c>
      <c r="M1311" s="42">
        <v>9.2999999999999999E-2</v>
      </c>
      <c r="N1311" s="42">
        <v>9.2999999999999999E-2</v>
      </c>
      <c r="O1311" s="42">
        <v>0.34312600437915158</v>
      </c>
      <c r="P1311" s="42">
        <v>288.70400000000001</v>
      </c>
      <c r="Q1311" s="42">
        <v>288.70400000000001</v>
      </c>
      <c r="R1311" s="42">
        <v>0.27239357380027696</v>
      </c>
      <c r="S1311" s="42">
        <v>935.184257</v>
      </c>
      <c r="T1311" s="42">
        <v>74.31</v>
      </c>
      <c r="U1311" s="42">
        <v>593.44000000000005</v>
      </c>
      <c r="V1311" s="42">
        <v>0.8</v>
      </c>
      <c r="W1311" s="42"/>
    </row>
    <row r="1312" spans="1:23">
      <c r="A1312" s="39">
        <v>43096</v>
      </c>
      <c r="B1312" s="42" t="s">
        <v>14</v>
      </c>
      <c r="C1312" s="42">
        <v>24</v>
      </c>
      <c r="D1312" s="42">
        <v>90</v>
      </c>
      <c r="E1312" s="42">
        <v>231.91</v>
      </c>
      <c r="F1312" s="42">
        <v>38.97</v>
      </c>
      <c r="G1312" s="42">
        <v>389.99700000000001</v>
      </c>
      <c r="H1312" s="42">
        <v>389.99700000000001</v>
      </c>
      <c r="I1312" s="42">
        <v>0.51817086379824606</v>
      </c>
      <c r="J1312" s="42">
        <v>99.792000000000002</v>
      </c>
      <c r="K1312" s="42">
        <v>99.792000000000002</v>
      </c>
      <c r="L1312" s="42">
        <v>0.24548708499796973</v>
      </c>
      <c r="M1312" s="42">
        <v>9.1999999999999998E-2</v>
      </c>
      <c r="N1312" s="42">
        <v>9.1999999999999998E-2</v>
      </c>
      <c r="O1312" s="42">
        <v>0.34321800437915156</v>
      </c>
      <c r="P1312" s="42">
        <v>290.20499999999998</v>
      </c>
      <c r="Q1312" s="42">
        <v>290.20499999999998</v>
      </c>
      <c r="R1312" s="42">
        <v>0.27268377880027694</v>
      </c>
      <c r="S1312" s="42">
        <v>922.24827600000003</v>
      </c>
      <c r="T1312" s="42">
        <v>74.41</v>
      </c>
      <c r="U1312" s="42">
        <v>607.38</v>
      </c>
      <c r="V1312" s="42">
        <v>0.8</v>
      </c>
      <c r="W1312" s="42"/>
    </row>
    <row r="1313" spans="1:23">
      <c r="A1313" s="39">
        <v>43097</v>
      </c>
      <c r="B1313" s="42" t="s">
        <v>14</v>
      </c>
      <c r="C1313" s="42">
        <v>24</v>
      </c>
      <c r="D1313" s="42">
        <v>90</v>
      </c>
      <c r="E1313" s="42">
        <v>227.27</v>
      </c>
      <c r="F1313" s="42">
        <v>35.57</v>
      </c>
      <c r="G1313" s="42">
        <v>387.07600000000002</v>
      </c>
      <c r="H1313" s="42">
        <v>387.07600000000002</v>
      </c>
      <c r="I1313" s="42">
        <v>0.51855793979824605</v>
      </c>
      <c r="J1313" s="42">
        <v>99.84</v>
      </c>
      <c r="K1313" s="42">
        <v>99.84</v>
      </c>
      <c r="L1313" s="42">
        <v>0.24558692499796972</v>
      </c>
      <c r="M1313" s="42">
        <v>0.09</v>
      </c>
      <c r="N1313" s="42">
        <v>0.09</v>
      </c>
      <c r="O1313" s="42">
        <v>0.34330800437915154</v>
      </c>
      <c r="P1313" s="42">
        <v>287.23599999999999</v>
      </c>
      <c r="Q1313" s="42">
        <v>287.23599999999999</v>
      </c>
      <c r="R1313" s="42">
        <v>0.27297101480027697</v>
      </c>
      <c r="S1313" s="42">
        <v>904.60737200000005</v>
      </c>
      <c r="T1313" s="42">
        <v>74.209999999999994</v>
      </c>
      <c r="U1313" s="42">
        <v>569.96</v>
      </c>
      <c r="V1313" s="42">
        <v>0.8</v>
      </c>
      <c r="W1313" s="42"/>
    </row>
    <row r="1314" spans="1:23">
      <c r="A1314" s="39">
        <v>43098</v>
      </c>
      <c r="B1314" s="42" t="s">
        <v>14</v>
      </c>
      <c r="C1314" s="42">
        <v>24</v>
      </c>
      <c r="D1314" s="42">
        <v>90</v>
      </c>
      <c r="E1314" s="42">
        <v>222.83</v>
      </c>
      <c r="F1314" s="42">
        <v>32.96</v>
      </c>
      <c r="G1314" s="42">
        <v>388.3</v>
      </c>
      <c r="H1314" s="42">
        <v>388.3</v>
      </c>
      <c r="I1314" s="42">
        <v>0.51894623979824606</v>
      </c>
      <c r="J1314" s="42">
        <v>98.474000000000004</v>
      </c>
      <c r="K1314" s="42">
        <v>98.474000000000004</v>
      </c>
      <c r="L1314" s="42">
        <v>0.24568539899796971</v>
      </c>
      <c r="M1314" s="42">
        <v>9.0999999999999998E-2</v>
      </c>
      <c r="N1314" s="42">
        <v>9.0999999999999998E-2</v>
      </c>
      <c r="O1314" s="42">
        <v>0.34339900437915155</v>
      </c>
      <c r="P1314" s="42">
        <v>289.82600000000002</v>
      </c>
      <c r="Q1314" s="42">
        <v>289.82600000000002</v>
      </c>
      <c r="R1314" s="42">
        <v>0.27326084080027696</v>
      </c>
      <c r="S1314" s="42">
        <v>922.25359000000003</v>
      </c>
      <c r="T1314" s="42">
        <v>74.64</v>
      </c>
      <c r="U1314" s="42">
        <v>534.16</v>
      </c>
      <c r="V1314" s="42">
        <v>0.8</v>
      </c>
      <c r="W1314" s="42"/>
    </row>
    <row r="1315" spans="1:23">
      <c r="A1315" s="39">
        <v>43099</v>
      </c>
      <c r="B1315" s="42" t="s">
        <v>14</v>
      </c>
      <c r="C1315" s="42">
        <v>24</v>
      </c>
      <c r="D1315" s="42">
        <v>90</v>
      </c>
      <c r="E1315" s="42">
        <v>224.23</v>
      </c>
      <c r="F1315" s="42">
        <v>30.66</v>
      </c>
      <c r="G1315" s="42">
        <v>399.83600000000001</v>
      </c>
      <c r="H1315" s="42">
        <v>399.83600000000001</v>
      </c>
      <c r="I1315" s="42">
        <v>0.5193460757982461</v>
      </c>
      <c r="J1315" s="42">
        <v>100.604</v>
      </c>
      <c r="K1315" s="42">
        <v>100.604</v>
      </c>
      <c r="L1315" s="42">
        <v>0.24578600299796971</v>
      </c>
      <c r="M1315" s="42">
        <v>8.5000000000000006E-2</v>
      </c>
      <c r="N1315" s="42">
        <v>8.5000000000000006E-2</v>
      </c>
      <c r="O1315" s="42">
        <v>0.34348400437915155</v>
      </c>
      <c r="P1315" s="42">
        <v>299.23200000000003</v>
      </c>
      <c r="Q1315" s="42">
        <v>299.23200000000003</v>
      </c>
      <c r="R1315" s="42">
        <v>0.27356007280027694</v>
      </c>
      <c r="S1315" s="42">
        <v>841.20909700000004</v>
      </c>
      <c r="T1315" s="42">
        <v>74.84</v>
      </c>
      <c r="U1315" s="42">
        <v>524.67999999999995</v>
      </c>
      <c r="V1315" s="42">
        <v>0.8</v>
      </c>
      <c r="W1315" s="42"/>
    </row>
    <row r="1316" spans="1:23">
      <c r="A1316" s="39">
        <v>43100</v>
      </c>
      <c r="B1316" s="42" t="s">
        <v>14</v>
      </c>
      <c r="C1316" s="42">
        <v>24</v>
      </c>
      <c r="D1316" s="42">
        <v>90</v>
      </c>
      <c r="E1316" s="42">
        <v>221.97</v>
      </c>
      <c r="F1316" s="42">
        <v>31.29</v>
      </c>
      <c r="G1316" s="42">
        <v>396.25299999999999</v>
      </c>
      <c r="H1316" s="42">
        <v>396.25299999999999</v>
      </c>
      <c r="I1316" s="42">
        <v>0.51974232879824611</v>
      </c>
      <c r="J1316" s="42">
        <v>100.17400000000001</v>
      </c>
      <c r="K1316" s="42">
        <v>100.17400000000001</v>
      </c>
      <c r="L1316" s="42">
        <v>0.24588617699796972</v>
      </c>
      <c r="M1316" s="42">
        <v>8.5000000000000006E-2</v>
      </c>
      <c r="N1316" s="42">
        <v>8.5000000000000006E-2</v>
      </c>
      <c r="O1316" s="42">
        <v>0.34356900437915155</v>
      </c>
      <c r="P1316" s="42">
        <v>296.07900000000001</v>
      </c>
      <c r="Q1316" s="42">
        <v>296.07900000000001</v>
      </c>
      <c r="R1316" s="42">
        <v>0.27385615180027695</v>
      </c>
      <c r="S1316" s="42">
        <v>847.92461100000003</v>
      </c>
      <c r="T1316" s="42">
        <v>74.72</v>
      </c>
      <c r="U1316" s="42">
        <v>531.71</v>
      </c>
      <c r="V1316" s="42">
        <v>0.8</v>
      </c>
      <c r="W1316" s="42"/>
    </row>
    <row r="1317" spans="1:23">
      <c r="A1317" s="39">
        <v>43101</v>
      </c>
      <c r="B1317" s="42" t="s">
        <v>14</v>
      </c>
      <c r="C1317" s="42">
        <v>24</v>
      </c>
      <c r="D1317" s="42">
        <v>90</v>
      </c>
      <c r="E1317" s="42">
        <v>219.24</v>
      </c>
      <c r="F1317" s="42">
        <v>27.19</v>
      </c>
      <c r="G1317" s="42">
        <v>321.99799999999999</v>
      </c>
      <c r="H1317" s="42">
        <v>321.99799999999999</v>
      </c>
      <c r="I1317" s="42">
        <v>0.5200643267982461</v>
      </c>
      <c r="J1317" s="42">
        <v>58.218000000000004</v>
      </c>
      <c r="K1317" s="42">
        <v>58.218000000000004</v>
      </c>
      <c r="L1317" s="42">
        <v>0.24594439499796972</v>
      </c>
      <c r="M1317" s="42">
        <v>5.6000000000000001E-2</v>
      </c>
      <c r="N1317" s="42">
        <v>5.6000000000000001E-2</v>
      </c>
      <c r="O1317" s="42">
        <v>0.34362500437915156</v>
      </c>
      <c r="P1317" s="42">
        <v>263.77999999999997</v>
      </c>
      <c r="Q1317" s="42">
        <v>263.77999999999997</v>
      </c>
      <c r="R1317" s="42">
        <v>0.27411993180027694</v>
      </c>
      <c r="S1317" s="42">
        <v>964.28939500000001</v>
      </c>
      <c r="T1317" s="42">
        <v>81.92</v>
      </c>
      <c r="U1317" s="42">
        <v>553.38</v>
      </c>
      <c r="V1317" s="42">
        <v>0.8</v>
      </c>
      <c r="W1317" s="42"/>
    </row>
    <row r="1318" spans="1:23">
      <c r="A1318" s="39">
        <v>43102</v>
      </c>
      <c r="B1318" s="42" t="s">
        <v>14</v>
      </c>
      <c r="C1318" s="42">
        <v>24</v>
      </c>
      <c r="D1318" s="42">
        <v>90</v>
      </c>
      <c r="E1318" s="42">
        <v>209.42</v>
      </c>
      <c r="F1318" s="42">
        <v>29.81</v>
      </c>
      <c r="G1318" s="42">
        <v>316.20800000000003</v>
      </c>
      <c r="H1318" s="42">
        <v>316.20800000000003</v>
      </c>
      <c r="I1318" s="42">
        <v>0.52038053479824609</v>
      </c>
      <c r="J1318" s="42">
        <v>56.508000000000003</v>
      </c>
      <c r="K1318" s="42">
        <v>56.508000000000003</v>
      </c>
      <c r="L1318" s="42">
        <v>0.24600090299796973</v>
      </c>
      <c r="M1318" s="42">
        <v>5.5E-2</v>
      </c>
      <c r="N1318" s="42">
        <v>5.5E-2</v>
      </c>
      <c r="O1318" s="42">
        <v>0.34368000437915158</v>
      </c>
      <c r="P1318" s="42">
        <v>259.7</v>
      </c>
      <c r="Q1318" s="42">
        <v>259.7</v>
      </c>
      <c r="R1318" s="42">
        <v>0.27437963180027691</v>
      </c>
      <c r="S1318" s="42">
        <v>973.34890600000006</v>
      </c>
      <c r="T1318" s="42">
        <v>82.13</v>
      </c>
      <c r="U1318" s="42">
        <v>544.19000000000005</v>
      </c>
      <c r="V1318" s="42">
        <v>0.8</v>
      </c>
      <c r="W1318" s="42"/>
    </row>
    <row r="1319" spans="1:23">
      <c r="A1319" s="39">
        <v>43103</v>
      </c>
      <c r="B1319" s="42" t="s">
        <v>14</v>
      </c>
      <c r="C1319" s="42">
        <v>24</v>
      </c>
      <c r="D1319" s="42">
        <v>90</v>
      </c>
      <c r="E1319" s="42">
        <v>223</v>
      </c>
      <c r="F1319" s="42">
        <v>33.89</v>
      </c>
      <c r="G1319" s="42">
        <v>395.99599999999998</v>
      </c>
      <c r="H1319" s="42">
        <v>395.99599999999998</v>
      </c>
      <c r="I1319" s="42">
        <v>0.52077653079824604</v>
      </c>
      <c r="J1319" s="42">
        <v>95.26</v>
      </c>
      <c r="K1319" s="42">
        <v>95.26</v>
      </c>
      <c r="L1319" s="42">
        <v>0.24609616299796974</v>
      </c>
      <c r="M1319" s="42">
        <v>8.8999999999999996E-2</v>
      </c>
      <c r="N1319" s="42">
        <v>8.8999999999999996E-2</v>
      </c>
      <c r="O1319" s="42">
        <v>0.34376900437915159</v>
      </c>
      <c r="P1319" s="42">
        <v>300.73599999999999</v>
      </c>
      <c r="Q1319" s="42">
        <v>300.73599999999999</v>
      </c>
      <c r="R1319" s="42">
        <v>0.27468036780027694</v>
      </c>
      <c r="S1319" s="42">
        <v>936.89901299999997</v>
      </c>
      <c r="T1319" s="42">
        <v>75.94</v>
      </c>
      <c r="U1319" s="42">
        <v>594.22</v>
      </c>
      <c r="V1319" s="42">
        <v>0.8</v>
      </c>
      <c r="W1319" s="42"/>
    </row>
    <row r="1320" spans="1:23">
      <c r="A1320" s="39">
        <v>43104</v>
      </c>
      <c r="B1320" s="42" t="s">
        <v>14</v>
      </c>
      <c r="C1320" s="42">
        <v>24</v>
      </c>
      <c r="D1320" s="42">
        <v>90</v>
      </c>
      <c r="E1320" s="42">
        <v>223.81</v>
      </c>
      <c r="F1320" s="42">
        <v>31.95</v>
      </c>
      <c r="G1320" s="42">
        <v>399.39100000000002</v>
      </c>
      <c r="H1320" s="42">
        <v>399.39100000000002</v>
      </c>
      <c r="I1320" s="42">
        <v>0.52117592179824601</v>
      </c>
      <c r="J1320" s="42">
        <v>95.433999999999997</v>
      </c>
      <c r="K1320" s="42">
        <v>95.433999999999997</v>
      </c>
      <c r="L1320" s="42">
        <v>0.24619159699796975</v>
      </c>
      <c r="M1320" s="42">
        <v>8.7999999999999995E-2</v>
      </c>
      <c r="N1320" s="42">
        <v>8.7999999999999995E-2</v>
      </c>
      <c r="O1320" s="42">
        <v>0.34385700437915157</v>
      </c>
      <c r="P1320" s="42">
        <v>303.95699999999999</v>
      </c>
      <c r="Q1320" s="42">
        <v>303.95699999999999</v>
      </c>
      <c r="R1320" s="42">
        <v>0.27498432480027696</v>
      </c>
      <c r="S1320" s="42">
        <v>920.42668200000003</v>
      </c>
      <c r="T1320" s="42">
        <v>76.099999999999994</v>
      </c>
      <c r="U1320" s="42">
        <v>553.69000000000005</v>
      </c>
      <c r="V1320" s="42">
        <v>0.8</v>
      </c>
      <c r="W1320" s="42"/>
    </row>
    <row r="1321" spans="1:23">
      <c r="A1321" s="39">
        <v>43105</v>
      </c>
      <c r="B1321" s="42" t="s">
        <v>14</v>
      </c>
      <c r="C1321" s="42">
        <v>24</v>
      </c>
      <c r="D1321" s="42">
        <v>90</v>
      </c>
      <c r="E1321" s="42">
        <v>224.19</v>
      </c>
      <c r="F1321" s="42">
        <v>35.729999999999997</v>
      </c>
      <c r="G1321" s="42">
        <v>396.279</v>
      </c>
      <c r="H1321" s="42">
        <v>396.279</v>
      </c>
      <c r="I1321" s="42">
        <v>0.52157220079824607</v>
      </c>
      <c r="J1321" s="42">
        <v>94.822999999999993</v>
      </c>
      <c r="K1321" s="42">
        <v>94.822999999999993</v>
      </c>
      <c r="L1321" s="42">
        <v>0.24628641999796974</v>
      </c>
      <c r="M1321" s="42">
        <v>8.7999999999999995E-2</v>
      </c>
      <c r="N1321" s="42">
        <v>8.7999999999999995E-2</v>
      </c>
      <c r="O1321" s="42">
        <v>0.34394500437915154</v>
      </c>
      <c r="P1321" s="42">
        <v>301.45600000000002</v>
      </c>
      <c r="Q1321" s="42">
        <v>301.45600000000002</v>
      </c>
      <c r="R1321" s="42">
        <v>0.27528578080027694</v>
      </c>
      <c r="S1321" s="42">
        <v>924.606899</v>
      </c>
      <c r="T1321" s="42">
        <v>76.069999999999993</v>
      </c>
      <c r="U1321" s="42">
        <v>599.77</v>
      </c>
      <c r="V1321" s="42">
        <v>0.8</v>
      </c>
      <c r="W1321" s="42"/>
    </row>
    <row r="1322" spans="1:23">
      <c r="A1322" s="39">
        <v>43106</v>
      </c>
      <c r="B1322" s="42" t="s">
        <v>14</v>
      </c>
      <c r="C1322" s="42">
        <v>24</v>
      </c>
      <c r="D1322" s="42">
        <v>90</v>
      </c>
      <c r="E1322" s="42">
        <v>222.28</v>
      </c>
      <c r="F1322" s="42">
        <v>25.96</v>
      </c>
      <c r="G1322" s="42">
        <v>389.46499999999997</v>
      </c>
      <c r="H1322" s="42">
        <v>389.46499999999997</v>
      </c>
      <c r="I1322" s="42">
        <v>0.5219616657982461</v>
      </c>
      <c r="J1322" s="42">
        <v>94.066999999999993</v>
      </c>
      <c r="K1322" s="42">
        <v>94.066999999999993</v>
      </c>
      <c r="L1322" s="42">
        <v>0.24638048699796974</v>
      </c>
      <c r="M1322" s="42">
        <v>0.09</v>
      </c>
      <c r="N1322" s="42">
        <v>0.09</v>
      </c>
      <c r="O1322" s="42">
        <v>0.34403500437915152</v>
      </c>
      <c r="P1322" s="42">
        <v>295.39800000000002</v>
      </c>
      <c r="Q1322" s="42">
        <v>295.39800000000002</v>
      </c>
      <c r="R1322" s="42">
        <v>0.27558117880027694</v>
      </c>
      <c r="S1322" s="42">
        <v>952.19364900000005</v>
      </c>
      <c r="T1322" s="42">
        <v>75.849999999999994</v>
      </c>
      <c r="U1322" s="42">
        <v>573.53</v>
      </c>
      <c r="V1322" s="42">
        <v>0.8</v>
      </c>
      <c r="W1322" s="42"/>
    </row>
    <row r="1323" spans="1:23">
      <c r="A1323" s="39">
        <v>43107</v>
      </c>
      <c r="B1323" s="42" t="s">
        <v>14</v>
      </c>
      <c r="C1323" s="42">
        <v>24</v>
      </c>
      <c r="D1323" s="42">
        <v>90</v>
      </c>
      <c r="E1323" s="42">
        <v>223.45</v>
      </c>
      <c r="F1323" s="42">
        <v>25.95</v>
      </c>
      <c r="G1323" s="42">
        <v>383.32600000000002</v>
      </c>
      <c r="H1323" s="42">
        <v>383.32600000000002</v>
      </c>
      <c r="I1323" s="42">
        <v>0.52234499179824612</v>
      </c>
      <c r="J1323" s="42">
        <v>45.783000000000001</v>
      </c>
      <c r="K1323" s="42">
        <v>45.783000000000001</v>
      </c>
      <c r="L1323" s="42">
        <v>0.24642626999796974</v>
      </c>
      <c r="M1323" s="42">
        <v>4.2999999999999997E-2</v>
      </c>
      <c r="N1323" s="42">
        <v>4.2999999999999997E-2</v>
      </c>
      <c r="O1323" s="42">
        <v>0.34407800437915154</v>
      </c>
      <c r="P1323" s="42">
        <v>337.54300000000001</v>
      </c>
      <c r="Q1323" s="42">
        <v>337.54300000000001</v>
      </c>
      <c r="R1323" s="42">
        <v>0.27591872180027693</v>
      </c>
      <c r="S1323" s="42">
        <v>937.88087299999995</v>
      </c>
      <c r="T1323" s="42">
        <v>88.06</v>
      </c>
      <c r="U1323" s="42">
        <v>544.1</v>
      </c>
      <c r="V1323" s="42">
        <v>0.8</v>
      </c>
      <c r="W1323" s="42"/>
    </row>
    <row r="1324" spans="1:23">
      <c r="A1324" s="39">
        <v>43108</v>
      </c>
      <c r="B1324" s="42" t="s">
        <v>14</v>
      </c>
      <c r="C1324" s="42">
        <v>24</v>
      </c>
      <c r="D1324" s="42">
        <v>90</v>
      </c>
      <c r="E1324" s="42">
        <v>222.64</v>
      </c>
      <c r="F1324" s="42">
        <v>32.11</v>
      </c>
      <c r="G1324" s="42">
        <v>383.06200000000001</v>
      </c>
      <c r="H1324" s="42">
        <v>383.06200000000001</v>
      </c>
      <c r="I1324" s="42">
        <v>0.52272805379824616</v>
      </c>
      <c r="J1324" s="42">
        <v>45.652999999999999</v>
      </c>
      <c r="K1324" s="42">
        <v>45.652999999999999</v>
      </c>
      <c r="L1324" s="42">
        <v>0.24647192299796974</v>
      </c>
      <c r="M1324" s="42">
        <v>4.2000000000000003E-2</v>
      </c>
      <c r="N1324" s="42">
        <v>4.2000000000000003E-2</v>
      </c>
      <c r="O1324" s="42">
        <v>0.34412000437915152</v>
      </c>
      <c r="P1324" s="42">
        <v>337.40899999999999</v>
      </c>
      <c r="Q1324" s="42">
        <v>337.40899999999999</v>
      </c>
      <c r="R1324" s="42">
        <v>0.27625613080027694</v>
      </c>
      <c r="S1324" s="42">
        <v>918.09957699999995</v>
      </c>
      <c r="T1324" s="42">
        <v>88.08</v>
      </c>
      <c r="U1324" s="42">
        <v>564.66999999999996</v>
      </c>
      <c r="V1324" s="42">
        <v>0.8</v>
      </c>
      <c r="W1324" s="42"/>
    </row>
    <row r="1325" spans="1:23">
      <c r="A1325" s="39">
        <v>43109</v>
      </c>
      <c r="B1325" s="42" t="s">
        <v>14</v>
      </c>
      <c r="C1325" s="42">
        <v>24</v>
      </c>
      <c r="D1325" s="42">
        <v>90</v>
      </c>
      <c r="E1325" s="42"/>
      <c r="F1325" s="42"/>
      <c r="G1325" s="42">
        <v>377.928</v>
      </c>
      <c r="H1325" s="42">
        <v>377.928</v>
      </c>
      <c r="I1325" s="42">
        <v>0.52310598179824619</v>
      </c>
      <c r="J1325" s="42">
        <v>45.325000000000003</v>
      </c>
      <c r="K1325" s="42">
        <v>45.325000000000003</v>
      </c>
      <c r="L1325" s="42">
        <v>0.24651724799796976</v>
      </c>
      <c r="M1325" s="42">
        <v>4.1000000000000002E-2</v>
      </c>
      <c r="N1325" s="42">
        <v>4.1000000000000002E-2</v>
      </c>
      <c r="O1325" s="42">
        <v>0.34416100437915154</v>
      </c>
      <c r="P1325" s="42">
        <v>332.60300000000001</v>
      </c>
      <c r="Q1325" s="42">
        <v>332.60300000000001</v>
      </c>
      <c r="R1325" s="42">
        <v>0.27658873380027693</v>
      </c>
      <c r="S1325" s="42">
        <v>910.93215699999996</v>
      </c>
      <c r="T1325" s="42">
        <v>88.01</v>
      </c>
      <c r="U1325" s="42"/>
      <c r="V1325" s="42">
        <v>0.8</v>
      </c>
      <c r="W1325" s="42"/>
    </row>
    <row r="1326" spans="1:23">
      <c r="A1326" s="39">
        <v>43110</v>
      </c>
      <c r="B1326" s="42" t="s">
        <v>14</v>
      </c>
      <c r="C1326" s="42">
        <v>24</v>
      </c>
      <c r="D1326" s="42">
        <v>90</v>
      </c>
      <c r="E1326" s="42"/>
      <c r="F1326" s="42"/>
      <c r="G1326" s="42">
        <v>369.21499999999997</v>
      </c>
      <c r="H1326" s="42">
        <v>369.21499999999997</v>
      </c>
      <c r="I1326" s="42">
        <v>0.52347519679824617</v>
      </c>
      <c r="J1326" s="42">
        <v>48.115000000000002</v>
      </c>
      <c r="K1326" s="42">
        <v>48.115000000000002</v>
      </c>
      <c r="L1326" s="42">
        <v>0.24656536299796974</v>
      </c>
      <c r="M1326" s="42">
        <v>4.4999999999999998E-2</v>
      </c>
      <c r="N1326" s="42">
        <v>4.4999999999999998E-2</v>
      </c>
      <c r="O1326" s="42">
        <v>0.34420600437915155</v>
      </c>
      <c r="P1326" s="42">
        <v>321.10000000000002</v>
      </c>
      <c r="Q1326" s="42">
        <v>321.10000000000002</v>
      </c>
      <c r="R1326" s="42">
        <v>0.27690983380027695</v>
      </c>
      <c r="S1326" s="42">
        <v>926.90429200000005</v>
      </c>
      <c r="T1326" s="42">
        <v>86.97</v>
      </c>
      <c r="U1326" s="42"/>
      <c r="V1326" s="42">
        <v>0.8</v>
      </c>
      <c r="W1326" s="42"/>
    </row>
    <row r="1327" spans="1:23">
      <c r="A1327" s="39">
        <v>43111</v>
      </c>
      <c r="B1327" s="42" t="s">
        <v>14</v>
      </c>
      <c r="C1327" s="42">
        <v>24</v>
      </c>
      <c r="D1327" s="42">
        <v>90</v>
      </c>
      <c r="E1327" s="42"/>
      <c r="F1327" s="42"/>
      <c r="G1327" s="42">
        <v>361.048</v>
      </c>
      <c r="H1327" s="42">
        <v>361.048</v>
      </c>
      <c r="I1327" s="42">
        <v>0.5238362447982462</v>
      </c>
      <c r="J1327" s="42">
        <v>47.792000000000002</v>
      </c>
      <c r="K1327" s="42">
        <v>47.792000000000002</v>
      </c>
      <c r="L1327" s="42">
        <v>0.24661315499796974</v>
      </c>
      <c r="M1327" s="42">
        <v>4.7E-2</v>
      </c>
      <c r="N1327" s="42">
        <v>4.7E-2</v>
      </c>
      <c r="O1327" s="42">
        <v>0.34425300437915157</v>
      </c>
      <c r="P1327" s="42">
        <v>313.25599999999997</v>
      </c>
      <c r="Q1327" s="42">
        <v>313.25599999999997</v>
      </c>
      <c r="R1327" s="42">
        <v>0.27722308980027693</v>
      </c>
      <c r="S1327" s="42">
        <v>983.15617699999996</v>
      </c>
      <c r="T1327" s="42">
        <v>86.76</v>
      </c>
      <c r="U1327" s="42"/>
      <c r="V1327" s="42">
        <v>0.8</v>
      </c>
      <c r="W1327" s="42"/>
    </row>
    <row r="1328" spans="1:23">
      <c r="A1328" s="39">
        <v>43112</v>
      </c>
      <c r="B1328" s="42" t="s">
        <v>14</v>
      </c>
      <c r="C1328" s="42">
        <v>24</v>
      </c>
      <c r="D1328" s="42">
        <v>90</v>
      </c>
      <c r="E1328" s="42"/>
      <c r="F1328" s="42"/>
      <c r="G1328" s="42">
        <v>410.59399999999999</v>
      </c>
      <c r="H1328" s="42">
        <v>410.59399999999999</v>
      </c>
      <c r="I1328" s="42">
        <v>0.52424683879824618</v>
      </c>
      <c r="J1328" s="42">
        <v>48.84</v>
      </c>
      <c r="K1328" s="42">
        <v>48.84</v>
      </c>
      <c r="L1328" s="42">
        <v>0.24666199499796973</v>
      </c>
      <c r="M1328" s="42">
        <v>4.8000000000000001E-2</v>
      </c>
      <c r="N1328" s="42">
        <v>4.8000000000000001E-2</v>
      </c>
      <c r="O1328" s="42">
        <v>0.34430100437915157</v>
      </c>
      <c r="P1328" s="42">
        <v>361.75400000000002</v>
      </c>
      <c r="Q1328" s="42">
        <v>361.75400000000002</v>
      </c>
      <c r="R1328" s="42">
        <v>0.27758484380027693</v>
      </c>
      <c r="S1328" s="42">
        <v>973.68959900000004</v>
      </c>
      <c r="T1328" s="42">
        <v>88.1</v>
      </c>
      <c r="U1328" s="42"/>
      <c r="V1328" s="42">
        <v>0.8</v>
      </c>
      <c r="W1328" s="42"/>
    </row>
    <row r="1329" spans="1:23">
      <c r="A1329" s="39">
        <v>43113</v>
      </c>
      <c r="B1329" s="42" t="s">
        <v>14</v>
      </c>
      <c r="C1329" s="42">
        <v>24</v>
      </c>
      <c r="D1329" s="42">
        <v>90</v>
      </c>
      <c r="E1329" s="42">
        <v>224.01</v>
      </c>
      <c r="F1329" s="42">
        <v>33.880000000000003</v>
      </c>
      <c r="G1329" s="42">
        <v>415.13299999999998</v>
      </c>
      <c r="H1329" s="42">
        <v>415.13299999999998</v>
      </c>
      <c r="I1329" s="42">
        <v>0.52466197179824614</v>
      </c>
      <c r="J1329" s="42">
        <v>49.588999999999999</v>
      </c>
      <c r="K1329" s="42">
        <v>49.588999999999999</v>
      </c>
      <c r="L1329" s="42">
        <v>0.24671158399796972</v>
      </c>
      <c r="M1329" s="42">
        <v>0.05</v>
      </c>
      <c r="N1329" s="42">
        <v>0.05</v>
      </c>
      <c r="O1329" s="42">
        <v>0.34435100437915156</v>
      </c>
      <c r="P1329" s="42">
        <v>365.54399999999998</v>
      </c>
      <c r="Q1329" s="42">
        <v>365.54399999999998</v>
      </c>
      <c r="R1329" s="42">
        <v>0.27795038780027692</v>
      </c>
      <c r="S1329" s="42">
        <v>1011.393656</v>
      </c>
      <c r="T1329" s="42">
        <v>88.06</v>
      </c>
      <c r="U1329" s="42">
        <v>552.07000000000005</v>
      </c>
      <c r="V1329" s="42">
        <v>0.8</v>
      </c>
      <c r="W1329" s="42"/>
    </row>
    <row r="1330" spans="1:23">
      <c r="A1330" s="39">
        <v>43114</v>
      </c>
      <c r="B1330" s="42" t="s">
        <v>14</v>
      </c>
      <c r="C1330" s="42">
        <v>24</v>
      </c>
      <c r="D1330" s="42">
        <v>90</v>
      </c>
      <c r="E1330" s="42">
        <v>229.65</v>
      </c>
      <c r="F1330" s="42">
        <v>31.89</v>
      </c>
      <c r="G1330" s="42">
        <v>409.06700000000001</v>
      </c>
      <c r="H1330" s="42">
        <v>409.06700000000001</v>
      </c>
      <c r="I1330" s="42">
        <v>0.52507103879824613</v>
      </c>
      <c r="J1330" s="42">
        <v>48.9</v>
      </c>
      <c r="K1330" s="42">
        <v>48.9</v>
      </c>
      <c r="L1330" s="42">
        <v>0.24676048399796971</v>
      </c>
      <c r="M1330" s="42">
        <v>4.8000000000000001E-2</v>
      </c>
      <c r="N1330" s="42">
        <v>4.8000000000000001E-2</v>
      </c>
      <c r="O1330" s="42">
        <v>0.34439900437915155</v>
      </c>
      <c r="P1330" s="42">
        <v>360.16699999999997</v>
      </c>
      <c r="Q1330" s="42">
        <v>360.16699999999997</v>
      </c>
      <c r="R1330" s="42">
        <v>0.27831055480027694</v>
      </c>
      <c r="S1330" s="42">
        <v>989.57055200000002</v>
      </c>
      <c r="T1330" s="42">
        <v>88.05</v>
      </c>
      <c r="U1330" s="42">
        <v>553.76</v>
      </c>
      <c r="V1330" s="42">
        <v>0.8</v>
      </c>
      <c r="W1330" s="42"/>
    </row>
    <row r="1331" spans="1:23">
      <c r="A1331" s="39">
        <v>43115</v>
      </c>
      <c r="B1331" s="42" t="s">
        <v>14</v>
      </c>
      <c r="C1331" s="42">
        <v>24</v>
      </c>
      <c r="D1331" s="42">
        <v>90</v>
      </c>
      <c r="E1331" s="42">
        <v>221.05</v>
      </c>
      <c r="F1331" s="42">
        <v>33.94</v>
      </c>
      <c r="G1331" s="42">
        <v>742.94</v>
      </c>
      <c r="H1331" s="42">
        <v>742.94</v>
      </c>
      <c r="I1331" s="42">
        <v>0.5258139787982461</v>
      </c>
      <c r="J1331" s="42">
        <v>49.493000000000002</v>
      </c>
      <c r="K1331" s="42">
        <v>49.493000000000002</v>
      </c>
      <c r="L1331" s="42">
        <v>0.24680997699796972</v>
      </c>
      <c r="M1331" s="42">
        <v>4.8000000000000001E-2</v>
      </c>
      <c r="N1331" s="42">
        <v>4.8000000000000001E-2</v>
      </c>
      <c r="O1331" s="42">
        <v>0.34444700437915154</v>
      </c>
      <c r="P1331" s="42">
        <v>693.447</v>
      </c>
      <c r="Q1331" s="42">
        <v>693.447</v>
      </c>
      <c r="R1331" s="42">
        <v>0.27900400180027696</v>
      </c>
      <c r="S1331" s="42">
        <v>960.27721099999997</v>
      </c>
      <c r="T1331" s="42">
        <v>93.34</v>
      </c>
      <c r="U1331" s="42">
        <v>559.26</v>
      </c>
      <c r="V1331" s="42">
        <v>0.8</v>
      </c>
      <c r="W1331" s="42"/>
    </row>
    <row r="1332" spans="1:23">
      <c r="A1332" s="39">
        <v>43116</v>
      </c>
      <c r="B1332" s="42" t="s">
        <v>14</v>
      </c>
      <c r="C1332" s="42">
        <v>24</v>
      </c>
      <c r="D1332" s="42">
        <v>90</v>
      </c>
      <c r="E1332" s="42">
        <v>221.84</v>
      </c>
      <c r="F1332" s="42">
        <v>30.57</v>
      </c>
      <c r="G1332" s="42">
        <v>415.90300000000002</v>
      </c>
      <c r="H1332" s="42">
        <v>415.90300000000002</v>
      </c>
      <c r="I1332" s="42">
        <v>0.52622988179824615</v>
      </c>
      <c r="J1332" s="42">
        <v>49.582000000000001</v>
      </c>
      <c r="K1332" s="42">
        <v>49.582000000000001</v>
      </c>
      <c r="L1332" s="42">
        <v>0.24685955899796971</v>
      </c>
      <c r="M1332" s="42">
        <v>4.5999999999999999E-2</v>
      </c>
      <c r="N1332" s="42">
        <v>4.5999999999999999E-2</v>
      </c>
      <c r="O1332" s="42">
        <v>0.34449300437915154</v>
      </c>
      <c r="P1332" s="42">
        <v>366.32100000000003</v>
      </c>
      <c r="Q1332" s="42">
        <v>366.32100000000003</v>
      </c>
      <c r="R1332" s="42">
        <v>0.27937032280027696</v>
      </c>
      <c r="S1332" s="42">
        <v>935.05707700000005</v>
      </c>
      <c r="T1332" s="42">
        <v>88.08</v>
      </c>
      <c r="U1332" s="42">
        <v>570.9</v>
      </c>
      <c r="V1332" s="42">
        <v>0.8</v>
      </c>
      <c r="W1332" s="42"/>
    </row>
    <row r="1333" spans="1:23">
      <c r="A1333" s="39">
        <v>43117</v>
      </c>
      <c r="B1333" s="42" t="s">
        <v>14</v>
      </c>
      <c r="C1333" s="42">
        <v>24</v>
      </c>
      <c r="D1333" s="42">
        <v>90</v>
      </c>
      <c r="E1333" s="42">
        <v>221.61</v>
      </c>
      <c r="F1333" s="42">
        <v>30.77</v>
      </c>
      <c r="G1333" s="42">
        <v>402.82</v>
      </c>
      <c r="H1333" s="42">
        <v>402.82</v>
      </c>
      <c r="I1333" s="42">
        <v>0.52663270179824617</v>
      </c>
      <c r="J1333" s="42">
        <v>48.822000000000003</v>
      </c>
      <c r="K1333" s="42">
        <v>48.822000000000003</v>
      </c>
      <c r="L1333" s="42">
        <v>0.24690838099796972</v>
      </c>
      <c r="M1333" s="42">
        <v>4.4999999999999998E-2</v>
      </c>
      <c r="N1333" s="42">
        <v>4.4999999999999998E-2</v>
      </c>
      <c r="O1333" s="42">
        <v>0.34453800437915155</v>
      </c>
      <c r="P1333" s="42">
        <v>353.99799999999999</v>
      </c>
      <c r="Q1333" s="42">
        <v>353.99799999999999</v>
      </c>
      <c r="R1333" s="42">
        <v>0.27972432080027698</v>
      </c>
      <c r="S1333" s="42">
        <v>927.06157099999996</v>
      </c>
      <c r="T1333" s="42">
        <v>87.88</v>
      </c>
      <c r="U1333" s="42">
        <v>581.23</v>
      </c>
      <c r="V1333" s="42">
        <v>0.8</v>
      </c>
      <c r="W1333" s="42"/>
    </row>
    <row r="1334" spans="1:23">
      <c r="A1334" s="39">
        <v>43118</v>
      </c>
      <c r="B1334" s="42" t="s">
        <v>14</v>
      </c>
      <c r="C1334" s="42">
        <v>24</v>
      </c>
      <c r="D1334" s="42">
        <v>90</v>
      </c>
      <c r="E1334" s="42">
        <v>220.67</v>
      </c>
      <c r="F1334" s="42">
        <v>40.78</v>
      </c>
      <c r="G1334" s="42">
        <v>407.529</v>
      </c>
      <c r="H1334" s="42">
        <v>407.529</v>
      </c>
      <c r="I1334" s="42">
        <v>0.52704023079824613</v>
      </c>
      <c r="J1334" s="42">
        <v>48.881999999999998</v>
      </c>
      <c r="K1334" s="42">
        <v>48.881999999999998</v>
      </c>
      <c r="L1334" s="42">
        <v>0.24695726299796972</v>
      </c>
      <c r="M1334" s="42">
        <v>4.3999999999999997E-2</v>
      </c>
      <c r="N1334" s="42">
        <v>4.3999999999999997E-2</v>
      </c>
      <c r="O1334" s="42">
        <v>0.34458200437915154</v>
      </c>
      <c r="P1334" s="42">
        <v>358.64699999999999</v>
      </c>
      <c r="Q1334" s="42">
        <v>358.64699999999999</v>
      </c>
      <c r="R1334" s="42">
        <v>0.28008296780027697</v>
      </c>
      <c r="S1334" s="42">
        <v>896.81273299999998</v>
      </c>
      <c r="T1334" s="42">
        <v>88</v>
      </c>
      <c r="U1334" s="42">
        <v>588.97</v>
      </c>
      <c r="V1334" s="42">
        <v>0.8</v>
      </c>
      <c r="W1334" s="42"/>
    </row>
    <row r="1335" spans="1:23">
      <c r="A1335" s="39">
        <v>43119</v>
      </c>
      <c r="B1335" s="42" t="s">
        <v>14</v>
      </c>
      <c r="C1335" s="42">
        <v>24</v>
      </c>
      <c r="D1335" s="42">
        <v>90</v>
      </c>
      <c r="E1335" s="42">
        <v>220.73</v>
      </c>
      <c r="F1335" s="42">
        <v>32.26</v>
      </c>
      <c r="G1335" s="42">
        <v>405.97699999999998</v>
      </c>
      <c r="H1335" s="42">
        <v>405.97699999999998</v>
      </c>
      <c r="I1335" s="42">
        <v>0.52744620779824614</v>
      </c>
      <c r="J1335" s="42">
        <v>48.807000000000002</v>
      </c>
      <c r="K1335" s="42">
        <v>48.807000000000002</v>
      </c>
      <c r="L1335" s="42">
        <v>0.24700606999796973</v>
      </c>
      <c r="M1335" s="42">
        <v>4.3999999999999997E-2</v>
      </c>
      <c r="N1335" s="42">
        <v>4.3999999999999997E-2</v>
      </c>
      <c r="O1335" s="42">
        <v>0.34462600437915153</v>
      </c>
      <c r="P1335" s="42">
        <v>357.17</v>
      </c>
      <c r="Q1335" s="42">
        <v>357.17</v>
      </c>
      <c r="R1335" s="42">
        <v>0.28044013780027699</v>
      </c>
      <c r="S1335" s="42">
        <v>901.776385</v>
      </c>
      <c r="T1335" s="42">
        <v>87.98</v>
      </c>
      <c r="U1335" s="42">
        <v>588.29999999999995</v>
      </c>
      <c r="V1335" s="42">
        <v>0.8</v>
      </c>
      <c r="W1335" s="42"/>
    </row>
    <row r="1336" spans="1:23">
      <c r="A1336" s="39">
        <v>43120</v>
      </c>
      <c r="B1336" s="42" t="s">
        <v>14</v>
      </c>
      <c r="C1336" s="42">
        <v>24</v>
      </c>
      <c r="D1336" s="42">
        <v>90</v>
      </c>
      <c r="E1336" s="42">
        <v>215.42</v>
      </c>
      <c r="F1336" s="42">
        <v>42.03</v>
      </c>
      <c r="G1336" s="42">
        <v>410.33699999999999</v>
      </c>
      <c r="H1336" s="42">
        <v>410.33699999999999</v>
      </c>
      <c r="I1336" s="42">
        <v>0.52785654479824617</v>
      </c>
      <c r="J1336" s="42">
        <v>48.918999999999997</v>
      </c>
      <c r="K1336" s="42">
        <v>48.918999999999997</v>
      </c>
      <c r="L1336" s="42">
        <v>0.24705498899796974</v>
      </c>
      <c r="M1336" s="42">
        <v>4.4999999999999998E-2</v>
      </c>
      <c r="N1336" s="42">
        <v>4.4999999999999998E-2</v>
      </c>
      <c r="O1336" s="42">
        <v>0.34467100437915155</v>
      </c>
      <c r="P1336" s="42">
        <v>361.41800000000001</v>
      </c>
      <c r="Q1336" s="42">
        <v>361.41800000000001</v>
      </c>
      <c r="R1336" s="42">
        <v>0.28080155580027699</v>
      </c>
      <c r="S1336" s="42">
        <v>910.46423700000003</v>
      </c>
      <c r="T1336" s="42">
        <v>88.08</v>
      </c>
      <c r="U1336" s="42">
        <v>598.61</v>
      </c>
      <c r="V1336" s="42">
        <v>0.8</v>
      </c>
      <c r="W1336" s="42"/>
    </row>
    <row r="1337" spans="1:23">
      <c r="A1337" s="39">
        <v>43121</v>
      </c>
      <c r="B1337" s="42" t="s">
        <v>14</v>
      </c>
      <c r="C1337" s="42">
        <v>24</v>
      </c>
      <c r="D1337" s="42">
        <v>90</v>
      </c>
      <c r="E1337" s="42">
        <v>210.09</v>
      </c>
      <c r="F1337" s="42">
        <v>56.3</v>
      </c>
      <c r="G1337" s="42">
        <v>412.71600000000001</v>
      </c>
      <c r="H1337" s="42">
        <v>412.71600000000001</v>
      </c>
      <c r="I1337" s="42">
        <v>0.52826926079824621</v>
      </c>
      <c r="J1337" s="42">
        <v>48.618000000000002</v>
      </c>
      <c r="K1337" s="42">
        <v>48.618000000000002</v>
      </c>
      <c r="L1337" s="42">
        <v>0.24710360699796974</v>
      </c>
      <c r="M1337" s="42">
        <v>4.4999999999999998E-2</v>
      </c>
      <c r="N1337" s="42">
        <v>4.4999999999999998E-2</v>
      </c>
      <c r="O1337" s="42">
        <v>0.34471600437915156</v>
      </c>
      <c r="P1337" s="42">
        <v>364.09800000000001</v>
      </c>
      <c r="Q1337" s="42">
        <v>364.09800000000001</v>
      </c>
      <c r="R1337" s="42">
        <v>0.28116565380027697</v>
      </c>
      <c r="S1337" s="42">
        <v>916.841499</v>
      </c>
      <c r="T1337" s="42">
        <v>88.22</v>
      </c>
      <c r="U1337" s="42">
        <v>605.75</v>
      </c>
      <c r="V1337" s="42">
        <v>0.8</v>
      </c>
      <c r="W1337" s="42"/>
    </row>
    <row r="1338" spans="1:23">
      <c r="A1338" s="39">
        <v>43122</v>
      </c>
      <c r="B1338" s="42" t="s">
        <v>14</v>
      </c>
      <c r="C1338" s="42">
        <v>22</v>
      </c>
      <c r="D1338" s="42">
        <v>90</v>
      </c>
      <c r="E1338" s="42">
        <v>190.88</v>
      </c>
      <c r="F1338" s="42">
        <v>69.5</v>
      </c>
      <c r="G1338" s="42">
        <v>378.834</v>
      </c>
      <c r="H1338" s="42">
        <v>413.27300000000002</v>
      </c>
      <c r="I1338" s="42">
        <v>0.52864809479824626</v>
      </c>
      <c r="J1338" s="42">
        <v>44.118000000000002</v>
      </c>
      <c r="K1338" s="42">
        <v>48.128999999999998</v>
      </c>
      <c r="L1338" s="42">
        <v>0.24714772499796975</v>
      </c>
      <c r="M1338" s="42">
        <v>4.2999999999999997E-2</v>
      </c>
      <c r="N1338" s="42">
        <v>4.7E-2</v>
      </c>
      <c r="O1338" s="42">
        <v>0.34475900437915158</v>
      </c>
      <c r="P1338" s="42">
        <v>334.71600000000001</v>
      </c>
      <c r="Q1338" s="42">
        <v>365.14499999999998</v>
      </c>
      <c r="R1338" s="42">
        <v>0.28150036980027698</v>
      </c>
      <c r="S1338" s="42">
        <v>982.07081000000005</v>
      </c>
      <c r="T1338" s="42">
        <v>88.35</v>
      </c>
      <c r="U1338" s="42">
        <v>606.74</v>
      </c>
      <c r="V1338" s="42">
        <v>0.8</v>
      </c>
      <c r="W1338" s="42"/>
    </row>
    <row r="1339" spans="1:23">
      <c r="A1339" s="39">
        <v>43123</v>
      </c>
      <c r="B1339" s="42" t="s">
        <v>14</v>
      </c>
      <c r="C1339" s="42">
        <v>15.5</v>
      </c>
      <c r="D1339" s="42">
        <v>90</v>
      </c>
      <c r="E1339" s="42">
        <v>191.26</v>
      </c>
      <c r="F1339" s="42">
        <v>81.58</v>
      </c>
      <c r="G1339" s="42">
        <v>265.63200000000001</v>
      </c>
      <c r="H1339" s="42">
        <v>411.30099999999999</v>
      </c>
      <c r="I1339" s="42">
        <v>0.52891372679824622</v>
      </c>
      <c r="J1339" s="42">
        <v>31.251999999999999</v>
      </c>
      <c r="K1339" s="42">
        <v>48.39</v>
      </c>
      <c r="L1339" s="42">
        <v>0.24717897699796976</v>
      </c>
      <c r="M1339" s="42">
        <v>0.03</v>
      </c>
      <c r="N1339" s="42">
        <v>4.7E-2</v>
      </c>
      <c r="O1339" s="42">
        <v>0.34478900437915155</v>
      </c>
      <c r="P1339" s="42">
        <v>234.38</v>
      </c>
      <c r="Q1339" s="42">
        <v>362.911</v>
      </c>
      <c r="R1339" s="42">
        <v>0.28173474980027696</v>
      </c>
      <c r="S1339" s="42">
        <v>964.83425099999999</v>
      </c>
      <c r="T1339" s="42">
        <v>88.24</v>
      </c>
      <c r="U1339" s="42">
        <v>611.57000000000005</v>
      </c>
      <c r="V1339" s="42">
        <v>0.8</v>
      </c>
      <c r="W1339" s="42"/>
    </row>
    <row r="1340" spans="1:23">
      <c r="A1340" s="39">
        <v>43124</v>
      </c>
      <c r="B1340" s="42" t="s">
        <v>14</v>
      </c>
      <c r="C1340" s="42">
        <v>6</v>
      </c>
      <c r="D1340" s="42">
        <v>90</v>
      </c>
      <c r="E1340" s="42">
        <v>198.47</v>
      </c>
      <c r="F1340" s="42">
        <v>72.680000000000007</v>
      </c>
      <c r="G1340" s="42">
        <v>102.02800000000001</v>
      </c>
      <c r="H1340" s="42">
        <v>408.11200000000002</v>
      </c>
      <c r="I1340" s="42">
        <v>0.52901575479824625</v>
      </c>
      <c r="J1340" s="42">
        <v>12.071</v>
      </c>
      <c r="K1340" s="42">
        <v>48.283999999999999</v>
      </c>
      <c r="L1340" s="42">
        <v>0.24719104799796976</v>
      </c>
      <c r="M1340" s="42">
        <v>1.0999999999999999E-2</v>
      </c>
      <c r="N1340" s="42">
        <v>4.4999999999999998E-2</v>
      </c>
      <c r="O1340" s="42">
        <v>0.34480000437915154</v>
      </c>
      <c r="P1340" s="42">
        <v>89.956999999999994</v>
      </c>
      <c r="Q1340" s="42">
        <v>359.82799999999997</v>
      </c>
      <c r="R1340" s="42">
        <v>0.28182470680027694</v>
      </c>
      <c r="S1340" s="42">
        <v>930.90878999999995</v>
      </c>
      <c r="T1340" s="42">
        <v>88.17</v>
      </c>
      <c r="U1340" s="42">
        <v>619.47</v>
      </c>
      <c r="V1340" s="42">
        <v>0.8</v>
      </c>
      <c r="W1340" s="42"/>
    </row>
    <row r="1341" spans="1:23">
      <c r="A1341" s="39">
        <v>43125</v>
      </c>
      <c r="B1341" s="42" t="s">
        <v>14</v>
      </c>
      <c r="C1341" s="42">
        <v>24</v>
      </c>
      <c r="D1341" s="42">
        <v>90</v>
      </c>
      <c r="E1341" s="42">
        <v>221.5</v>
      </c>
      <c r="F1341" s="42">
        <v>37.49</v>
      </c>
      <c r="G1341" s="42">
        <v>423.48099999999999</v>
      </c>
      <c r="H1341" s="42">
        <v>423.48099999999999</v>
      </c>
      <c r="I1341" s="42">
        <v>0.52943923579824625</v>
      </c>
      <c r="J1341" s="42">
        <v>50.274000000000001</v>
      </c>
      <c r="K1341" s="42">
        <v>50.274000000000001</v>
      </c>
      <c r="L1341" s="42">
        <v>0.24724132199796975</v>
      </c>
      <c r="M1341" s="42">
        <v>4.5999999999999999E-2</v>
      </c>
      <c r="N1341" s="42">
        <v>4.5999999999999999E-2</v>
      </c>
      <c r="O1341" s="42">
        <v>0.34484600437915153</v>
      </c>
      <c r="P1341" s="42">
        <v>373.20699999999999</v>
      </c>
      <c r="Q1341" s="42">
        <v>373.20699999999999</v>
      </c>
      <c r="R1341" s="42">
        <v>0.28219791380027692</v>
      </c>
      <c r="S1341" s="42">
        <v>924.09595400000001</v>
      </c>
      <c r="T1341" s="42">
        <v>88.13</v>
      </c>
      <c r="U1341" s="42">
        <v>619.85</v>
      </c>
      <c r="V1341" s="42">
        <v>0.8</v>
      </c>
      <c r="W1341" s="42"/>
    </row>
    <row r="1342" spans="1:23">
      <c r="A1342" s="39">
        <v>43126</v>
      </c>
      <c r="B1342" s="42" t="s">
        <v>14</v>
      </c>
      <c r="C1342" s="42">
        <v>24</v>
      </c>
      <c r="D1342" s="42">
        <v>90</v>
      </c>
      <c r="E1342" s="42">
        <v>223.96</v>
      </c>
      <c r="F1342" s="42">
        <v>37.44</v>
      </c>
      <c r="G1342" s="42">
        <v>421.57600000000002</v>
      </c>
      <c r="H1342" s="42">
        <v>421.57600000000002</v>
      </c>
      <c r="I1342" s="42">
        <v>0.52986081179824629</v>
      </c>
      <c r="J1342" s="42">
        <v>50.164999999999999</v>
      </c>
      <c r="K1342" s="42">
        <v>50.164999999999999</v>
      </c>
      <c r="L1342" s="42">
        <v>0.24729148699796974</v>
      </c>
      <c r="M1342" s="42">
        <v>4.5999999999999999E-2</v>
      </c>
      <c r="N1342" s="42">
        <v>4.5999999999999999E-2</v>
      </c>
      <c r="O1342" s="42">
        <v>0.34489200437915152</v>
      </c>
      <c r="P1342" s="42">
        <v>371.411</v>
      </c>
      <c r="Q1342" s="42">
        <v>371.411</v>
      </c>
      <c r="R1342" s="42">
        <v>0.28256932480027691</v>
      </c>
      <c r="S1342" s="42">
        <v>926.10385699999995</v>
      </c>
      <c r="T1342" s="42">
        <v>88.1</v>
      </c>
      <c r="U1342" s="42">
        <v>603.27</v>
      </c>
      <c r="V1342" s="42">
        <v>0.8</v>
      </c>
      <c r="W1342" s="42"/>
    </row>
    <row r="1343" spans="1:23">
      <c r="A1343" s="39">
        <v>43127</v>
      </c>
      <c r="B1343" s="42" t="s">
        <v>14</v>
      </c>
      <c r="C1343" s="42">
        <v>24</v>
      </c>
      <c r="D1343" s="42">
        <v>90</v>
      </c>
      <c r="E1343" s="42">
        <v>221.71</v>
      </c>
      <c r="F1343" s="42">
        <v>37.07</v>
      </c>
      <c r="G1343" s="42">
        <v>425.66</v>
      </c>
      <c r="H1343" s="42">
        <v>425.66</v>
      </c>
      <c r="I1343" s="42">
        <v>0.53028647179824628</v>
      </c>
      <c r="J1343" s="42">
        <v>50.444000000000003</v>
      </c>
      <c r="K1343" s="42">
        <v>50.444000000000003</v>
      </c>
      <c r="L1343" s="42">
        <v>0.24734193099796975</v>
      </c>
      <c r="M1343" s="42">
        <v>4.7E-2</v>
      </c>
      <c r="N1343" s="42">
        <v>4.7E-2</v>
      </c>
      <c r="O1343" s="42">
        <v>0.34493900437915154</v>
      </c>
      <c r="P1343" s="42">
        <v>375.21600000000001</v>
      </c>
      <c r="Q1343" s="42">
        <v>375.21600000000001</v>
      </c>
      <c r="R1343" s="42">
        <v>0.28294454080027692</v>
      </c>
      <c r="S1343" s="42">
        <v>940.666878</v>
      </c>
      <c r="T1343" s="42">
        <v>88.15</v>
      </c>
      <c r="U1343" s="42">
        <v>599.98</v>
      </c>
      <c r="V1343" s="42">
        <v>0.8</v>
      </c>
      <c r="W1343" s="42"/>
    </row>
    <row r="1344" spans="1:23">
      <c r="A1344" s="39">
        <v>43128</v>
      </c>
      <c r="B1344" s="42" t="s">
        <v>14</v>
      </c>
      <c r="C1344" s="42">
        <v>24</v>
      </c>
      <c r="D1344" s="42">
        <v>90</v>
      </c>
      <c r="E1344" s="42">
        <v>225.7</v>
      </c>
      <c r="F1344" s="42">
        <v>36.96</v>
      </c>
      <c r="G1344" s="42">
        <v>520.23199999999997</v>
      </c>
      <c r="H1344" s="42">
        <v>520.23199999999997</v>
      </c>
      <c r="I1344" s="42">
        <v>0.53080670379824624</v>
      </c>
      <c r="J1344" s="42">
        <v>93.655000000000001</v>
      </c>
      <c r="K1344" s="42">
        <v>93.655000000000001</v>
      </c>
      <c r="L1344" s="42">
        <v>0.24743558599796975</v>
      </c>
      <c r="M1344" s="42">
        <v>8.8999999999999996E-2</v>
      </c>
      <c r="N1344" s="42">
        <v>8.8999999999999996E-2</v>
      </c>
      <c r="O1344" s="42">
        <v>0.34502800437915154</v>
      </c>
      <c r="P1344" s="42">
        <v>426.577</v>
      </c>
      <c r="Q1344" s="42">
        <v>426.577</v>
      </c>
      <c r="R1344" s="42">
        <v>0.28337111780027691</v>
      </c>
      <c r="S1344" s="42">
        <v>947.50947599999995</v>
      </c>
      <c r="T1344" s="42">
        <v>82</v>
      </c>
      <c r="U1344" s="42">
        <v>595.52</v>
      </c>
      <c r="V1344" s="42">
        <v>0.8</v>
      </c>
      <c r="W1344" s="42"/>
    </row>
    <row r="1345" spans="1:23">
      <c r="A1345" s="39">
        <v>43129</v>
      </c>
      <c r="B1345" s="42" t="s">
        <v>14</v>
      </c>
      <c r="C1345" s="42">
        <v>24</v>
      </c>
      <c r="D1345" s="42">
        <v>90</v>
      </c>
      <c r="E1345" s="42">
        <v>226.17</v>
      </c>
      <c r="F1345" s="42">
        <v>36.78</v>
      </c>
      <c r="G1345" s="42">
        <v>503.44499999999999</v>
      </c>
      <c r="H1345" s="42">
        <v>503.44499999999999</v>
      </c>
      <c r="I1345" s="42">
        <v>0.53131014879824623</v>
      </c>
      <c r="J1345" s="42">
        <v>100.26300000000001</v>
      </c>
      <c r="K1345" s="42">
        <v>100.26300000000001</v>
      </c>
      <c r="L1345" s="42">
        <v>0.24753584899796974</v>
      </c>
      <c r="M1345" s="42">
        <v>9.9000000000000005E-2</v>
      </c>
      <c r="N1345" s="42">
        <v>9.9000000000000005E-2</v>
      </c>
      <c r="O1345" s="42">
        <v>0.34512700437915156</v>
      </c>
      <c r="P1345" s="42">
        <v>403.18200000000002</v>
      </c>
      <c r="Q1345" s="42">
        <v>403.18200000000002</v>
      </c>
      <c r="R1345" s="42">
        <v>0.28377429980027691</v>
      </c>
      <c r="S1345" s="42">
        <v>988.24092599999994</v>
      </c>
      <c r="T1345" s="42">
        <v>80.08</v>
      </c>
      <c r="U1345" s="42">
        <v>589.70000000000005</v>
      </c>
      <c r="V1345" s="42">
        <v>0.8</v>
      </c>
      <c r="W1345" s="42"/>
    </row>
    <row r="1346" spans="1:23">
      <c r="A1346" s="39">
        <v>43130</v>
      </c>
      <c r="B1346" s="42" t="s">
        <v>14</v>
      </c>
      <c r="C1346" s="42">
        <v>24</v>
      </c>
      <c r="D1346" s="42">
        <v>90</v>
      </c>
      <c r="E1346" s="42">
        <v>223.19</v>
      </c>
      <c r="F1346" s="42">
        <v>36.799999999999997</v>
      </c>
      <c r="G1346" s="42">
        <v>501.64800000000002</v>
      </c>
      <c r="H1346" s="42">
        <v>501.64800000000002</v>
      </c>
      <c r="I1346" s="42">
        <v>0.53181179679824619</v>
      </c>
      <c r="J1346" s="42">
        <v>100.259</v>
      </c>
      <c r="K1346" s="42">
        <v>100.259</v>
      </c>
      <c r="L1346" s="42">
        <v>0.24763610799796973</v>
      </c>
      <c r="M1346" s="42">
        <v>9.6000000000000002E-2</v>
      </c>
      <c r="N1346" s="42">
        <v>9.6000000000000002E-2</v>
      </c>
      <c r="O1346" s="42">
        <v>0.34522300437915154</v>
      </c>
      <c r="P1346" s="42">
        <v>401.38900000000001</v>
      </c>
      <c r="Q1346" s="42">
        <v>401.38900000000001</v>
      </c>
      <c r="R1346" s="42">
        <v>0.28417568880027688</v>
      </c>
      <c r="S1346" s="42">
        <v>953.45056299999999</v>
      </c>
      <c r="T1346" s="42">
        <v>80.010000000000005</v>
      </c>
      <c r="U1346" s="42">
        <v>589.70000000000005</v>
      </c>
      <c r="V1346" s="42">
        <v>0.8</v>
      </c>
      <c r="W1346" s="42"/>
    </row>
    <row r="1347" spans="1:23">
      <c r="A1347" s="39">
        <v>43131</v>
      </c>
      <c r="B1347" s="42" t="s">
        <v>14</v>
      </c>
      <c r="C1347" s="42">
        <v>24</v>
      </c>
      <c r="D1347" s="42">
        <v>90</v>
      </c>
      <c r="E1347" s="42">
        <v>224.73</v>
      </c>
      <c r="F1347" s="42">
        <v>37.72</v>
      </c>
      <c r="G1347" s="42">
        <v>465.49599999999998</v>
      </c>
      <c r="H1347" s="42">
        <v>465.49599999999998</v>
      </c>
      <c r="I1347" s="42">
        <v>0.5322772927982462</v>
      </c>
      <c r="J1347" s="42">
        <v>92.242000000000004</v>
      </c>
      <c r="K1347" s="42">
        <v>92.242000000000004</v>
      </c>
      <c r="L1347" s="42">
        <v>0.24772834999796972</v>
      </c>
      <c r="M1347" s="42">
        <v>9.6000000000000002E-2</v>
      </c>
      <c r="N1347" s="42">
        <v>9.6000000000000002E-2</v>
      </c>
      <c r="O1347" s="42">
        <v>0.34531900437915153</v>
      </c>
      <c r="P1347" s="42">
        <v>373.25400000000002</v>
      </c>
      <c r="Q1347" s="42">
        <v>373.25400000000002</v>
      </c>
      <c r="R1347" s="42">
        <v>0.28454894280027687</v>
      </c>
      <c r="S1347" s="42">
        <v>1038.2363780000001</v>
      </c>
      <c r="T1347" s="42">
        <v>80.180000000000007</v>
      </c>
      <c r="U1347" s="42">
        <v>604.19000000000005</v>
      </c>
      <c r="V1347" s="42">
        <v>0.8</v>
      </c>
      <c r="W1347" s="42"/>
    </row>
    <row r="1348" spans="1:23">
      <c r="A1348" s="39">
        <v>43132</v>
      </c>
      <c r="B1348" s="42" t="s">
        <v>14</v>
      </c>
      <c r="C1348" s="42">
        <v>24</v>
      </c>
      <c r="D1348" s="42">
        <v>90</v>
      </c>
      <c r="E1348" s="42">
        <v>223.11</v>
      </c>
      <c r="F1348" s="42">
        <v>32.35</v>
      </c>
      <c r="G1348" s="42">
        <v>475.78800000000001</v>
      </c>
      <c r="H1348" s="42">
        <v>475.78800000000001</v>
      </c>
      <c r="I1348" s="42">
        <v>0.53275308079824624</v>
      </c>
      <c r="J1348" s="42">
        <v>94.506</v>
      </c>
      <c r="K1348" s="42">
        <v>94.506</v>
      </c>
      <c r="L1348" s="42">
        <v>0.24782285599796972</v>
      </c>
      <c r="M1348" s="42">
        <v>9.6000000000000002E-2</v>
      </c>
      <c r="N1348" s="42">
        <v>9.6000000000000002E-2</v>
      </c>
      <c r="O1348" s="42">
        <v>0.34541500437915151</v>
      </c>
      <c r="P1348" s="42">
        <v>381.28199999999998</v>
      </c>
      <c r="Q1348" s="42">
        <v>381.28199999999998</v>
      </c>
      <c r="R1348" s="42">
        <v>0.28493022480027685</v>
      </c>
      <c r="S1348" s="42">
        <v>1017.586185</v>
      </c>
      <c r="T1348" s="42">
        <v>80.14</v>
      </c>
      <c r="U1348" s="42">
        <v>573.80999999999995</v>
      </c>
      <c r="V1348" s="42">
        <v>0.8</v>
      </c>
      <c r="W1348" s="42"/>
    </row>
    <row r="1349" spans="1:23">
      <c r="A1349" s="39">
        <v>43133</v>
      </c>
      <c r="B1349" s="42" t="s">
        <v>14</v>
      </c>
      <c r="C1349" s="42">
        <v>24</v>
      </c>
      <c r="D1349" s="42">
        <v>90</v>
      </c>
      <c r="E1349" s="42">
        <v>224.42</v>
      </c>
      <c r="F1349" s="42">
        <v>33.299999999999997</v>
      </c>
      <c r="G1349" s="42">
        <v>472.14</v>
      </c>
      <c r="H1349" s="42">
        <v>472.14</v>
      </c>
      <c r="I1349" s="42">
        <v>0.53322522079824619</v>
      </c>
      <c r="J1349" s="42">
        <v>94.24</v>
      </c>
      <c r="K1349" s="42">
        <v>94.24</v>
      </c>
      <c r="L1349" s="42">
        <v>0.24791709599796971</v>
      </c>
      <c r="M1349" s="42">
        <v>9.9000000000000005E-2</v>
      </c>
      <c r="N1349" s="42">
        <v>9.9000000000000005E-2</v>
      </c>
      <c r="O1349" s="42">
        <v>0.34551400437915153</v>
      </c>
      <c r="P1349" s="42">
        <v>377.9</v>
      </c>
      <c r="Q1349" s="42">
        <v>377.9</v>
      </c>
      <c r="R1349" s="42">
        <v>0.28530812480027684</v>
      </c>
      <c r="S1349" s="42">
        <v>1051.283956</v>
      </c>
      <c r="T1349" s="42">
        <v>80.040000000000006</v>
      </c>
      <c r="U1349" s="42">
        <v>575.46</v>
      </c>
      <c r="V1349" s="42">
        <v>0.8</v>
      </c>
      <c r="W1349" s="42"/>
    </row>
    <row r="1350" spans="1:23">
      <c r="A1350" s="39">
        <v>43134</v>
      </c>
      <c r="B1350" s="42" t="s">
        <v>14</v>
      </c>
      <c r="C1350" s="42">
        <v>24</v>
      </c>
      <c r="D1350" s="42">
        <v>90</v>
      </c>
      <c r="E1350" s="42">
        <v>222.46</v>
      </c>
      <c r="F1350" s="42">
        <v>33.659999999999997</v>
      </c>
      <c r="G1350" s="42">
        <v>477.53699999999998</v>
      </c>
      <c r="H1350" s="42">
        <v>477.53699999999998</v>
      </c>
      <c r="I1350" s="42">
        <v>0.53370275779824616</v>
      </c>
      <c r="J1350" s="42">
        <v>94.019000000000005</v>
      </c>
      <c r="K1350" s="42">
        <v>94.019000000000005</v>
      </c>
      <c r="L1350" s="42">
        <v>0.24801111499796971</v>
      </c>
      <c r="M1350" s="42">
        <v>0.10100000000000001</v>
      </c>
      <c r="N1350" s="42">
        <v>0.10100000000000001</v>
      </c>
      <c r="O1350" s="42">
        <v>0.34561500437915155</v>
      </c>
      <c r="P1350" s="42">
        <v>383.51799999999997</v>
      </c>
      <c r="Q1350" s="42">
        <v>383.51799999999997</v>
      </c>
      <c r="R1350" s="42">
        <v>0.28569164280027687</v>
      </c>
      <c r="S1350" s="42">
        <v>1073.527691</v>
      </c>
      <c r="T1350" s="42">
        <v>80.31</v>
      </c>
      <c r="U1350" s="42">
        <v>584.99</v>
      </c>
      <c r="V1350" s="42">
        <v>0.8</v>
      </c>
      <c r="W1350" s="42"/>
    </row>
    <row r="1351" spans="1:23">
      <c r="A1351" s="39">
        <v>43135</v>
      </c>
      <c r="B1351" s="42" t="s">
        <v>14</v>
      </c>
      <c r="C1351" s="42">
        <v>24</v>
      </c>
      <c r="D1351" s="42">
        <v>90</v>
      </c>
      <c r="E1351" s="42">
        <v>225.86</v>
      </c>
      <c r="F1351" s="42">
        <v>36.51</v>
      </c>
      <c r="G1351" s="42">
        <v>483.55</v>
      </c>
      <c r="H1351" s="42">
        <v>483.55</v>
      </c>
      <c r="I1351" s="42">
        <v>0.53418630779824616</v>
      </c>
      <c r="J1351" s="42">
        <v>95.507999999999996</v>
      </c>
      <c r="K1351" s="42">
        <v>95.507999999999996</v>
      </c>
      <c r="L1351" s="42">
        <v>0.24810662299796971</v>
      </c>
      <c r="M1351" s="42">
        <v>0.10199999999999999</v>
      </c>
      <c r="N1351" s="42">
        <v>0.10199999999999999</v>
      </c>
      <c r="O1351" s="42">
        <v>0.34571700437915154</v>
      </c>
      <c r="P1351" s="42">
        <v>388.04199999999997</v>
      </c>
      <c r="Q1351" s="42">
        <v>388.04199999999997</v>
      </c>
      <c r="R1351" s="42">
        <v>0.28607968480027685</v>
      </c>
      <c r="S1351" s="42">
        <v>1070.4129499999999</v>
      </c>
      <c r="T1351" s="42">
        <v>80.25</v>
      </c>
      <c r="U1351" s="42">
        <v>610.19000000000005</v>
      </c>
      <c r="V1351" s="42">
        <v>0.8</v>
      </c>
      <c r="W1351" s="42"/>
    </row>
    <row r="1352" spans="1:23">
      <c r="A1352" s="39">
        <v>43136</v>
      </c>
      <c r="B1352" s="42" t="s">
        <v>14</v>
      </c>
      <c r="C1352" s="42">
        <v>24</v>
      </c>
      <c r="D1352" s="42">
        <v>90</v>
      </c>
      <c r="E1352" s="42">
        <v>224.27</v>
      </c>
      <c r="F1352" s="42">
        <v>37.51</v>
      </c>
      <c r="G1352" s="42">
        <v>485.53699999999998</v>
      </c>
      <c r="H1352" s="42">
        <v>485.53699999999998</v>
      </c>
      <c r="I1352" s="42">
        <v>0.53467184479824614</v>
      </c>
      <c r="J1352" s="42">
        <v>96.269000000000005</v>
      </c>
      <c r="K1352" s="42">
        <v>96.269000000000005</v>
      </c>
      <c r="L1352" s="42">
        <v>0.24820289199796972</v>
      </c>
      <c r="M1352" s="42">
        <v>0.106</v>
      </c>
      <c r="N1352" s="42">
        <v>0.106</v>
      </c>
      <c r="O1352" s="42">
        <v>0.34582300437915153</v>
      </c>
      <c r="P1352" s="42">
        <v>389.26799999999997</v>
      </c>
      <c r="Q1352" s="42">
        <v>389.26799999999997</v>
      </c>
      <c r="R1352" s="42">
        <v>0.28646895280027684</v>
      </c>
      <c r="S1352" s="42">
        <v>1100.0529770000001</v>
      </c>
      <c r="T1352" s="42">
        <v>80.17</v>
      </c>
      <c r="U1352" s="42">
        <v>614.92999999999995</v>
      </c>
      <c r="V1352" s="42">
        <v>0.8</v>
      </c>
      <c r="W1352" s="42"/>
    </row>
    <row r="1353" spans="1:23">
      <c r="A1353" s="39">
        <v>43137</v>
      </c>
      <c r="B1353" s="42" t="s">
        <v>14</v>
      </c>
      <c r="C1353" s="42">
        <v>24</v>
      </c>
      <c r="D1353" s="42">
        <v>90</v>
      </c>
      <c r="E1353" s="42">
        <v>222.45</v>
      </c>
      <c r="F1353" s="42">
        <v>36.11</v>
      </c>
      <c r="G1353" s="42">
        <v>493.48</v>
      </c>
      <c r="H1353" s="42">
        <v>493.48</v>
      </c>
      <c r="I1353" s="42">
        <v>0.53516532479824619</v>
      </c>
      <c r="J1353" s="42">
        <v>96.781999999999996</v>
      </c>
      <c r="K1353" s="42">
        <v>96.781999999999996</v>
      </c>
      <c r="L1353" s="42">
        <v>0.24829967399796971</v>
      </c>
      <c r="M1353" s="42">
        <v>0.10199999999999999</v>
      </c>
      <c r="N1353" s="42">
        <v>0.10199999999999999</v>
      </c>
      <c r="O1353" s="42">
        <v>0.34592500437915152</v>
      </c>
      <c r="P1353" s="42">
        <v>396.69799999999998</v>
      </c>
      <c r="Q1353" s="42">
        <v>396.69799999999998</v>
      </c>
      <c r="R1353" s="42">
        <v>0.28686565080027682</v>
      </c>
      <c r="S1353" s="42">
        <v>1050.7325740000001</v>
      </c>
      <c r="T1353" s="42">
        <v>80.39</v>
      </c>
      <c r="U1353" s="42">
        <v>588.03</v>
      </c>
      <c r="V1353" s="42">
        <v>0.8</v>
      </c>
      <c r="W1353" s="42"/>
    </row>
    <row r="1354" spans="1:23">
      <c r="A1354" s="39">
        <v>43138</v>
      </c>
      <c r="B1354" s="42" t="s">
        <v>14</v>
      </c>
      <c r="C1354" s="42">
        <v>24</v>
      </c>
      <c r="D1354" s="42">
        <v>90</v>
      </c>
      <c r="E1354" s="42">
        <v>221.76</v>
      </c>
      <c r="F1354" s="42">
        <v>34.54</v>
      </c>
      <c r="G1354" s="42">
        <v>473.06099999999998</v>
      </c>
      <c r="H1354" s="42">
        <v>473.06099999999998</v>
      </c>
      <c r="I1354" s="42">
        <v>0.53563838579824619</v>
      </c>
      <c r="J1354" s="42">
        <v>91.375</v>
      </c>
      <c r="K1354" s="42">
        <v>91.375</v>
      </c>
      <c r="L1354" s="42">
        <v>0.24839104899796971</v>
      </c>
      <c r="M1354" s="42">
        <v>0.106</v>
      </c>
      <c r="N1354" s="42">
        <v>0.106</v>
      </c>
      <c r="O1354" s="42">
        <v>0.34603100437915152</v>
      </c>
      <c r="P1354" s="42">
        <v>381.68599999999998</v>
      </c>
      <c r="Q1354" s="42">
        <v>381.68599999999998</v>
      </c>
      <c r="R1354" s="42">
        <v>0.28724733680027681</v>
      </c>
      <c r="S1354" s="42">
        <v>1154.8344729999999</v>
      </c>
      <c r="T1354" s="42">
        <v>80.680000000000007</v>
      </c>
      <c r="U1354" s="42">
        <v>594.78</v>
      </c>
      <c r="V1354" s="42">
        <v>0.8</v>
      </c>
      <c r="W1354" s="42"/>
    </row>
    <row r="1355" spans="1:23">
      <c r="A1355" s="39">
        <v>43139</v>
      </c>
      <c r="B1355" s="42" t="s">
        <v>14</v>
      </c>
      <c r="C1355" s="42">
        <v>24</v>
      </c>
      <c r="D1355" s="42">
        <v>90</v>
      </c>
      <c r="E1355" s="42">
        <v>223.68</v>
      </c>
      <c r="F1355" s="42">
        <v>34.53</v>
      </c>
      <c r="G1355" s="42">
        <v>191.149</v>
      </c>
      <c r="H1355" s="42">
        <v>191.149</v>
      </c>
      <c r="I1355" s="42">
        <v>0.53582953479824613</v>
      </c>
      <c r="J1355" s="42">
        <v>75.875</v>
      </c>
      <c r="K1355" s="42">
        <v>75.875</v>
      </c>
      <c r="L1355" s="42">
        <v>0.24846692399796971</v>
      </c>
      <c r="M1355" s="42">
        <v>7.9000000000000001E-2</v>
      </c>
      <c r="N1355" s="42">
        <v>7.9000000000000001E-2</v>
      </c>
      <c r="O1355" s="42">
        <v>0.34611000437915151</v>
      </c>
      <c r="P1355" s="42">
        <v>115.274</v>
      </c>
      <c r="Q1355" s="42">
        <v>115.274</v>
      </c>
      <c r="R1355" s="42">
        <v>0.28736261080027681</v>
      </c>
      <c r="S1355" s="42">
        <v>1043.795717</v>
      </c>
      <c r="T1355" s="42">
        <v>60.31</v>
      </c>
      <c r="U1355" s="42">
        <v>609.94000000000005</v>
      </c>
      <c r="V1355" s="42">
        <v>0.8</v>
      </c>
      <c r="W1355" s="42"/>
    </row>
    <row r="1356" spans="1:23">
      <c r="A1356" s="39">
        <v>43140</v>
      </c>
      <c r="B1356" s="42" t="s">
        <v>14</v>
      </c>
      <c r="C1356" s="42">
        <v>24</v>
      </c>
      <c r="D1356" s="42">
        <v>90</v>
      </c>
      <c r="E1356" s="42">
        <v>218.26</v>
      </c>
      <c r="F1356" s="42">
        <v>41.32</v>
      </c>
      <c r="G1356" s="42">
        <v>191.239</v>
      </c>
      <c r="H1356" s="42">
        <v>191.239</v>
      </c>
      <c r="I1356" s="42">
        <v>0.53602077379824609</v>
      </c>
      <c r="J1356" s="42">
        <v>76.664000000000001</v>
      </c>
      <c r="K1356" s="42">
        <v>76.664000000000001</v>
      </c>
      <c r="L1356" s="42">
        <v>0.24854358799796972</v>
      </c>
      <c r="M1356" s="42">
        <v>7.6999999999999999E-2</v>
      </c>
      <c r="N1356" s="42">
        <v>7.6999999999999999E-2</v>
      </c>
      <c r="O1356" s="42">
        <v>0.34618700437915151</v>
      </c>
      <c r="P1356" s="42">
        <v>114.575</v>
      </c>
      <c r="Q1356" s="42">
        <v>114.575</v>
      </c>
      <c r="R1356" s="42">
        <v>0.28747718580027681</v>
      </c>
      <c r="S1356" s="42">
        <v>1006.678493</v>
      </c>
      <c r="T1356" s="42">
        <v>59.91</v>
      </c>
      <c r="U1356" s="42">
        <v>601.15</v>
      </c>
      <c r="V1356" s="42">
        <v>0.8</v>
      </c>
      <c r="W1356" s="42"/>
    </row>
    <row r="1357" spans="1:23">
      <c r="A1357" s="39">
        <v>43141</v>
      </c>
      <c r="B1357" s="42" t="s">
        <v>14</v>
      </c>
      <c r="C1357" s="42">
        <v>24</v>
      </c>
      <c r="D1357" s="42">
        <v>90</v>
      </c>
      <c r="E1357" s="42">
        <v>219.1</v>
      </c>
      <c r="F1357" s="42">
        <v>34.700000000000003</v>
      </c>
      <c r="G1357" s="42">
        <v>188.68</v>
      </c>
      <c r="H1357" s="42">
        <v>188.68</v>
      </c>
      <c r="I1357" s="42">
        <v>0.53620945379824614</v>
      </c>
      <c r="J1357" s="42">
        <v>77.41</v>
      </c>
      <c r="K1357" s="42">
        <v>77.41</v>
      </c>
      <c r="L1357" s="42">
        <v>0.24862099799796972</v>
      </c>
      <c r="M1357" s="42">
        <v>8.1000000000000003E-2</v>
      </c>
      <c r="N1357" s="42">
        <v>8.1000000000000003E-2</v>
      </c>
      <c r="O1357" s="42">
        <v>0.34626800437915151</v>
      </c>
      <c r="P1357" s="42">
        <v>111.27</v>
      </c>
      <c r="Q1357" s="42">
        <v>111.27</v>
      </c>
      <c r="R1357" s="42">
        <v>0.28758845580027681</v>
      </c>
      <c r="S1357" s="42">
        <v>1048.817982</v>
      </c>
      <c r="T1357" s="42">
        <v>58.97</v>
      </c>
      <c r="U1357" s="42">
        <v>596.88</v>
      </c>
      <c r="V1357" s="42">
        <v>0.8</v>
      </c>
      <c r="W1357" s="42"/>
    </row>
    <row r="1358" spans="1:23">
      <c r="A1358" s="39">
        <v>43142</v>
      </c>
      <c r="B1358" s="42" t="s">
        <v>14</v>
      </c>
      <c r="C1358" s="42">
        <v>24</v>
      </c>
      <c r="D1358" s="42">
        <v>90</v>
      </c>
      <c r="E1358" s="42">
        <v>222.5</v>
      </c>
      <c r="F1358" s="42">
        <v>33.630000000000003</v>
      </c>
      <c r="G1358" s="42">
        <v>186.70500000000001</v>
      </c>
      <c r="H1358" s="42">
        <v>186.70500000000001</v>
      </c>
      <c r="I1358" s="42">
        <v>0.53639615879824609</v>
      </c>
      <c r="J1358" s="42">
        <v>76.498999999999995</v>
      </c>
      <c r="K1358" s="42">
        <v>76.498999999999995</v>
      </c>
      <c r="L1358" s="42">
        <v>0.24869749699796972</v>
      </c>
      <c r="M1358" s="42">
        <v>8.3000000000000004E-2</v>
      </c>
      <c r="N1358" s="42">
        <v>8.3000000000000004E-2</v>
      </c>
      <c r="O1358" s="42">
        <v>0.34635100437915151</v>
      </c>
      <c r="P1358" s="42">
        <v>110.206</v>
      </c>
      <c r="Q1358" s="42">
        <v>110.206</v>
      </c>
      <c r="R1358" s="42">
        <v>0.28769866180027681</v>
      </c>
      <c r="S1358" s="42">
        <v>1080.0794780000001</v>
      </c>
      <c r="T1358" s="42">
        <v>59.03</v>
      </c>
      <c r="U1358" s="42">
        <v>602.9</v>
      </c>
      <c r="V1358" s="42">
        <v>0.8</v>
      </c>
      <c r="W1358" s="42"/>
    </row>
    <row r="1359" spans="1:23">
      <c r="A1359" s="39">
        <v>43143</v>
      </c>
      <c r="B1359" s="42" t="s">
        <v>14</v>
      </c>
      <c r="C1359" s="42">
        <v>24</v>
      </c>
      <c r="D1359" s="42">
        <v>90</v>
      </c>
      <c r="E1359" s="42">
        <v>220.51</v>
      </c>
      <c r="F1359" s="42">
        <v>32.1</v>
      </c>
      <c r="G1359" s="42">
        <v>190.726</v>
      </c>
      <c r="H1359" s="42">
        <v>190.726</v>
      </c>
      <c r="I1359" s="42">
        <v>0.53658688479824612</v>
      </c>
      <c r="J1359" s="42">
        <v>78.135999999999996</v>
      </c>
      <c r="K1359" s="42">
        <v>78.135999999999996</v>
      </c>
      <c r="L1359" s="42">
        <v>0.24877563299796973</v>
      </c>
      <c r="M1359" s="42">
        <v>8.4000000000000005E-2</v>
      </c>
      <c r="N1359" s="42">
        <v>8.4000000000000005E-2</v>
      </c>
      <c r="O1359" s="42">
        <v>0.34643500437915148</v>
      </c>
      <c r="P1359" s="42">
        <v>112.59</v>
      </c>
      <c r="Q1359" s="42">
        <v>112.59</v>
      </c>
      <c r="R1359" s="42">
        <v>0.28781125180027683</v>
      </c>
      <c r="S1359" s="42">
        <v>1074.35753</v>
      </c>
      <c r="T1359" s="42">
        <v>59.03</v>
      </c>
      <c r="U1359" s="42">
        <v>610.11</v>
      </c>
      <c r="V1359" s="42">
        <v>0.8</v>
      </c>
      <c r="W1359" s="42"/>
    </row>
    <row r="1360" spans="1:23">
      <c r="A1360" s="39">
        <v>43144</v>
      </c>
      <c r="B1360" s="42" t="s">
        <v>14</v>
      </c>
      <c r="C1360" s="42">
        <v>24</v>
      </c>
      <c r="D1360" s="42">
        <v>90</v>
      </c>
      <c r="E1360" s="42">
        <v>216.5</v>
      </c>
      <c r="F1360" s="42">
        <v>33.18</v>
      </c>
      <c r="G1360" s="42">
        <v>192.608</v>
      </c>
      <c r="H1360" s="42">
        <v>192.608</v>
      </c>
      <c r="I1360" s="42">
        <v>0.53677949279824611</v>
      </c>
      <c r="J1360" s="42">
        <v>78.123999999999995</v>
      </c>
      <c r="K1360" s="42">
        <v>78.123999999999995</v>
      </c>
      <c r="L1360" s="42">
        <v>0.24885375699796974</v>
      </c>
      <c r="M1360" s="42">
        <v>8.4000000000000005E-2</v>
      </c>
      <c r="N1360" s="42">
        <v>8.4000000000000005E-2</v>
      </c>
      <c r="O1360" s="42">
        <v>0.34651900437915145</v>
      </c>
      <c r="P1360" s="42">
        <v>114.48399999999999</v>
      </c>
      <c r="Q1360" s="42">
        <v>114.48399999999999</v>
      </c>
      <c r="R1360" s="42">
        <v>0.28792573580027686</v>
      </c>
      <c r="S1360" s="42">
        <v>1072.346526</v>
      </c>
      <c r="T1360" s="42">
        <v>59.44</v>
      </c>
      <c r="U1360" s="42">
        <v>609.6</v>
      </c>
      <c r="V1360" s="42">
        <v>0.8</v>
      </c>
      <c r="W1360" s="42"/>
    </row>
    <row r="1361" spans="1:23">
      <c r="A1361" s="39">
        <v>43145</v>
      </c>
      <c r="B1361" s="42" t="s">
        <v>14</v>
      </c>
      <c r="C1361" s="42">
        <v>24</v>
      </c>
      <c r="D1361" s="42">
        <v>90</v>
      </c>
      <c r="E1361" s="42">
        <v>216.22</v>
      </c>
      <c r="F1361" s="42">
        <v>33.979999999999997</v>
      </c>
      <c r="G1361" s="42">
        <v>192.97300000000001</v>
      </c>
      <c r="H1361" s="42">
        <v>192.97300000000001</v>
      </c>
      <c r="I1361" s="42">
        <v>0.53697246579824609</v>
      </c>
      <c r="J1361" s="42">
        <v>78.078999999999994</v>
      </c>
      <c r="K1361" s="42">
        <v>78.078999999999994</v>
      </c>
      <c r="L1361" s="42">
        <v>0.24893183599796975</v>
      </c>
      <c r="M1361" s="42">
        <v>0.08</v>
      </c>
      <c r="N1361" s="42">
        <v>0.08</v>
      </c>
      <c r="O1361" s="42">
        <v>0.34659900437915148</v>
      </c>
      <c r="P1361" s="42">
        <v>114.89400000000001</v>
      </c>
      <c r="Q1361" s="42">
        <v>114.89400000000001</v>
      </c>
      <c r="R1361" s="42">
        <v>0.28804062980027684</v>
      </c>
      <c r="S1361" s="42">
        <v>1019.979764</v>
      </c>
      <c r="T1361" s="42">
        <v>59.54</v>
      </c>
      <c r="U1361" s="42">
        <v>618</v>
      </c>
      <c r="V1361" s="42">
        <v>0.8</v>
      </c>
      <c r="W1361" s="42"/>
    </row>
    <row r="1362" spans="1:23">
      <c r="A1362" s="39">
        <v>43146</v>
      </c>
      <c r="B1362" s="42" t="s">
        <v>14</v>
      </c>
      <c r="C1362" s="42">
        <v>24</v>
      </c>
      <c r="D1362" s="42">
        <v>90</v>
      </c>
      <c r="E1362" s="42">
        <v>218.14</v>
      </c>
      <c r="F1362" s="42">
        <v>30.92</v>
      </c>
      <c r="G1362" s="42">
        <v>192.14599999999999</v>
      </c>
      <c r="H1362" s="42">
        <v>192.14599999999999</v>
      </c>
      <c r="I1362" s="42">
        <v>0.53716461179824604</v>
      </c>
      <c r="J1362" s="42">
        <v>78.271000000000001</v>
      </c>
      <c r="K1362" s="42">
        <v>78.271000000000001</v>
      </c>
      <c r="L1362" s="42">
        <v>0.24901010699796974</v>
      </c>
      <c r="M1362" s="42">
        <v>7.6999999999999999E-2</v>
      </c>
      <c r="N1362" s="42">
        <v>7.6999999999999999E-2</v>
      </c>
      <c r="O1362" s="42">
        <v>0.34667600437915147</v>
      </c>
      <c r="P1362" s="42">
        <v>113.875</v>
      </c>
      <c r="Q1362" s="42">
        <v>113.875</v>
      </c>
      <c r="R1362" s="42">
        <v>0.28815450480027682</v>
      </c>
      <c r="S1362" s="42">
        <v>989.16584699999999</v>
      </c>
      <c r="T1362" s="42">
        <v>59.26</v>
      </c>
      <c r="U1362" s="42">
        <v>626.85</v>
      </c>
      <c r="V1362" s="42">
        <v>0.8</v>
      </c>
      <c r="W1362" s="42"/>
    </row>
    <row r="1363" spans="1:23">
      <c r="A1363" s="39">
        <v>43147</v>
      </c>
      <c r="B1363" s="42" t="s">
        <v>14</v>
      </c>
      <c r="C1363" s="42">
        <v>24</v>
      </c>
      <c r="D1363" s="42">
        <v>90</v>
      </c>
      <c r="E1363" s="42">
        <v>220.05</v>
      </c>
      <c r="F1363" s="42">
        <v>27.38</v>
      </c>
      <c r="G1363" s="42">
        <v>195.73400000000001</v>
      </c>
      <c r="H1363" s="42">
        <v>195.73400000000001</v>
      </c>
      <c r="I1363" s="42">
        <v>0.53736034579824599</v>
      </c>
      <c r="J1363" s="42">
        <v>78.113</v>
      </c>
      <c r="K1363" s="42">
        <v>78.113</v>
      </c>
      <c r="L1363" s="42">
        <v>0.24908821999796973</v>
      </c>
      <c r="M1363" s="42">
        <v>7.6999999999999999E-2</v>
      </c>
      <c r="N1363" s="42">
        <v>7.6999999999999999E-2</v>
      </c>
      <c r="O1363" s="42">
        <v>0.34675300437915146</v>
      </c>
      <c r="P1363" s="42">
        <v>117.621</v>
      </c>
      <c r="Q1363" s="42">
        <v>117.621</v>
      </c>
      <c r="R1363" s="42">
        <v>0.28827212580027683</v>
      </c>
      <c r="S1363" s="42">
        <v>980.22096199999999</v>
      </c>
      <c r="T1363" s="42">
        <v>60.09</v>
      </c>
      <c r="U1363" s="42">
        <v>633.09</v>
      </c>
      <c r="V1363" s="42">
        <v>0.8</v>
      </c>
      <c r="W1363" s="42"/>
    </row>
    <row r="1364" spans="1:23">
      <c r="A1364" s="39">
        <v>43148</v>
      </c>
      <c r="B1364" s="42" t="s">
        <v>14</v>
      </c>
      <c r="C1364" s="42">
        <v>24</v>
      </c>
      <c r="D1364" s="42">
        <v>90</v>
      </c>
      <c r="E1364" s="42">
        <v>215.97</v>
      </c>
      <c r="F1364" s="42">
        <v>38.520000000000003</v>
      </c>
      <c r="G1364" s="42">
        <v>196.732</v>
      </c>
      <c r="H1364" s="42">
        <v>196.732</v>
      </c>
      <c r="I1364" s="42">
        <v>0.53755707779824602</v>
      </c>
      <c r="J1364" s="42">
        <v>78.581999999999994</v>
      </c>
      <c r="K1364" s="42">
        <v>78.581999999999994</v>
      </c>
      <c r="L1364" s="42">
        <v>0.24916680199796973</v>
      </c>
      <c r="M1364" s="42">
        <v>0.08</v>
      </c>
      <c r="N1364" s="42">
        <v>0.08</v>
      </c>
      <c r="O1364" s="42">
        <v>0.34683300437915149</v>
      </c>
      <c r="P1364" s="42">
        <v>118.15</v>
      </c>
      <c r="Q1364" s="42">
        <v>118.15</v>
      </c>
      <c r="R1364" s="42">
        <v>0.28839027580027682</v>
      </c>
      <c r="S1364" s="42">
        <v>1023.631366</v>
      </c>
      <c r="T1364" s="42">
        <v>60.06</v>
      </c>
      <c r="U1364" s="42">
        <v>640</v>
      </c>
      <c r="V1364" s="42">
        <v>0.8</v>
      </c>
      <c r="W1364" s="42"/>
    </row>
    <row r="1365" spans="1:23">
      <c r="A1365" s="39">
        <v>43149</v>
      </c>
      <c r="B1365" s="42" t="s">
        <v>14</v>
      </c>
      <c r="C1365" s="42">
        <v>24</v>
      </c>
      <c r="D1365" s="42">
        <v>90</v>
      </c>
      <c r="E1365" s="42">
        <v>220.69</v>
      </c>
      <c r="F1365" s="42">
        <v>32.97</v>
      </c>
      <c r="G1365" s="42">
        <v>196.11500000000001</v>
      </c>
      <c r="H1365" s="42">
        <v>196.11500000000001</v>
      </c>
      <c r="I1365" s="42">
        <v>0.53775319279824607</v>
      </c>
      <c r="J1365" s="42">
        <v>78.403000000000006</v>
      </c>
      <c r="K1365" s="42">
        <v>78.403000000000006</v>
      </c>
      <c r="L1365" s="42">
        <v>0.24924520499796973</v>
      </c>
      <c r="M1365" s="42">
        <v>8.1000000000000003E-2</v>
      </c>
      <c r="N1365" s="42">
        <v>8.1000000000000003E-2</v>
      </c>
      <c r="O1365" s="42">
        <v>0.34691400437915149</v>
      </c>
      <c r="P1365" s="42">
        <v>117.712</v>
      </c>
      <c r="Q1365" s="42">
        <v>117.712</v>
      </c>
      <c r="R1365" s="42">
        <v>0.28850798780027681</v>
      </c>
      <c r="S1365" s="42">
        <v>1037.638866</v>
      </c>
      <c r="T1365" s="42">
        <v>60.02</v>
      </c>
      <c r="U1365" s="42">
        <v>642.71</v>
      </c>
      <c r="V1365" s="42">
        <v>0.8</v>
      </c>
      <c r="W1365" s="42"/>
    </row>
    <row r="1366" spans="1:23">
      <c r="A1366" s="39">
        <v>43150</v>
      </c>
      <c r="B1366" s="42" t="s">
        <v>14</v>
      </c>
      <c r="C1366" s="42">
        <v>24</v>
      </c>
      <c r="D1366" s="42">
        <v>90</v>
      </c>
      <c r="E1366" s="42">
        <v>218.56</v>
      </c>
      <c r="F1366" s="42">
        <v>40.380000000000003</v>
      </c>
      <c r="G1366" s="42">
        <v>424.63499999999999</v>
      </c>
      <c r="H1366" s="42">
        <v>424.63499999999999</v>
      </c>
      <c r="I1366" s="42">
        <v>0.53817782779824608</v>
      </c>
      <c r="J1366" s="42">
        <v>62.613999999999997</v>
      </c>
      <c r="K1366" s="42">
        <v>62.613999999999997</v>
      </c>
      <c r="L1366" s="42">
        <v>0.24930781899796972</v>
      </c>
      <c r="M1366" s="42">
        <v>6.3E-2</v>
      </c>
      <c r="N1366" s="42">
        <v>6.3E-2</v>
      </c>
      <c r="O1366" s="42">
        <v>0.34697700437915147</v>
      </c>
      <c r="P1366" s="42">
        <v>362.02100000000002</v>
      </c>
      <c r="Q1366" s="42">
        <v>362.02100000000002</v>
      </c>
      <c r="R1366" s="42">
        <v>0.2888700088002768</v>
      </c>
      <c r="S1366" s="42">
        <v>1013.750918</v>
      </c>
      <c r="T1366" s="42">
        <v>85.26</v>
      </c>
      <c r="U1366" s="42">
        <v>638.24</v>
      </c>
      <c r="V1366" s="42">
        <v>0.8</v>
      </c>
      <c r="W1366" s="42"/>
    </row>
    <row r="1367" spans="1:23">
      <c r="A1367" s="39">
        <v>43151</v>
      </c>
      <c r="B1367" s="42" t="s">
        <v>14</v>
      </c>
      <c r="C1367" s="42">
        <v>24</v>
      </c>
      <c r="D1367" s="42">
        <v>90</v>
      </c>
      <c r="E1367" s="42">
        <v>208.15</v>
      </c>
      <c r="F1367" s="42">
        <v>51.2</v>
      </c>
      <c r="G1367" s="42">
        <v>419.56799999999998</v>
      </c>
      <c r="H1367" s="42">
        <v>419.56799999999998</v>
      </c>
      <c r="I1367" s="42">
        <v>0.53859739579824606</v>
      </c>
      <c r="J1367" s="42">
        <v>62.500999999999998</v>
      </c>
      <c r="K1367" s="42">
        <v>62.500999999999998</v>
      </c>
      <c r="L1367" s="42">
        <v>0.24937031999796971</v>
      </c>
      <c r="M1367" s="42">
        <v>6.5000000000000002E-2</v>
      </c>
      <c r="N1367" s="42">
        <v>6.5000000000000002E-2</v>
      </c>
      <c r="O1367" s="42">
        <v>0.34704200437915145</v>
      </c>
      <c r="P1367" s="42">
        <v>357.06700000000001</v>
      </c>
      <c r="Q1367" s="42">
        <v>357.06700000000001</v>
      </c>
      <c r="R1367" s="42">
        <v>0.28922707580027679</v>
      </c>
      <c r="S1367" s="42">
        <v>1033.999456</v>
      </c>
      <c r="T1367" s="42">
        <v>85.1</v>
      </c>
      <c r="U1367" s="42">
        <v>638.91</v>
      </c>
      <c r="V1367" s="42">
        <v>0.8</v>
      </c>
      <c r="W1367" s="42"/>
    </row>
    <row r="1368" spans="1:23">
      <c r="A1368" s="39">
        <v>43152</v>
      </c>
      <c r="B1368" s="42" t="s">
        <v>14</v>
      </c>
      <c r="C1368" s="42">
        <v>24</v>
      </c>
      <c r="D1368" s="42">
        <v>90</v>
      </c>
      <c r="E1368" s="42">
        <v>213.29</v>
      </c>
      <c r="F1368" s="42">
        <v>46.21</v>
      </c>
      <c r="G1368" s="42">
        <v>418.779</v>
      </c>
      <c r="H1368" s="42">
        <v>418.779</v>
      </c>
      <c r="I1368" s="42">
        <v>0.53901617479824604</v>
      </c>
      <c r="J1368" s="42">
        <v>62.061</v>
      </c>
      <c r="K1368" s="42">
        <v>62.061</v>
      </c>
      <c r="L1368" s="42">
        <v>0.24943238099796972</v>
      </c>
      <c r="M1368" s="42">
        <v>6.4000000000000001E-2</v>
      </c>
      <c r="N1368" s="42">
        <v>6.4000000000000001E-2</v>
      </c>
      <c r="O1368" s="42">
        <v>0.34710600437915146</v>
      </c>
      <c r="P1368" s="42">
        <v>356.71800000000002</v>
      </c>
      <c r="Q1368" s="42">
        <v>356.71800000000002</v>
      </c>
      <c r="R1368" s="42">
        <v>0.28958379380027677</v>
      </c>
      <c r="S1368" s="42">
        <v>1033.660431</v>
      </c>
      <c r="T1368" s="42">
        <v>85.18</v>
      </c>
      <c r="U1368" s="42">
        <v>634.89</v>
      </c>
      <c r="V1368" s="42">
        <v>0.8</v>
      </c>
      <c r="W1368" s="42"/>
    </row>
    <row r="1369" spans="1:23">
      <c r="A1369" s="39">
        <v>43153</v>
      </c>
      <c r="B1369" s="42" t="s">
        <v>14</v>
      </c>
      <c r="C1369" s="42">
        <v>24</v>
      </c>
      <c r="D1369" s="42">
        <v>90</v>
      </c>
      <c r="E1369" s="42">
        <v>224.58</v>
      </c>
      <c r="F1369" s="42">
        <v>36.200000000000003</v>
      </c>
      <c r="G1369" s="42">
        <v>534.79899999999998</v>
      </c>
      <c r="H1369" s="42">
        <v>534.79899999999998</v>
      </c>
      <c r="I1369" s="42">
        <v>0.53955097379824601</v>
      </c>
      <c r="J1369" s="42">
        <v>94.114000000000004</v>
      </c>
      <c r="K1369" s="42">
        <v>94.114000000000004</v>
      </c>
      <c r="L1369" s="42">
        <v>0.24952649499796972</v>
      </c>
      <c r="M1369" s="42">
        <v>9.7000000000000003E-2</v>
      </c>
      <c r="N1369" s="42">
        <v>9.7000000000000003E-2</v>
      </c>
      <c r="O1369" s="42">
        <v>0.34720300437915147</v>
      </c>
      <c r="P1369" s="42">
        <v>440.685</v>
      </c>
      <c r="Q1369" s="42">
        <v>440.685</v>
      </c>
      <c r="R1369" s="42">
        <v>0.29002447880027676</v>
      </c>
      <c r="S1369" s="42">
        <v>1025.5859909999999</v>
      </c>
      <c r="T1369" s="42">
        <v>82.4</v>
      </c>
      <c r="U1369" s="42">
        <v>627.16</v>
      </c>
      <c r="V1369" s="42">
        <v>0.8</v>
      </c>
      <c r="W1369" s="42"/>
    </row>
    <row r="1370" spans="1:23">
      <c r="A1370" s="39">
        <v>43154</v>
      </c>
      <c r="B1370" s="42" t="s">
        <v>14</v>
      </c>
      <c r="C1370" s="42">
        <v>24</v>
      </c>
      <c r="D1370" s="42">
        <v>90</v>
      </c>
      <c r="E1370" s="42">
        <v>219.43</v>
      </c>
      <c r="F1370" s="42">
        <v>34.86</v>
      </c>
      <c r="G1370" s="42">
        <v>536.53800000000001</v>
      </c>
      <c r="H1370" s="42">
        <v>536.53800000000001</v>
      </c>
      <c r="I1370" s="42">
        <v>0.54008751179824599</v>
      </c>
      <c r="J1370" s="42">
        <v>92.933999999999997</v>
      </c>
      <c r="K1370" s="42">
        <v>92.933999999999997</v>
      </c>
      <c r="L1370" s="42">
        <v>0.24961942899796971</v>
      </c>
      <c r="M1370" s="42">
        <v>9.6000000000000002E-2</v>
      </c>
      <c r="N1370" s="42">
        <v>9.6000000000000002E-2</v>
      </c>
      <c r="O1370" s="42">
        <v>0.34729900437915145</v>
      </c>
      <c r="P1370" s="42">
        <v>443.60399999999998</v>
      </c>
      <c r="Q1370" s="42">
        <v>443.60399999999998</v>
      </c>
      <c r="R1370" s="42">
        <v>0.29046808280027675</v>
      </c>
      <c r="S1370" s="42">
        <v>1030.268793</v>
      </c>
      <c r="T1370" s="42">
        <v>82.68</v>
      </c>
      <c r="U1370" s="42">
        <v>626.04</v>
      </c>
      <c r="V1370" s="42">
        <v>0.8</v>
      </c>
      <c r="W1370" s="42"/>
    </row>
    <row r="1371" spans="1:23">
      <c r="A1371" s="39">
        <v>43155</v>
      </c>
      <c r="B1371" s="42" t="s">
        <v>14</v>
      </c>
      <c r="C1371" s="42">
        <v>24</v>
      </c>
      <c r="D1371" s="42">
        <v>90</v>
      </c>
      <c r="E1371" s="42">
        <v>224.92</v>
      </c>
      <c r="F1371" s="42">
        <v>36.57</v>
      </c>
      <c r="G1371" s="42">
        <v>536.63199999999995</v>
      </c>
      <c r="H1371" s="42">
        <v>536.63199999999995</v>
      </c>
      <c r="I1371" s="42">
        <v>0.54062414379824597</v>
      </c>
      <c r="J1371" s="42">
        <v>93.965999999999994</v>
      </c>
      <c r="K1371" s="42">
        <v>93.965999999999994</v>
      </c>
      <c r="L1371" s="42">
        <v>0.24971339499796971</v>
      </c>
      <c r="M1371" s="42">
        <v>9.7000000000000003E-2</v>
      </c>
      <c r="N1371" s="42">
        <v>9.7000000000000003E-2</v>
      </c>
      <c r="O1371" s="42">
        <v>0.34739600437915147</v>
      </c>
      <c r="P1371" s="42">
        <v>442.666</v>
      </c>
      <c r="Q1371" s="42">
        <v>442.666</v>
      </c>
      <c r="R1371" s="42">
        <v>0.29091074880027673</v>
      </c>
      <c r="S1371" s="42">
        <v>1033.3418469999999</v>
      </c>
      <c r="T1371" s="42">
        <v>82.49</v>
      </c>
      <c r="U1371" s="42">
        <v>625.53</v>
      </c>
      <c r="V1371" s="42">
        <v>0.8</v>
      </c>
      <c r="W1371" s="42"/>
    </row>
    <row r="1372" spans="1:23">
      <c r="A1372" s="39">
        <v>43156</v>
      </c>
      <c r="B1372" s="42" t="s">
        <v>14</v>
      </c>
      <c r="C1372" s="42">
        <v>24</v>
      </c>
      <c r="D1372" s="42">
        <v>90</v>
      </c>
      <c r="E1372" s="42">
        <v>226.2</v>
      </c>
      <c r="F1372" s="42">
        <v>37.159999999999997</v>
      </c>
      <c r="G1372" s="42">
        <v>468.625</v>
      </c>
      <c r="H1372" s="42">
        <v>468.625</v>
      </c>
      <c r="I1372" s="42">
        <v>0.54109276879824597</v>
      </c>
      <c r="J1372" s="42">
        <v>77.343000000000004</v>
      </c>
      <c r="K1372" s="42">
        <v>77.343000000000004</v>
      </c>
      <c r="L1372" s="42">
        <v>0.24979073799796972</v>
      </c>
      <c r="M1372" s="42">
        <v>7.9000000000000001E-2</v>
      </c>
      <c r="N1372" s="42">
        <v>7.9000000000000001E-2</v>
      </c>
      <c r="O1372" s="42">
        <v>0.34747500437915146</v>
      </c>
      <c r="P1372" s="42">
        <v>391.28199999999998</v>
      </c>
      <c r="Q1372" s="42">
        <v>391.28199999999998</v>
      </c>
      <c r="R1372" s="42">
        <v>0.29130203080027672</v>
      </c>
      <c r="S1372" s="42">
        <v>1027.5784490000001</v>
      </c>
      <c r="T1372" s="42">
        <v>83.5</v>
      </c>
      <c r="U1372" s="42">
        <v>627.04999999999995</v>
      </c>
      <c r="V1372" s="42">
        <v>0.8</v>
      </c>
      <c r="W1372" s="42"/>
    </row>
    <row r="1373" spans="1:23">
      <c r="A1373" s="39">
        <v>43157</v>
      </c>
      <c r="B1373" s="42" t="s">
        <v>14</v>
      </c>
      <c r="C1373" s="42">
        <v>24</v>
      </c>
      <c r="D1373" s="42">
        <v>90</v>
      </c>
      <c r="E1373" s="42">
        <v>223.95</v>
      </c>
      <c r="F1373" s="42">
        <v>36.06</v>
      </c>
      <c r="G1373" s="42">
        <v>471.64100000000002</v>
      </c>
      <c r="H1373" s="42">
        <v>471.64100000000002</v>
      </c>
      <c r="I1373" s="42">
        <v>0.54156440979824594</v>
      </c>
      <c r="J1373" s="42">
        <v>77.950999999999993</v>
      </c>
      <c r="K1373" s="42">
        <v>77.950999999999993</v>
      </c>
      <c r="L1373" s="42">
        <v>0.24986868899796971</v>
      </c>
      <c r="M1373" s="42">
        <v>7.9000000000000001E-2</v>
      </c>
      <c r="N1373" s="42">
        <v>7.9000000000000001E-2</v>
      </c>
      <c r="O1373" s="42">
        <v>0.34755400437915146</v>
      </c>
      <c r="P1373" s="42">
        <v>393.69</v>
      </c>
      <c r="Q1373" s="42">
        <v>393.69</v>
      </c>
      <c r="R1373" s="42">
        <v>0.29169572080027673</v>
      </c>
      <c r="S1373" s="42">
        <v>1011.956229</v>
      </c>
      <c r="T1373" s="42">
        <v>83.47</v>
      </c>
      <c r="U1373" s="42">
        <v>619.91</v>
      </c>
      <c r="V1373" s="42">
        <v>0.8</v>
      </c>
      <c r="W1373" s="42"/>
    </row>
    <row r="1374" spans="1:23">
      <c r="A1374" s="39">
        <v>43158</v>
      </c>
      <c r="B1374" s="42" t="s">
        <v>14</v>
      </c>
      <c r="C1374" s="42">
        <v>24</v>
      </c>
      <c r="D1374" s="42">
        <v>90</v>
      </c>
      <c r="E1374" s="42">
        <v>218.54</v>
      </c>
      <c r="F1374" s="42">
        <v>40.94</v>
      </c>
      <c r="G1374" s="42">
        <v>468.44299999999998</v>
      </c>
      <c r="H1374" s="42">
        <v>468.44299999999998</v>
      </c>
      <c r="I1374" s="42">
        <v>0.54203285279824598</v>
      </c>
      <c r="J1374" s="42">
        <v>77.923000000000002</v>
      </c>
      <c r="K1374" s="42">
        <v>77.923000000000002</v>
      </c>
      <c r="L1374" s="42">
        <v>0.24994661199796972</v>
      </c>
      <c r="M1374" s="42">
        <v>8.4000000000000005E-2</v>
      </c>
      <c r="N1374" s="42">
        <v>8.4000000000000005E-2</v>
      </c>
      <c r="O1374" s="42">
        <v>0.34763800437915143</v>
      </c>
      <c r="P1374" s="42">
        <v>390.52</v>
      </c>
      <c r="Q1374" s="42">
        <v>390.52</v>
      </c>
      <c r="R1374" s="42">
        <v>0.29208624080027673</v>
      </c>
      <c r="S1374" s="42">
        <v>1073.2132999999999</v>
      </c>
      <c r="T1374" s="42">
        <v>83.37</v>
      </c>
      <c r="U1374" s="42">
        <v>622.04</v>
      </c>
      <c r="V1374" s="42">
        <v>0.8</v>
      </c>
      <c r="W1374" s="42"/>
    </row>
    <row r="1375" spans="1:23">
      <c r="A1375" s="39">
        <v>43159</v>
      </c>
      <c r="B1375" s="42" t="s">
        <v>14</v>
      </c>
      <c r="C1375" s="42">
        <v>24</v>
      </c>
      <c r="D1375" s="42">
        <v>90</v>
      </c>
      <c r="E1375" s="42">
        <v>226.42</v>
      </c>
      <c r="F1375" s="42">
        <v>35.869999999999997</v>
      </c>
      <c r="G1375" s="42">
        <v>495.33199999999999</v>
      </c>
      <c r="H1375" s="42">
        <v>495.33199999999999</v>
      </c>
      <c r="I1375" s="42">
        <v>0.54252818479824594</v>
      </c>
      <c r="J1375" s="42">
        <v>107.04300000000001</v>
      </c>
      <c r="K1375" s="42">
        <v>107.04300000000001</v>
      </c>
      <c r="L1375" s="42">
        <v>0.25005365499796972</v>
      </c>
      <c r="M1375" s="42">
        <v>0.109</v>
      </c>
      <c r="N1375" s="42">
        <v>0.109</v>
      </c>
      <c r="O1375" s="42">
        <v>0.34774700437915146</v>
      </c>
      <c r="P1375" s="42">
        <v>388.28899999999999</v>
      </c>
      <c r="Q1375" s="42">
        <v>388.28899999999999</v>
      </c>
      <c r="R1375" s="42">
        <v>0.29247452980027672</v>
      </c>
      <c r="S1375" s="42">
        <v>1022.570369</v>
      </c>
      <c r="T1375" s="42">
        <v>78.39</v>
      </c>
      <c r="U1375" s="42">
        <v>624.22</v>
      </c>
      <c r="V1375" s="42">
        <v>0.8</v>
      </c>
      <c r="W1375" s="42"/>
    </row>
    <row r="1376" spans="1:23">
      <c r="A1376" s="39">
        <v>43160</v>
      </c>
      <c r="B1376" s="42" t="s">
        <v>14</v>
      </c>
      <c r="C1376" s="42">
        <v>24</v>
      </c>
      <c r="D1376" s="42">
        <v>90</v>
      </c>
      <c r="E1376" s="42">
        <v>224.73</v>
      </c>
      <c r="F1376" s="42">
        <v>37.93</v>
      </c>
      <c r="G1376" s="42">
        <v>513.75699999999995</v>
      </c>
      <c r="H1376" s="42">
        <v>513.75699999999995</v>
      </c>
      <c r="I1376" s="42">
        <v>0.54304194179824594</v>
      </c>
      <c r="J1376" s="42">
        <v>110.18</v>
      </c>
      <c r="K1376" s="42">
        <v>110.18</v>
      </c>
      <c r="L1376" s="42">
        <v>0.25016383499796974</v>
      </c>
      <c r="M1376" s="42">
        <v>0.112</v>
      </c>
      <c r="N1376" s="42">
        <v>0.112</v>
      </c>
      <c r="O1376" s="42">
        <v>0.34785900437915146</v>
      </c>
      <c r="P1376" s="42">
        <v>403.577</v>
      </c>
      <c r="Q1376" s="42">
        <v>403.577</v>
      </c>
      <c r="R1376" s="42">
        <v>0.29287810680027671</v>
      </c>
      <c r="S1376" s="42">
        <v>1016.699946</v>
      </c>
      <c r="T1376" s="42">
        <v>78.55</v>
      </c>
      <c r="U1376" s="42">
        <v>627.52</v>
      </c>
      <c r="V1376" s="42">
        <v>0.8</v>
      </c>
      <c r="W1376" s="42"/>
    </row>
    <row r="1377" spans="1:23">
      <c r="A1377" s="39">
        <v>43161</v>
      </c>
      <c r="B1377" s="42" t="s">
        <v>14</v>
      </c>
      <c r="C1377" s="42">
        <v>24</v>
      </c>
      <c r="D1377" s="42">
        <v>90</v>
      </c>
      <c r="E1377" s="42">
        <v>223.72</v>
      </c>
      <c r="F1377" s="42">
        <v>37.43</v>
      </c>
      <c r="G1377" s="42">
        <v>509.012</v>
      </c>
      <c r="H1377" s="42">
        <v>509.012</v>
      </c>
      <c r="I1377" s="42">
        <v>0.54355095379824592</v>
      </c>
      <c r="J1377" s="42">
        <v>109.164</v>
      </c>
      <c r="K1377" s="42">
        <v>109.164</v>
      </c>
      <c r="L1377" s="42">
        <v>0.25027299899796973</v>
      </c>
      <c r="M1377" s="42">
        <v>0.11700000000000001</v>
      </c>
      <c r="N1377" s="42">
        <v>0.11700000000000001</v>
      </c>
      <c r="O1377" s="42">
        <v>0.34797600437915144</v>
      </c>
      <c r="P1377" s="42">
        <v>399.84800000000001</v>
      </c>
      <c r="Q1377" s="42">
        <v>399.84800000000001</v>
      </c>
      <c r="R1377" s="42">
        <v>0.29327795480027669</v>
      </c>
      <c r="S1377" s="42">
        <v>1072.084204</v>
      </c>
      <c r="T1377" s="42">
        <v>78.55</v>
      </c>
      <c r="U1377" s="42">
        <v>616.51</v>
      </c>
      <c r="V1377" s="42">
        <v>0.8</v>
      </c>
      <c r="W1377" s="42"/>
    </row>
    <row r="1378" spans="1:23">
      <c r="A1378" s="39">
        <v>43162</v>
      </c>
      <c r="B1378" s="42" t="s">
        <v>14</v>
      </c>
      <c r="C1378" s="42">
        <v>24</v>
      </c>
      <c r="D1378" s="42">
        <v>90</v>
      </c>
      <c r="E1378" s="42">
        <v>226.32</v>
      </c>
      <c r="F1378" s="42">
        <v>36.85</v>
      </c>
      <c r="G1378" s="42">
        <v>443.30900000000003</v>
      </c>
      <c r="H1378" s="42">
        <v>443.30900000000003</v>
      </c>
      <c r="I1378" s="42">
        <v>0.54399426279824592</v>
      </c>
      <c r="J1378" s="42">
        <v>108.508</v>
      </c>
      <c r="K1378" s="42">
        <v>108.508</v>
      </c>
      <c r="L1378" s="42">
        <v>0.25038150699796974</v>
      </c>
      <c r="M1378" s="42">
        <v>0.115</v>
      </c>
      <c r="N1378" s="42">
        <v>0.115</v>
      </c>
      <c r="O1378" s="42">
        <v>0.34809100437915141</v>
      </c>
      <c r="P1378" s="42">
        <v>334.80099999999999</v>
      </c>
      <c r="Q1378" s="42">
        <v>334.80099999999999</v>
      </c>
      <c r="R1378" s="42">
        <v>0.29361275580027668</v>
      </c>
      <c r="S1378" s="42">
        <v>1056.152542</v>
      </c>
      <c r="T1378" s="42">
        <v>75.52</v>
      </c>
      <c r="U1378" s="42">
        <v>611.98</v>
      </c>
      <c r="V1378" s="42">
        <v>0.8</v>
      </c>
      <c r="W1378" s="42"/>
    </row>
    <row r="1379" spans="1:23">
      <c r="A1379" s="39">
        <v>43163</v>
      </c>
      <c r="B1379" s="42" t="s">
        <v>14</v>
      </c>
      <c r="C1379" s="42">
        <v>24</v>
      </c>
      <c r="D1379" s="42">
        <v>90</v>
      </c>
      <c r="E1379" s="42">
        <v>222.77</v>
      </c>
      <c r="F1379" s="42">
        <v>36.79</v>
      </c>
      <c r="G1379" s="42">
        <v>445.887</v>
      </c>
      <c r="H1379" s="42">
        <v>445.887</v>
      </c>
      <c r="I1379" s="42">
        <v>0.54444014979824595</v>
      </c>
      <c r="J1379" s="42">
        <v>109.738</v>
      </c>
      <c r="K1379" s="42">
        <v>109.738</v>
      </c>
      <c r="L1379" s="42">
        <v>0.25049124499796976</v>
      </c>
      <c r="M1379" s="42">
        <v>0.11600000000000001</v>
      </c>
      <c r="N1379" s="42">
        <v>0.11600000000000001</v>
      </c>
      <c r="O1379" s="42">
        <v>0.34820700437915142</v>
      </c>
      <c r="P1379" s="42">
        <v>336.149</v>
      </c>
      <c r="Q1379" s="42">
        <v>336.149</v>
      </c>
      <c r="R1379" s="42">
        <v>0.29394890480027669</v>
      </c>
      <c r="S1379" s="42">
        <v>1056.6804569999999</v>
      </c>
      <c r="T1379" s="42">
        <v>75.39</v>
      </c>
      <c r="U1379" s="42">
        <v>614.89</v>
      </c>
      <c r="V1379" s="42">
        <v>0.8</v>
      </c>
      <c r="W1379" s="42"/>
    </row>
    <row r="1380" spans="1:23">
      <c r="A1380" s="39">
        <v>43164</v>
      </c>
      <c r="B1380" s="42" t="s">
        <v>14</v>
      </c>
      <c r="C1380" s="42">
        <v>24</v>
      </c>
      <c r="D1380" s="42">
        <v>90</v>
      </c>
      <c r="E1380" s="42">
        <v>225.58</v>
      </c>
      <c r="F1380" s="42">
        <v>37.159999999999997</v>
      </c>
      <c r="G1380" s="42">
        <v>450.71800000000002</v>
      </c>
      <c r="H1380" s="42">
        <v>450.71800000000002</v>
      </c>
      <c r="I1380" s="42">
        <v>0.54489086779824591</v>
      </c>
      <c r="J1380" s="42">
        <v>109.821</v>
      </c>
      <c r="K1380" s="42">
        <v>109.821</v>
      </c>
      <c r="L1380" s="42">
        <v>0.25060106599796977</v>
      </c>
      <c r="M1380" s="42">
        <v>0.11799999999999999</v>
      </c>
      <c r="N1380" s="42">
        <v>0.11799999999999999</v>
      </c>
      <c r="O1380" s="42">
        <v>0.34832500437915143</v>
      </c>
      <c r="P1380" s="42">
        <v>340.89699999999999</v>
      </c>
      <c r="Q1380" s="42">
        <v>340.89699999999999</v>
      </c>
      <c r="R1380" s="42">
        <v>0.2942898018002767</v>
      </c>
      <c r="S1380" s="42">
        <v>1077.4533100000001</v>
      </c>
      <c r="T1380" s="42">
        <v>75.63</v>
      </c>
      <c r="U1380" s="42">
        <v>616.85</v>
      </c>
      <c r="V1380" s="42">
        <v>0.8</v>
      </c>
      <c r="W1380" s="42"/>
    </row>
    <row r="1381" spans="1:23">
      <c r="A1381" s="39">
        <v>43165</v>
      </c>
      <c r="B1381" s="42" t="s">
        <v>14</v>
      </c>
      <c r="C1381" s="42">
        <v>24</v>
      </c>
      <c r="D1381" s="42">
        <v>90</v>
      </c>
      <c r="E1381" s="42">
        <v>224.63</v>
      </c>
      <c r="F1381" s="42">
        <v>38.39</v>
      </c>
      <c r="G1381" s="42">
        <v>452.48500000000001</v>
      </c>
      <c r="H1381" s="42">
        <v>452.48500000000001</v>
      </c>
      <c r="I1381" s="42">
        <v>0.54534335279824586</v>
      </c>
      <c r="J1381" s="42">
        <v>108.063</v>
      </c>
      <c r="K1381" s="42">
        <v>108.063</v>
      </c>
      <c r="L1381" s="42">
        <v>0.25070912899796977</v>
      </c>
      <c r="M1381" s="42">
        <v>0.109</v>
      </c>
      <c r="N1381" s="42">
        <v>0.109</v>
      </c>
      <c r="O1381" s="42">
        <v>0.34843400437915145</v>
      </c>
      <c r="P1381" s="42">
        <v>344.42200000000003</v>
      </c>
      <c r="Q1381" s="42">
        <v>344.42200000000003</v>
      </c>
      <c r="R1381" s="42">
        <v>0.29463422380027671</v>
      </c>
      <c r="S1381" s="42">
        <v>1009.004007</v>
      </c>
      <c r="T1381" s="42">
        <v>76.12</v>
      </c>
      <c r="U1381" s="42">
        <v>628.95000000000005</v>
      </c>
      <c r="V1381" s="42">
        <v>0.8</v>
      </c>
      <c r="W1381" s="42"/>
    </row>
    <row r="1382" spans="1:23">
      <c r="A1382" s="39">
        <v>43166</v>
      </c>
      <c r="B1382" s="42" t="s">
        <v>14</v>
      </c>
      <c r="C1382" s="42">
        <v>24</v>
      </c>
      <c r="D1382" s="42">
        <v>90</v>
      </c>
      <c r="E1382" s="42">
        <v>223.81</v>
      </c>
      <c r="F1382" s="42">
        <v>38.479999999999997</v>
      </c>
      <c r="G1382" s="42">
        <v>456.86900000000003</v>
      </c>
      <c r="H1382" s="42">
        <v>456.86900000000003</v>
      </c>
      <c r="I1382" s="42">
        <v>0.54580022179824583</v>
      </c>
      <c r="J1382" s="42">
        <v>111.604</v>
      </c>
      <c r="K1382" s="42">
        <v>111.604</v>
      </c>
      <c r="L1382" s="42">
        <v>0.25082073299796975</v>
      </c>
      <c r="M1382" s="42">
        <v>0.111</v>
      </c>
      <c r="N1382" s="42">
        <v>0.111</v>
      </c>
      <c r="O1382" s="42">
        <v>0.34854500437915148</v>
      </c>
      <c r="P1382" s="42">
        <v>345.26499999999999</v>
      </c>
      <c r="Q1382" s="42">
        <v>345.26499999999999</v>
      </c>
      <c r="R1382" s="42">
        <v>0.29497948880027669</v>
      </c>
      <c r="S1382" s="42">
        <v>997.89434100000005</v>
      </c>
      <c r="T1382" s="42">
        <v>75.569999999999993</v>
      </c>
      <c r="U1382" s="42">
        <v>613.73</v>
      </c>
      <c r="V1382" s="42">
        <v>0.8</v>
      </c>
      <c r="W1382" s="42"/>
    </row>
    <row r="1383" spans="1:23">
      <c r="A1383" s="39">
        <v>43167</v>
      </c>
      <c r="B1383" s="42" t="s">
        <v>14</v>
      </c>
      <c r="C1383" s="42">
        <v>24</v>
      </c>
      <c r="D1383" s="42">
        <v>90</v>
      </c>
      <c r="E1383" s="42">
        <v>231.33</v>
      </c>
      <c r="F1383" s="42">
        <v>37.619999999999997</v>
      </c>
      <c r="G1383" s="42">
        <v>463.33499999999998</v>
      </c>
      <c r="H1383" s="42">
        <v>463.33499999999998</v>
      </c>
      <c r="I1383" s="42">
        <v>0.54626355679824579</v>
      </c>
      <c r="J1383" s="42">
        <v>112.282</v>
      </c>
      <c r="K1383" s="42">
        <v>112.282</v>
      </c>
      <c r="L1383" s="42">
        <v>0.25093301499796977</v>
      </c>
      <c r="M1383" s="42">
        <v>0.111</v>
      </c>
      <c r="N1383" s="42">
        <v>0.11</v>
      </c>
      <c r="O1383" s="42">
        <v>0.34865600437915145</v>
      </c>
      <c r="P1383" s="42">
        <v>351.053</v>
      </c>
      <c r="Q1383" s="42">
        <v>351.053</v>
      </c>
      <c r="R1383" s="42">
        <v>0.29533054180027668</v>
      </c>
      <c r="S1383" s="42">
        <v>984.19158900000002</v>
      </c>
      <c r="T1383" s="42">
        <v>75.77</v>
      </c>
      <c r="U1383" s="42">
        <v>607.55999999999995</v>
      </c>
      <c r="V1383" s="42">
        <v>0.8</v>
      </c>
      <c r="W1383" s="42"/>
    </row>
    <row r="1384" spans="1:23">
      <c r="A1384" s="39">
        <v>43168</v>
      </c>
      <c r="B1384" s="42" t="s">
        <v>14</v>
      </c>
      <c r="C1384" s="42">
        <v>24</v>
      </c>
      <c r="D1384" s="42">
        <v>90</v>
      </c>
      <c r="E1384" s="42">
        <v>222.94</v>
      </c>
      <c r="F1384" s="42">
        <v>37.44</v>
      </c>
      <c r="G1384" s="42">
        <v>466.11599999999999</v>
      </c>
      <c r="H1384" s="42">
        <v>466.11599999999999</v>
      </c>
      <c r="I1384" s="42">
        <v>0.5467296727982458</v>
      </c>
      <c r="J1384" s="42">
        <v>115.613</v>
      </c>
      <c r="K1384" s="42">
        <v>115.613</v>
      </c>
      <c r="L1384" s="42">
        <v>0.25104862799796979</v>
      </c>
      <c r="M1384" s="42">
        <v>0.109</v>
      </c>
      <c r="N1384" s="42">
        <v>0.109</v>
      </c>
      <c r="O1384" s="42">
        <v>0.34876500437915148</v>
      </c>
      <c r="P1384" s="42">
        <v>350.50299999999999</v>
      </c>
      <c r="Q1384" s="42">
        <v>350.50299999999999</v>
      </c>
      <c r="R1384" s="42">
        <v>0.29568104480027668</v>
      </c>
      <c r="S1384" s="42">
        <v>939.51372300000003</v>
      </c>
      <c r="T1384" s="42">
        <v>75.2</v>
      </c>
      <c r="U1384" s="42">
        <v>593.84</v>
      </c>
      <c r="V1384" s="42">
        <v>0.8</v>
      </c>
      <c r="W1384" s="42"/>
    </row>
    <row r="1385" spans="1:23">
      <c r="A1385" s="39">
        <v>43169</v>
      </c>
      <c r="B1385" s="42" t="s">
        <v>14</v>
      </c>
      <c r="C1385" s="42">
        <v>24</v>
      </c>
      <c r="D1385" s="42">
        <v>90</v>
      </c>
      <c r="E1385" s="42">
        <v>221.05</v>
      </c>
      <c r="F1385" s="42">
        <v>42.03</v>
      </c>
      <c r="G1385" s="42">
        <v>448.20100000000002</v>
      </c>
      <c r="H1385" s="42">
        <v>448.20100000000002</v>
      </c>
      <c r="I1385" s="42">
        <v>0.54717787379824578</v>
      </c>
      <c r="J1385" s="42">
        <v>114.375</v>
      </c>
      <c r="K1385" s="42">
        <v>114.375</v>
      </c>
      <c r="L1385" s="42">
        <v>0.25116300299796979</v>
      </c>
      <c r="M1385" s="42">
        <v>0.109</v>
      </c>
      <c r="N1385" s="42">
        <v>0.109</v>
      </c>
      <c r="O1385" s="42">
        <v>0.3488740043791515</v>
      </c>
      <c r="P1385" s="42">
        <v>333.82600000000002</v>
      </c>
      <c r="Q1385" s="42">
        <v>333.82600000000002</v>
      </c>
      <c r="R1385" s="42">
        <v>0.29601487080027666</v>
      </c>
      <c r="S1385" s="42">
        <v>953.46010899999999</v>
      </c>
      <c r="T1385" s="42">
        <v>74.48</v>
      </c>
      <c r="U1385" s="42">
        <v>595.29999999999995</v>
      </c>
      <c r="V1385" s="42">
        <v>0.8</v>
      </c>
      <c r="W1385" s="42"/>
    </row>
    <row r="1386" spans="1:23">
      <c r="A1386" s="39">
        <v>43170</v>
      </c>
      <c r="B1386" s="42" t="s">
        <v>14</v>
      </c>
      <c r="C1386" s="42">
        <v>24</v>
      </c>
      <c r="D1386" s="42">
        <v>90</v>
      </c>
      <c r="E1386" s="42">
        <v>231.27</v>
      </c>
      <c r="F1386" s="42">
        <v>38.29</v>
      </c>
      <c r="G1386" s="42">
        <v>457.49900000000002</v>
      </c>
      <c r="H1386" s="42">
        <v>457.49900000000002</v>
      </c>
      <c r="I1386" s="42">
        <v>0.54763537279824581</v>
      </c>
      <c r="J1386" s="42">
        <v>117.741</v>
      </c>
      <c r="K1386" s="42">
        <v>117.741</v>
      </c>
      <c r="L1386" s="42">
        <v>0.25128074399796979</v>
      </c>
      <c r="M1386" s="42">
        <v>0.112</v>
      </c>
      <c r="N1386" s="42">
        <v>0.112</v>
      </c>
      <c r="O1386" s="42">
        <v>0.3489860043791515</v>
      </c>
      <c r="P1386" s="42">
        <v>339.75799999999998</v>
      </c>
      <c r="Q1386" s="42">
        <v>339.75799999999998</v>
      </c>
      <c r="R1386" s="42">
        <v>0.29635462880027669</v>
      </c>
      <c r="S1386" s="42">
        <v>947.18916899999999</v>
      </c>
      <c r="T1386" s="42">
        <v>74.260000000000005</v>
      </c>
      <c r="U1386" s="42">
        <v>610.45000000000005</v>
      </c>
      <c r="V1386" s="42">
        <v>0.8</v>
      </c>
      <c r="W1386" s="42"/>
    </row>
    <row r="1387" spans="1:23">
      <c r="A1387" s="39">
        <v>43171</v>
      </c>
      <c r="B1387" s="42" t="s">
        <v>14</v>
      </c>
      <c r="C1387" s="42">
        <v>24</v>
      </c>
      <c r="D1387" s="42">
        <v>90</v>
      </c>
      <c r="E1387" s="42">
        <v>228.87</v>
      </c>
      <c r="F1387" s="42">
        <v>38.89</v>
      </c>
      <c r="G1387" s="42">
        <v>467.07499999999999</v>
      </c>
      <c r="H1387" s="42">
        <v>467.07499999999999</v>
      </c>
      <c r="I1387" s="42">
        <v>0.5481024477982458</v>
      </c>
      <c r="J1387" s="42">
        <v>118.31699999999999</v>
      </c>
      <c r="K1387" s="42">
        <v>118.31699999999999</v>
      </c>
      <c r="L1387" s="42">
        <v>0.25139906099796977</v>
      </c>
      <c r="M1387" s="42">
        <v>0.11799999999999999</v>
      </c>
      <c r="N1387" s="42">
        <v>0.11799999999999999</v>
      </c>
      <c r="O1387" s="42">
        <v>0.34910400437915151</v>
      </c>
      <c r="P1387" s="42">
        <v>348.75799999999998</v>
      </c>
      <c r="Q1387" s="42">
        <v>348.75799999999998</v>
      </c>
      <c r="R1387" s="42">
        <v>0.29670338680027669</v>
      </c>
      <c r="S1387" s="42">
        <v>999.53514700000005</v>
      </c>
      <c r="T1387" s="42">
        <v>74.67</v>
      </c>
      <c r="U1387" s="42">
        <v>610.41</v>
      </c>
      <c r="V1387" s="42">
        <v>0.8</v>
      </c>
      <c r="W1387" s="42"/>
    </row>
    <row r="1388" spans="1:23">
      <c r="A1388" s="39">
        <v>43172</v>
      </c>
      <c r="B1388" s="42" t="s">
        <v>14</v>
      </c>
      <c r="C1388" s="42">
        <v>24</v>
      </c>
      <c r="D1388" s="42">
        <v>90</v>
      </c>
      <c r="E1388" s="42">
        <v>223.38</v>
      </c>
      <c r="F1388" s="42">
        <v>37.020000000000003</v>
      </c>
      <c r="G1388" s="42">
        <v>459.84100000000001</v>
      </c>
      <c r="H1388" s="42">
        <v>459.84100000000001</v>
      </c>
      <c r="I1388" s="42">
        <v>0.54856228879824576</v>
      </c>
      <c r="J1388" s="42">
        <v>116.20099999999999</v>
      </c>
      <c r="K1388" s="42">
        <v>116.20099999999999</v>
      </c>
      <c r="L1388" s="42">
        <v>0.25151526199796975</v>
      </c>
      <c r="M1388" s="42">
        <v>0.113</v>
      </c>
      <c r="N1388" s="42">
        <v>0.113</v>
      </c>
      <c r="O1388" s="42">
        <v>0.34921700437915149</v>
      </c>
      <c r="P1388" s="42">
        <v>343.64</v>
      </c>
      <c r="Q1388" s="42">
        <v>343.64</v>
      </c>
      <c r="R1388" s="42">
        <v>0.29704702680027667</v>
      </c>
      <c r="S1388" s="42">
        <v>976.03290800000002</v>
      </c>
      <c r="T1388" s="42">
        <v>74.73</v>
      </c>
      <c r="U1388" s="42">
        <v>587.1</v>
      </c>
      <c r="V1388" s="42">
        <v>0.8</v>
      </c>
      <c r="W1388" s="42"/>
    </row>
    <row r="1389" spans="1:23">
      <c r="A1389" s="39">
        <v>43173</v>
      </c>
      <c r="B1389" s="42" t="s">
        <v>14</v>
      </c>
      <c r="C1389" s="42">
        <v>24</v>
      </c>
      <c r="D1389" s="42">
        <v>90</v>
      </c>
      <c r="E1389" s="42">
        <v>227.79</v>
      </c>
      <c r="F1389" s="42">
        <v>39.880000000000003</v>
      </c>
      <c r="G1389" s="42">
        <v>575.43200000000002</v>
      </c>
      <c r="H1389" s="42">
        <v>575.43200000000002</v>
      </c>
      <c r="I1389" s="42">
        <v>0.54913772079824574</v>
      </c>
      <c r="J1389" s="42">
        <v>163.39400000000001</v>
      </c>
      <c r="K1389" s="42">
        <v>163.39400000000001</v>
      </c>
      <c r="L1389" s="42">
        <v>0.25167865599796974</v>
      </c>
      <c r="M1389" s="42">
        <v>0.155</v>
      </c>
      <c r="N1389" s="42">
        <v>0.155</v>
      </c>
      <c r="O1389" s="42">
        <v>0.3493720043791515</v>
      </c>
      <c r="P1389" s="42">
        <v>412.03800000000001</v>
      </c>
      <c r="Q1389" s="42">
        <v>412.03800000000001</v>
      </c>
      <c r="R1389" s="42">
        <v>0.29745906480027667</v>
      </c>
      <c r="S1389" s="42">
        <v>946.82179299999996</v>
      </c>
      <c r="T1389" s="42">
        <v>71.599999999999994</v>
      </c>
      <c r="U1389" s="42">
        <v>613.70000000000005</v>
      </c>
      <c r="V1389" s="42">
        <v>0.8</v>
      </c>
      <c r="W1389" s="42"/>
    </row>
    <row r="1390" spans="1:23">
      <c r="A1390" s="39">
        <v>43174</v>
      </c>
      <c r="B1390" s="42" t="s">
        <v>14</v>
      </c>
      <c r="C1390" s="42">
        <v>24</v>
      </c>
      <c r="D1390" s="42">
        <v>90</v>
      </c>
      <c r="E1390" s="42">
        <v>225.07</v>
      </c>
      <c r="F1390" s="42">
        <v>40.83</v>
      </c>
      <c r="G1390" s="42">
        <v>585.66300000000001</v>
      </c>
      <c r="H1390" s="42">
        <v>585.66300000000001</v>
      </c>
      <c r="I1390" s="42">
        <v>0.5497233837982457</v>
      </c>
      <c r="J1390" s="42">
        <v>164.33600000000001</v>
      </c>
      <c r="K1390" s="42">
        <v>164.33600000000001</v>
      </c>
      <c r="L1390" s="42">
        <v>0.25184299199796972</v>
      </c>
      <c r="M1390" s="42">
        <v>0.14299999999999999</v>
      </c>
      <c r="N1390" s="42">
        <v>0.14299999999999999</v>
      </c>
      <c r="O1390" s="42">
        <v>0.34951500437915151</v>
      </c>
      <c r="P1390" s="42">
        <v>421.327</v>
      </c>
      <c r="Q1390" s="42">
        <v>421.327</v>
      </c>
      <c r="R1390" s="42">
        <v>0.2978803918002767</v>
      </c>
      <c r="S1390" s="42">
        <v>870.83171100000004</v>
      </c>
      <c r="T1390" s="42">
        <v>71.94</v>
      </c>
      <c r="U1390" s="42">
        <v>611.64</v>
      </c>
      <c r="V1390" s="42">
        <v>0.8</v>
      </c>
      <c r="W1390" s="42"/>
    </row>
    <row r="1391" spans="1:23">
      <c r="A1391" s="39">
        <v>43175</v>
      </c>
      <c r="B1391" s="42" t="s">
        <v>14</v>
      </c>
      <c r="C1391" s="42">
        <v>24</v>
      </c>
      <c r="D1391" s="42">
        <v>90</v>
      </c>
      <c r="E1391" s="42">
        <v>228.1</v>
      </c>
      <c r="F1391" s="42">
        <v>40.33</v>
      </c>
      <c r="G1391" s="42">
        <v>574.03800000000001</v>
      </c>
      <c r="H1391" s="42">
        <v>574.03800000000001</v>
      </c>
      <c r="I1391" s="42">
        <v>0.5502974217982457</v>
      </c>
      <c r="J1391" s="42">
        <v>164.62200000000001</v>
      </c>
      <c r="K1391" s="42">
        <v>164.62200000000001</v>
      </c>
      <c r="L1391" s="42">
        <v>0.25200761399796973</v>
      </c>
      <c r="M1391" s="42">
        <v>0.156</v>
      </c>
      <c r="N1391" s="42">
        <v>0.156</v>
      </c>
      <c r="O1391" s="42">
        <v>0.3496710043791515</v>
      </c>
      <c r="P1391" s="42">
        <v>409.416</v>
      </c>
      <c r="Q1391" s="42">
        <v>409.416</v>
      </c>
      <c r="R1391" s="42">
        <v>0.2982898078002767</v>
      </c>
      <c r="S1391" s="42">
        <v>946.38626699999998</v>
      </c>
      <c r="T1391" s="42">
        <v>71.319999999999993</v>
      </c>
      <c r="U1391" s="42">
        <v>608.59</v>
      </c>
      <c r="V1391" s="42">
        <v>0.8</v>
      </c>
      <c r="W1391" s="42"/>
    </row>
    <row r="1392" spans="1:23">
      <c r="A1392" s="39">
        <v>43176</v>
      </c>
      <c r="B1392" s="42" t="s">
        <v>14</v>
      </c>
      <c r="C1392" s="42">
        <v>24</v>
      </c>
      <c r="D1392" s="42">
        <v>90</v>
      </c>
      <c r="E1392" s="42">
        <v>228.47</v>
      </c>
      <c r="F1392" s="42">
        <v>39.729999999999997</v>
      </c>
      <c r="G1392" s="42">
        <v>564.84799999999996</v>
      </c>
      <c r="H1392" s="42">
        <v>564.84799999999996</v>
      </c>
      <c r="I1392" s="42">
        <v>0.55086226979824571</v>
      </c>
      <c r="J1392" s="42">
        <v>165.42500000000001</v>
      </c>
      <c r="K1392" s="42">
        <v>165.42500000000001</v>
      </c>
      <c r="L1392" s="42">
        <v>0.25217303899796972</v>
      </c>
      <c r="M1392" s="42">
        <v>0.159</v>
      </c>
      <c r="N1392" s="42">
        <v>0.159</v>
      </c>
      <c r="O1392" s="42">
        <v>0.34983000437915152</v>
      </c>
      <c r="P1392" s="42">
        <v>399.423</v>
      </c>
      <c r="Q1392" s="42">
        <v>399.423</v>
      </c>
      <c r="R1392" s="42">
        <v>0.29868923080027671</v>
      </c>
      <c r="S1392" s="42">
        <v>964.08644400000003</v>
      </c>
      <c r="T1392" s="42">
        <v>70.709999999999994</v>
      </c>
      <c r="U1392" s="42">
        <v>597.42999999999995</v>
      </c>
      <c r="V1392" s="42">
        <v>0.8</v>
      </c>
      <c r="W1392" s="42"/>
    </row>
    <row r="1393" spans="1:23">
      <c r="A1393" s="39">
        <v>43177</v>
      </c>
      <c r="B1393" s="42" t="s">
        <v>14</v>
      </c>
      <c r="C1393" s="42">
        <v>24</v>
      </c>
      <c r="D1393" s="42">
        <v>90</v>
      </c>
      <c r="E1393" s="42">
        <v>221.68</v>
      </c>
      <c r="F1393" s="42">
        <v>39.32</v>
      </c>
      <c r="G1393" s="42">
        <v>565.07500000000005</v>
      </c>
      <c r="H1393" s="42">
        <v>565.07500000000005</v>
      </c>
      <c r="I1393" s="42">
        <v>0.55142734479824573</v>
      </c>
      <c r="J1393" s="42">
        <v>164.63900000000001</v>
      </c>
      <c r="K1393" s="42">
        <v>164.63900000000001</v>
      </c>
      <c r="L1393" s="42">
        <v>0.25233767799796974</v>
      </c>
      <c r="M1393" s="42">
        <v>0.156</v>
      </c>
      <c r="N1393" s="42">
        <v>0.155</v>
      </c>
      <c r="O1393" s="42">
        <v>0.34998600437915151</v>
      </c>
      <c r="P1393" s="42">
        <v>400.43599999999998</v>
      </c>
      <c r="Q1393" s="42">
        <v>400.43599999999998</v>
      </c>
      <c r="R1393" s="42">
        <v>0.29908966680027671</v>
      </c>
      <c r="S1393" s="42">
        <v>944.51496899999995</v>
      </c>
      <c r="T1393" s="42">
        <v>70.86</v>
      </c>
      <c r="U1393" s="42">
        <v>586.5</v>
      </c>
      <c r="V1393" s="42">
        <v>0.8</v>
      </c>
      <c r="W1393" s="42"/>
    </row>
    <row r="1394" spans="1:23">
      <c r="A1394" s="39">
        <v>43178</v>
      </c>
      <c r="B1394" s="42" t="s">
        <v>14</v>
      </c>
      <c r="C1394" s="42">
        <v>24</v>
      </c>
      <c r="D1394" s="42">
        <v>90</v>
      </c>
      <c r="E1394" s="42">
        <v>229.83</v>
      </c>
      <c r="F1394" s="42">
        <v>38.33</v>
      </c>
      <c r="G1394" s="42">
        <v>566.93299999999999</v>
      </c>
      <c r="H1394" s="42">
        <v>566.93299999999999</v>
      </c>
      <c r="I1394" s="42">
        <v>0.55199427779824572</v>
      </c>
      <c r="J1394" s="42">
        <v>164.96</v>
      </c>
      <c r="K1394" s="42">
        <v>164.96</v>
      </c>
      <c r="L1394" s="42">
        <v>0.25250263799796974</v>
      </c>
      <c r="M1394" s="42">
        <v>0.17699999999999999</v>
      </c>
      <c r="N1394" s="42">
        <v>0.17699999999999999</v>
      </c>
      <c r="O1394" s="42">
        <v>0.35016300437915149</v>
      </c>
      <c r="P1394" s="42">
        <v>401.97300000000001</v>
      </c>
      <c r="Q1394" s="42">
        <v>401.97300000000001</v>
      </c>
      <c r="R1394" s="42">
        <v>0.29949163980027671</v>
      </c>
      <c r="S1394" s="42">
        <v>1070.6049949999999</v>
      </c>
      <c r="T1394" s="42">
        <v>70.900000000000006</v>
      </c>
      <c r="U1394" s="42">
        <v>575.65</v>
      </c>
      <c r="V1394" s="42">
        <v>0.8</v>
      </c>
      <c r="W1394" s="42"/>
    </row>
    <row r="1395" spans="1:23">
      <c r="A1395" s="39">
        <v>43179</v>
      </c>
      <c r="B1395" s="42" t="s">
        <v>14</v>
      </c>
      <c r="C1395" s="42">
        <v>24</v>
      </c>
      <c r="D1395" s="42">
        <v>90</v>
      </c>
      <c r="E1395" s="42">
        <v>222.59</v>
      </c>
      <c r="F1395" s="42">
        <v>39.21</v>
      </c>
      <c r="G1395" s="42">
        <v>562.08900000000006</v>
      </c>
      <c r="H1395" s="42">
        <v>562.08900000000006</v>
      </c>
      <c r="I1395" s="42">
        <v>0.55255636679824571</v>
      </c>
      <c r="J1395" s="42">
        <v>162.29</v>
      </c>
      <c r="K1395" s="42">
        <v>162.29</v>
      </c>
      <c r="L1395" s="42">
        <v>0.25266492799796975</v>
      </c>
      <c r="M1395" s="42">
        <v>0.16600000000000001</v>
      </c>
      <c r="N1395" s="42">
        <v>0.16600000000000001</v>
      </c>
      <c r="O1395" s="42">
        <v>0.35032900437915149</v>
      </c>
      <c r="P1395" s="42">
        <v>399.79899999999998</v>
      </c>
      <c r="Q1395" s="42">
        <v>399.79899999999998</v>
      </c>
      <c r="R1395" s="42">
        <v>0.29989143880027669</v>
      </c>
      <c r="S1395" s="42">
        <v>1021.603303</v>
      </c>
      <c r="T1395" s="42">
        <v>71.13</v>
      </c>
      <c r="U1395" s="42">
        <v>577.6</v>
      </c>
      <c r="V1395" s="42">
        <v>0.8</v>
      </c>
      <c r="W1395" s="42"/>
    </row>
    <row r="1396" spans="1:23">
      <c r="A1396" s="39">
        <v>43180</v>
      </c>
      <c r="B1396" s="42" t="s">
        <v>14</v>
      </c>
      <c r="C1396" s="42">
        <v>24</v>
      </c>
      <c r="D1396" s="42">
        <v>90</v>
      </c>
      <c r="E1396" s="42">
        <v>226.97</v>
      </c>
      <c r="F1396" s="42">
        <v>34.4</v>
      </c>
      <c r="G1396" s="42">
        <v>577.43700000000001</v>
      </c>
      <c r="H1396" s="42">
        <v>577.43700000000001</v>
      </c>
      <c r="I1396" s="42">
        <v>0.55313380379824573</v>
      </c>
      <c r="J1396" s="42">
        <v>162.48500000000001</v>
      </c>
      <c r="K1396" s="42">
        <v>162.48500000000001</v>
      </c>
      <c r="L1396" s="42">
        <v>0.25282741299796974</v>
      </c>
      <c r="M1396" s="42">
        <v>0.16600000000000001</v>
      </c>
      <c r="N1396" s="42">
        <v>0.16600000000000001</v>
      </c>
      <c r="O1396" s="42">
        <v>0.35049500437915149</v>
      </c>
      <c r="P1396" s="42">
        <v>414.952</v>
      </c>
      <c r="Q1396" s="42">
        <v>414.952</v>
      </c>
      <c r="R1396" s="42">
        <v>0.30030639080027671</v>
      </c>
      <c r="S1396" s="42">
        <v>1020.795766</v>
      </c>
      <c r="T1396" s="42">
        <v>71.86</v>
      </c>
      <c r="U1396" s="42">
        <v>498.93</v>
      </c>
      <c r="V1396" s="42">
        <v>0.8</v>
      </c>
      <c r="W1396" s="42"/>
    </row>
    <row r="1397" spans="1:23">
      <c r="A1397" s="39">
        <v>43181</v>
      </c>
      <c r="B1397" s="42" t="s">
        <v>14</v>
      </c>
      <c r="C1397" s="42">
        <v>24</v>
      </c>
      <c r="D1397" s="42">
        <v>90</v>
      </c>
      <c r="E1397" s="42">
        <v>218.96</v>
      </c>
      <c r="F1397" s="42">
        <v>33.15</v>
      </c>
      <c r="G1397" s="42">
        <v>564.32600000000002</v>
      </c>
      <c r="H1397" s="42">
        <v>564.32600000000002</v>
      </c>
      <c r="I1397" s="42">
        <v>0.55369812979824573</v>
      </c>
      <c r="J1397" s="42">
        <v>160.61699999999999</v>
      </c>
      <c r="K1397" s="42">
        <v>160.61699999999999</v>
      </c>
      <c r="L1397" s="42">
        <v>0.25298802999796971</v>
      </c>
      <c r="M1397" s="42">
        <v>0.16</v>
      </c>
      <c r="N1397" s="42">
        <v>0.16</v>
      </c>
      <c r="O1397" s="42">
        <v>0.35065500437915148</v>
      </c>
      <c r="P1397" s="42">
        <v>403.709</v>
      </c>
      <c r="Q1397" s="42">
        <v>403.709</v>
      </c>
      <c r="R1397" s="42">
        <v>0.30071009980027669</v>
      </c>
      <c r="S1397" s="42">
        <v>997.93919700000004</v>
      </c>
      <c r="T1397" s="42">
        <v>71.540000000000006</v>
      </c>
      <c r="U1397" s="42">
        <v>486.39</v>
      </c>
      <c r="V1397" s="42">
        <v>0.8</v>
      </c>
      <c r="W1397" s="42"/>
    </row>
    <row r="1398" spans="1:23">
      <c r="A1398" s="39">
        <v>43182</v>
      </c>
      <c r="B1398" s="42" t="s">
        <v>14</v>
      </c>
      <c r="C1398" s="42">
        <v>24</v>
      </c>
      <c r="D1398" s="42">
        <v>90</v>
      </c>
      <c r="E1398" s="42">
        <v>221.2</v>
      </c>
      <c r="F1398" s="42">
        <v>34.15</v>
      </c>
      <c r="G1398" s="42">
        <v>555.80799999999999</v>
      </c>
      <c r="H1398" s="42">
        <v>555.80799999999999</v>
      </c>
      <c r="I1398" s="42">
        <v>0.55425393779824572</v>
      </c>
      <c r="J1398" s="42">
        <v>158.65199999999999</v>
      </c>
      <c r="K1398" s="42">
        <v>158.65199999999999</v>
      </c>
      <c r="L1398" s="42">
        <v>0.25314668199796969</v>
      </c>
      <c r="M1398" s="42">
        <v>0.161</v>
      </c>
      <c r="N1398" s="42">
        <v>0.161</v>
      </c>
      <c r="O1398" s="42">
        <v>0.3508160043791515</v>
      </c>
      <c r="P1398" s="42">
        <v>397.15600000000001</v>
      </c>
      <c r="Q1398" s="42">
        <v>397.15600000000001</v>
      </c>
      <c r="R1398" s="42">
        <v>0.3011072558002767</v>
      </c>
      <c r="S1398" s="42">
        <v>1016.722134</v>
      </c>
      <c r="T1398" s="42">
        <v>71.459999999999994</v>
      </c>
      <c r="U1398" s="42">
        <v>518.41999999999996</v>
      </c>
      <c r="V1398" s="42">
        <v>0.8</v>
      </c>
      <c r="W1398" s="42"/>
    </row>
    <row r="1399" spans="1:23">
      <c r="A1399" s="39">
        <v>43183</v>
      </c>
      <c r="B1399" s="42" t="s">
        <v>14</v>
      </c>
      <c r="C1399" s="42">
        <v>24</v>
      </c>
      <c r="D1399" s="42">
        <v>90</v>
      </c>
      <c r="E1399" s="42">
        <v>219.67</v>
      </c>
      <c r="F1399" s="42">
        <v>33.92</v>
      </c>
      <c r="G1399" s="42">
        <v>545.12</v>
      </c>
      <c r="H1399" s="42">
        <v>545.12</v>
      </c>
      <c r="I1399" s="42">
        <v>0.55479905779824568</v>
      </c>
      <c r="J1399" s="42">
        <v>155.17400000000001</v>
      </c>
      <c r="K1399" s="42">
        <v>155.17400000000001</v>
      </c>
      <c r="L1399" s="42">
        <v>0.25330185599796967</v>
      </c>
      <c r="M1399" s="42">
        <v>0.16400000000000001</v>
      </c>
      <c r="N1399" s="42">
        <v>0.16400000000000001</v>
      </c>
      <c r="O1399" s="42">
        <v>0.3509800043791515</v>
      </c>
      <c r="P1399" s="42">
        <v>389.94600000000003</v>
      </c>
      <c r="Q1399" s="42">
        <v>389.94600000000003</v>
      </c>
      <c r="R1399" s="42">
        <v>0.30149720180027667</v>
      </c>
      <c r="S1399" s="42">
        <v>1059.3656149999999</v>
      </c>
      <c r="T1399" s="42">
        <v>71.53</v>
      </c>
      <c r="U1399" s="42">
        <v>510.63</v>
      </c>
      <c r="V1399" s="42">
        <v>0.8</v>
      </c>
      <c r="W1399" s="42"/>
    </row>
    <row r="1400" spans="1:23">
      <c r="A1400" s="39">
        <v>43184</v>
      </c>
      <c r="B1400" s="42" t="s">
        <v>14</v>
      </c>
      <c r="C1400" s="42">
        <v>24</v>
      </c>
      <c r="D1400" s="42">
        <v>90</v>
      </c>
      <c r="E1400" s="42">
        <v>219.78</v>
      </c>
      <c r="F1400" s="42">
        <v>34.880000000000003</v>
      </c>
      <c r="G1400" s="42">
        <v>550.10799999999995</v>
      </c>
      <c r="H1400" s="42">
        <v>550.10799999999995</v>
      </c>
      <c r="I1400" s="42">
        <v>0.55534916579824567</v>
      </c>
      <c r="J1400" s="42">
        <v>157.70599999999999</v>
      </c>
      <c r="K1400" s="42">
        <v>157.70599999999999</v>
      </c>
      <c r="L1400" s="42">
        <v>0.25345956199796965</v>
      </c>
      <c r="M1400" s="42">
        <v>0.16400000000000001</v>
      </c>
      <c r="N1400" s="42">
        <v>0.16400000000000001</v>
      </c>
      <c r="O1400" s="42">
        <v>0.3511440043791515</v>
      </c>
      <c r="P1400" s="42">
        <v>392.40199999999999</v>
      </c>
      <c r="Q1400" s="42">
        <v>392.40199999999999</v>
      </c>
      <c r="R1400" s="42">
        <v>0.30188960380027668</v>
      </c>
      <c r="S1400" s="42">
        <v>1037.2528629999999</v>
      </c>
      <c r="T1400" s="42">
        <v>71.33</v>
      </c>
      <c r="U1400" s="42">
        <v>520.69000000000005</v>
      </c>
      <c r="V1400" s="42">
        <v>0.8</v>
      </c>
      <c r="W1400" s="42"/>
    </row>
    <row r="1401" spans="1:23">
      <c r="A1401" s="39">
        <v>43185</v>
      </c>
      <c r="B1401" s="42" t="s">
        <v>14</v>
      </c>
      <c r="C1401" s="42">
        <v>24</v>
      </c>
      <c r="D1401" s="42">
        <v>90</v>
      </c>
      <c r="E1401" s="42"/>
      <c r="F1401" s="42"/>
      <c r="G1401" s="42">
        <v>209.37</v>
      </c>
      <c r="H1401" s="42">
        <v>209.37</v>
      </c>
      <c r="I1401" s="42">
        <v>0.55555853579824566</v>
      </c>
      <c r="J1401" s="42">
        <v>141.58600000000001</v>
      </c>
      <c r="K1401" s="42">
        <v>141.58600000000001</v>
      </c>
      <c r="L1401" s="42">
        <v>0.25360114799796968</v>
      </c>
      <c r="M1401" s="42">
        <v>0.114</v>
      </c>
      <c r="N1401" s="42">
        <v>0.114</v>
      </c>
      <c r="O1401" s="42">
        <v>0.3512580043791515</v>
      </c>
      <c r="P1401" s="42">
        <v>67.784000000000006</v>
      </c>
      <c r="Q1401" s="42">
        <v>67.784000000000006</v>
      </c>
      <c r="R1401" s="42">
        <v>0.3019573878002767</v>
      </c>
      <c r="S1401" s="42">
        <v>808.46270100000004</v>
      </c>
      <c r="T1401" s="42">
        <v>32.380000000000003</v>
      </c>
      <c r="U1401" s="42"/>
      <c r="V1401" s="42">
        <v>0.8</v>
      </c>
      <c r="W1401" s="42"/>
    </row>
    <row r="1402" spans="1:23">
      <c r="A1402" s="39">
        <v>43186</v>
      </c>
      <c r="B1402" s="42" t="s">
        <v>14</v>
      </c>
      <c r="C1402" s="42">
        <v>24</v>
      </c>
      <c r="D1402" s="42">
        <v>90</v>
      </c>
      <c r="E1402" s="42"/>
      <c r="F1402" s="42"/>
      <c r="G1402" s="42">
        <v>211.88399999999999</v>
      </c>
      <c r="H1402" s="42">
        <v>211.88399999999999</v>
      </c>
      <c r="I1402" s="42">
        <v>0.55577041979824571</v>
      </c>
      <c r="J1402" s="42">
        <v>143.74700000000001</v>
      </c>
      <c r="K1402" s="42">
        <v>143.74700000000001</v>
      </c>
      <c r="L1402" s="42">
        <v>0.25374489499796971</v>
      </c>
      <c r="M1402" s="42">
        <v>0.114</v>
      </c>
      <c r="N1402" s="42">
        <v>0.114</v>
      </c>
      <c r="O1402" s="42">
        <v>0.3513720043791515</v>
      </c>
      <c r="P1402" s="42">
        <v>68.137</v>
      </c>
      <c r="Q1402" s="42">
        <v>68.137</v>
      </c>
      <c r="R1402" s="42">
        <v>0.30202552480027672</v>
      </c>
      <c r="S1402" s="42">
        <v>792.71915200000001</v>
      </c>
      <c r="T1402" s="42">
        <v>32.159999999999997</v>
      </c>
      <c r="U1402" s="42"/>
      <c r="V1402" s="42">
        <v>0.8</v>
      </c>
      <c r="W1402" s="42"/>
    </row>
    <row r="1403" spans="1:23">
      <c r="A1403" s="39">
        <v>43187</v>
      </c>
      <c r="B1403" s="42" t="s">
        <v>14</v>
      </c>
      <c r="C1403" s="42">
        <v>24</v>
      </c>
      <c r="D1403" s="42">
        <v>90</v>
      </c>
      <c r="E1403" s="42"/>
      <c r="F1403" s="42"/>
      <c r="G1403" s="42">
        <v>211.654</v>
      </c>
      <c r="H1403" s="42">
        <v>211.654</v>
      </c>
      <c r="I1403" s="42">
        <v>0.55598207379824571</v>
      </c>
      <c r="J1403" s="42">
        <v>143.126</v>
      </c>
      <c r="K1403" s="42">
        <v>143.126</v>
      </c>
      <c r="L1403" s="42">
        <v>0.2538880209979697</v>
      </c>
      <c r="M1403" s="42">
        <v>0.125</v>
      </c>
      <c r="N1403" s="42">
        <v>0.125</v>
      </c>
      <c r="O1403" s="42">
        <v>0.35149700437915149</v>
      </c>
      <c r="P1403" s="42">
        <v>68.528000000000006</v>
      </c>
      <c r="Q1403" s="42">
        <v>68.528000000000006</v>
      </c>
      <c r="R1403" s="42">
        <v>0.30209405280027674</v>
      </c>
      <c r="S1403" s="42">
        <v>874.96331899999996</v>
      </c>
      <c r="T1403" s="42">
        <v>32.380000000000003</v>
      </c>
      <c r="U1403" s="42"/>
      <c r="V1403" s="42">
        <v>0.8</v>
      </c>
      <c r="W1403" s="42"/>
    </row>
    <row r="1404" spans="1:23">
      <c r="A1404" s="39">
        <v>43188</v>
      </c>
      <c r="B1404" s="42" t="s">
        <v>14</v>
      </c>
      <c r="C1404" s="42">
        <v>24</v>
      </c>
      <c r="D1404" s="42">
        <v>90</v>
      </c>
      <c r="E1404" s="42">
        <v>220.61</v>
      </c>
      <c r="F1404" s="42">
        <v>36.28</v>
      </c>
      <c r="G1404" s="42">
        <v>340.57</v>
      </c>
      <c r="H1404" s="42">
        <v>340.57</v>
      </c>
      <c r="I1404" s="42">
        <v>0.5563226437982457</v>
      </c>
      <c r="J1404" s="42">
        <v>139.72399999999999</v>
      </c>
      <c r="K1404" s="42">
        <v>139.72399999999999</v>
      </c>
      <c r="L1404" s="42">
        <v>0.25402774499796971</v>
      </c>
      <c r="M1404" s="42">
        <v>0.128</v>
      </c>
      <c r="N1404" s="42">
        <v>0.128</v>
      </c>
      <c r="O1404" s="42">
        <v>0.35162500437915151</v>
      </c>
      <c r="P1404" s="42">
        <v>200.846</v>
      </c>
      <c r="Q1404" s="42">
        <v>200.846</v>
      </c>
      <c r="R1404" s="42">
        <v>0.30229489880027671</v>
      </c>
      <c r="S1404" s="42">
        <v>919.01892299999997</v>
      </c>
      <c r="T1404" s="42">
        <v>58.97</v>
      </c>
      <c r="U1404" s="42">
        <v>533.80999999999995</v>
      </c>
      <c r="V1404" s="42">
        <v>0.8</v>
      </c>
      <c r="W1404" s="42"/>
    </row>
    <row r="1405" spans="1:23">
      <c r="A1405" s="39">
        <v>43189</v>
      </c>
      <c r="B1405" s="42" t="s">
        <v>14</v>
      </c>
      <c r="C1405" s="42">
        <v>24</v>
      </c>
      <c r="D1405" s="42">
        <v>90</v>
      </c>
      <c r="E1405" s="42">
        <v>219.05</v>
      </c>
      <c r="F1405" s="42">
        <v>38.020000000000003</v>
      </c>
      <c r="G1405" s="42">
        <v>337.56900000000002</v>
      </c>
      <c r="H1405" s="42">
        <v>337.56900000000002</v>
      </c>
      <c r="I1405" s="42">
        <v>0.55666021279824573</v>
      </c>
      <c r="J1405" s="42">
        <v>139.33199999999999</v>
      </c>
      <c r="K1405" s="42">
        <v>139.33199999999999</v>
      </c>
      <c r="L1405" s="42">
        <v>0.2541670769979697</v>
      </c>
      <c r="M1405" s="42">
        <v>0.108</v>
      </c>
      <c r="N1405" s="42">
        <v>0.108</v>
      </c>
      <c r="O1405" s="42">
        <v>0.3517330043791515</v>
      </c>
      <c r="P1405" s="42">
        <v>198.23699999999999</v>
      </c>
      <c r="Q1405" s="42">
        <v>198.23699999999999</v>
      </c>
      <c r="R1405" s="42">
        <v>0.3024931358002767</v>
      </c>
      <c r="S1405" s="42">
        <v>776.820831</v>
      </c>
      <c r="T1405" s="42">
        <v>58.72</v>
      </c>
      <c r="U1405" s="42">
        <v>565.41999999999996</v>
      </c>
      <c r="V1405" s="42">
        <v>0.8</v>
      </c>
      <c r="W1405" s="42"/>
    </row>
    <row r="1406" spans="1:23">
      <c r="A1406" s="39">
        <v>43190</v>
      </c>
      <c r="B1406" s="42" t="s">
        <v>14</v>
      </c>
      <c r="C1406" s="42">
        <v>24</v>
      </c>
      <c r="D1406" s="42">
        <v>90</v>
      </c>
      <c r="E1406" s="42">
        <v>222.45</v>
      </c>
      <c r="F1406" s="42">
        <v>40.56</v>
      </c>
      <c r="G1406" s="42">
        <v>339.16300000000001</v>
      </c>
      <c r="H1406" s="42">
        <v>339.16300000000001</v>
      </c>
      <c r="I1406" s="42">
        <v>0.55699937579824577</v>
      </c>
      <c r="J1406" s="42">
        <v>140.12799999999999</v>
      </c>
      <c r="K1406" s="42">
        <v>140.12799999999999</v>
      </c>
      <c r="L1406" s="42">
        <v>0.25430720499796972</v>
      </c>
      <c r="M1406" s="42">
        <v>0.115</v>
      </c>
      <c r="N1406" s="42">
        <v>0.115</v>
      </c>
      <c r="O1406" s="42">
        <v>0.35184800437915148</v>
      </c>
      <c r="P1406" s="42">
        <v>199.035</v>
      </c>
      <c r="Q1406" s="42">
        <v>199.035</v>
      </c>
      <c r="R1406" s="42">
        <v>0.30269217080027672</v>
      </c>
      <c r="S1406" s="42">
        <v>823.16168100000004</v>
      </c>
      <c r="T1406" s="42">
        <v>58.68</v>
      </c>
      <c r="U1406" s="42">
        <v>606.24</v>
      </c>
      <c r="V1406" s="42">
        <v>0.8</v>
      </c>
      <c r="W1406" s="42"/>
    </row>
    <row r="1407" spans="1:23">
      <c r="A1407" s="39">
        <v>43191</v>
      </c>
      <c r="B1407" s="42" t="s">
        <v>14</v>
      </c>
      <c r="C1407" s="42">
        <v>24</v>
      </c>
      <c r="D1407" s="42">
        <v>90</v>
      </c>
      <c r="E1407" s="42">
        <v>223.71</v>
      </c>
      <c r="F1407" s="42">
        <v>41.21</v>
      </c>
      <c r="G1407" s="42">
        <v>330.35500000000002</v>
      </c>
      <c r="H1407" s="42">
        <v>330.35500000000002</v>
      </c>
      <c r="I1407" s="42">
        <v>0.55732973079824577</v>
      </c>
      <c r="J1407" s="42">
        <v>137.9</v>
      </c>
      <c r="K1407" s="42">
        <v>137.9</v>
      </c>
      <c r="L1407" s="42">
        <v>0.25444510499796974</v>
      </c>
      <c r="M1407" s="42">
        <v>0.121</v>
      </c>
      <c r="N1407" s="42">
        <v>0.121</v>
      </c>
      <c r="O1407" s="42">
        <v>0.35196900437915146</v>
      </c>
      <c r="P1407" s="42">
        <v>192.45500000000001</v>
      </c>
      <c r="Q1407" s="42">
        <v>192.45500000000001</v>
      </c>
      <c r="R1407" s="42">
        <v>0.3028846258002767</v>
      </c>
      <c r="S1407" s="42">
        <v>880.88469899999996</v>
      </c>
      <c r="T1407" s="42">
        <v>58.26</v>
      </c>
      <c r="U1407" s="42">
        <v>589.58000000000004</v>
      </c>
      <c r="V1407" s="42">
        <v>0.8</v>
      </c>
      <c r="W1407" s="42"/>
    </row>
    <row r="1408" spans="1:23">
      <c r="A1408" s="39">
        <v>43192</v>
      </c>
      <c r="B1408" s="42" t="s">
        <v>14</v>
      </c>
      <c r="C1408" s="42">
        <v>24</v>
      </c>
      <c r="D1408" s="42">
        <v>90</v>
      </c>
      <c r="E1408" s="42">
        <v>224.71</v>
      </c>
      <c r="F1408" s="42">
        <v>36.049999999999997</v>
      </c>
      <c r="G1408" s="42">
        <v>333.125</v>
      </c>
      <c r="H1408" s="42">
        <v>333.125</v>
      </c>
      <c r="I1408" s="42">
        <v>0.55766285579824582</v>
      </c>
      <c r="J1408" s="42">
        <v>136.142</v>
      </c>
      <c r="K1408" s="42">
        <v>136.142</v>
      </c>
      <c r="L1408" s="42">
        <v>0.25458124699796975</v>
      </c>
      <c r="M1408" s="42">
        <v>0.11899999999999999</v>
      </c>
      <c r="N1408" s="42">
        <v>0.11899999999999999</v>
      </c>
      <c r="O1408" s="42">
        <v>0.35208800437915144</v>
      </c>
      <c r="P1408" s="42">
        <v>196.983</v>
      </c>
      <c r="Q1408" s="42">
        <v>196.983</v>
      </c>
      <c r="R1408" s="42">
        <v>0.30308160880027668</v>
      </c>
      <c r="S1408" s="42">
        <v>875.12303299999996</v>
      </c>
      <c r="T1408" s="42">
        <v>59.13</v>
      </c>
      <c r="U1408" s="42">
        <v>522.29999999999995</v>
      </c>
      <c r="V1408" s="42">
        <v>0.8</v>
      </c>
      <c r="W1408" s="42"/>
    </row>
    <row r="1409" spans="1:23">
      <c r="A1409" s="39">
        <v>43193</v>
      </c>
      <c r="B1409" s="42" t="s">
        <v>14</v>
      </c>
      <c r="C1409" s="42">
        <v>24</v>
      </c>
      <c r="D1409" s="42">
        <v>90</v>
      </c>
      <c r="E1409" s="42">
        <v>227.3</v>
      </c>
      <c r="F1409" s="42">
        <v>37.71</v>
      </c>
      <c r="G1409" s="42">
        <v>322.88099999999997</v>
      </c>
      <c r="H1409" s="42">
        <v>322.88099999999997</v>
      </c>
      <c r="I1409" s="42">
        <v>0.55798573679824581</v>
      </c>
      <c r="J1409" s="42">
        <v>131.39400000000001</v>
      </c>
      <c r="K1409" s="42">
        <v>131.39400000000001</v>
      </c>
      <c r="L1409" s="42">
        <v>0.25471264099796975</v>
      </c>
      <c r="M1409" s="42">
        <v>0.112</v>
      </c>
      <c r="N1409" s="42">
        <v>0.112</v>
      </c>
      <c r="O1409" s="42">
        <v>0.35220000437915144</v>
      </c>
      <c r="P1409" s="42">
        <v>191.48699999999999</v>
      </c>
      <c r="Q1409" s="42">
        <v>191.48699999999999</v>
      </c>
      <c r="R1409" s="42">
        <v>0.30327309580027667</v>
      </c>
      <c r="S1409" s="42">
        <v>849.40712699999995</v>
      </c>
      <c r="T1409" s="42">
        <v>59.31</v>
      </c>
      <c r="U1409" s="42">
        <v>507.2</v>
      </c>
      <c r="V1409" s="42">
        <v>0.8</v>
      </c>
      <c r="W1409" s="42"/>
    </row>
    <row r="1410" spans="1:23">
      <c r="A1410" s="39">
        <v>43194</v>
      </c>
      <c r="B1410" s="42" t="s">
        <v>14</v>
      </c>
      <c r="C1410" s="42">
        <v>24</v>
      </c>
      <c r="D1410" s="42">
        <v>90</v>
      </c>
      <c r="E1410" s="42">
        <v>223.33</v>
      </c>
      <c r="F1410" s="42">
        <v>34.94</v>
      </c>
      <c r="G1410" s="42">
        <v>327.49</v>
      </c>
      <c r="H1410" s="42">
        <v>327.49</v>
      </c>
      <c r="I1410" s="42">
        <v>0.5583132267982458</v>
      </c>
      <c r="J1410" s="42">
        <v>135.08699999999999</v>
      </c>
      <c r="K1410" s="42">
        <v>135.08699999999999</v>
      </c>
      <c r="L1410" s="42">
        <v>0.25484772799796973</v>
      </c>
      <c r="M1410" s="42">
        <v>0.11700000000000001</v>
      </c>
      <c r="N1410" s="42">
        <v>0.11700000000000001</v>
      </c>
      <c r="O1410" s="42">
        <v>0.35231700437915142</v>
      </c>
      <c r="P1410" s="42">
        <v>192.40299999999999</v>
      </c>
      <c r="Q1410" s="42">
        <v>192.40299999999999</v>
      </c>
      <c r="R1410" s="42">
        <v>0.30346549880027668</v>
      </c>
      <c r="S1410" s="42">
        <v>865.76058399999999</v>
      </c>
      <c r="T1410" s="42">
        <v>58.75</v>
      </c>
      <c r="U1410" s="42">
        <v>518.66</v>
      </c>
      <c r="V1410" s="42">
        <v>0.8</v>
      </c>
      <c r="W1410" s="42"/>
    </row>
    <row r="1411" spans="1:23">
      <c r="A1411" s="39">
        <v>43195</v>
      </c>
      <c r="B1411" s="42" t="s">
        <v>14</v>
      </c>
      <c r="C1411" s="42">
        <v>24</v>
      </c>
      <c r="D1411" s="42">
        <v>90</v>
      </c>
      <c r="E1411" s="42">
        <v>223.24</v>
      </c>
      <c r="F1411" s="42">
        <v>36.18</v>
      </c>
      <c r="G1411" s="42">
        <v>298.73500000000001</v>
      </c>
      <c r="H1411" s="42">
        <v>298.73500000000001</v>
      </c>
      <c r="I1411" s="42">
        <v>0.55861196179824579</v>
      </c>
      <c r="J1411" s="42">
        <v>64.905000000000001</v>
      </c>
      <c r="K1411" s="42">
        <v>64.905000000000001</v>
      </c>
      <c r="L1411" s="42">
        <v>0.25491263299796973</v>
      </c>
      <c r="M1411" s="42">
        <v>5.8999999999999997E-2</v>
      </c>
      <c r="N1411" s="42">
        <v>5.8999999999999997E-2</v>
      </c>
      <c r="O1411" s="42">
        <v>0.3523760043791514</v>
      </c>
      <c r="P1411" s="42">
        <v>233.83</v>
      </c>
      <c r="Q1411" s="42">
        <v>233.83</v>
      </c>
      <c r="R1411" s="42">
        <v>0.30369932880027667</v>
      </c>
      <c r="S1411" s="42">
        <v>903.04290900000001</v>
      </c>
      <c r="T1411" s="42">
        <v>78.27</v>
      </c>
      <c r="U1411" s="42">
        <v>526.48</v>
      </c>
      <c r="V1411" s="42">
        <v>0.8</v>
      </c>
      <c r="W1411" s="42"/>
    </row>
    <row r="1412" spans="1:23">
      <c r="A1412" s="39">
        <v>43196</v>
      </c>
      <c r="B1412" s="42" t="s">
        <v>14</v>
      </c>
      <c r="C1412" s="42">
        <v>24</v>
      </c>
      <c r="D1412" s="42">
        <v>90</v>
      </c>
      <c r="E1412" s="42">
        <v>222.26</v>
      </c>
      <c r="F1412" s="42">
        <v>38.43</v>
      </c>
      <c r="G1412" s="42">
        <v>297.39800000000002</v>
      </c>
      <c r="H1412" s="42">
        <v>297.39800000000002</v>
      </c>
      <c r="I1412" s="42">
        <v>0.55890935979824574</v>
      </c>
      <c r="J1412" s="42">
        <v>64.778999999999996</v>
      </c>
      <c r="K1412" s="42">
        <v>64.778999999999996</v>
      </c>
      <c r="L1412" s="42">
        <v>0.25497741199796975</v>
      </c>
      <c r="M1412" s="42">
        <v>5.8999999999999997E-2</v>
      </c>
      <c r="N1412" s="42">
        <v>5.8999999999999997E-2</v>
      </c>
      <c r="O1412" s="42">
        <v>0.35243500437915137</v>
      </c>
      <c r="P1412" s="42">
        <v>232.619</v>
      </c>
      <c r="Q1412" s="42">
        <v>232.619</v>
      </c>
      <c r="R1412" s="42">
        <v>0.30393194780027666</v>
      </c>
      <c r="S1412" s="42">
        <v>906.42029100000002</v>
      </c>
      <c r="T1412" s="42">
        <v>78.22</v>
      </c>
      <c r="U1412" s="42">
        <v>575.86</v>
      </c>
      <c r="V1412" s="42">
        <v>0.8</v>
      </c>
      <c r="W1412" s="42"/>
    </row>
    <row r="1413" spans="1:23">
      <c r="A1413" s="39">
        <v>43197</v>
      </c>
      <c r="B1413" s="42" t="s">
        <v>14</v>
      </c>
      <c r="C1413" s="42">
        <v>24</v>
      </c>
      <c r="D1413" s="42">
        <v>90</v>
      </c>
      <c r="E1413" s="42">
        <v>231.32</v>
      </c>
      <c r="F1413" s="42">
        <v>40.61</v>
      </c>
      <c r="G1413" s="42">
        <v>298.29700000000003</v>
      </c>
      <c r="H1413" s="42">
        <v>298.29700000000003</v>
      </c>
      <c r="I1413" s="42">
        <v>0.55920765679824569</v>
      </c>
      <c r="J1413" s="42">
        <v>65.215999999999994</v>
      </c>
      <c r="K1413" s="42">
        <v>65.215999999999994</v>
      </c>
      <c r="L1413" s="42">
        <v>0.25504262799796973</v>
      </c>
      <c r="M1413" s="42">
        <v>0.06</v>
      </c>
      <c r="N1413" s="42">
        <v>0.06</v>
      </c>
      <c r="O1413" s="42">
        <v>0.35249500437915138</v>
      </c>
      <c r="P1413" s="42">
        <v>233.08099999999999</v>
      </c>
      <c r="Q1413" s="42">
        <v>233.08099999999999</v>
      </c>
      <c r="R1413" s="42">
        <v>0.30416502880027668</v>
      </c>
      <c r="S1413" s="42">
        <v>915.61886700000002</v>
      </c>
      <c r="T1413" s="42">
        <v>78.14</v>
      </c>
      <c r="U1413" s="42">
        <v>591.44000000000005</v>
      </c>
      <c r="V1413" s="42">
        <v>0.8</v>
      </c>
      <c r="W1413" s="42"/>
    </row>
    <row r="1414" spans="1:23">
      <c r="A1414" s="39">
        <v>43198</v>
      </c>
      <c r="B1414" s="42" t="s">
        <v>14</v>
      </c>
      <c r="C1414" s="42">
        <v>24</v>
      </c>
      <c r="D1414" s="42">
        <v>90</v>
      </c>
      <c r="E1414" s="42">
        <v>219.7</v>
      </c>
      <c r="F1414" s="42">
        <v>37.9</v>
      </c>
      <c r="G1414" s="42">
        <v>299.52300000000002</v>
      </c>
      <c r="H1414" s="42">
        <v>299.52300000000002</v>
      </c>
      <c r="I1414" s="42">
        <v>0.55950717979824571</v>
      </c>
      <c r="J1414" s="42">
        <v>65.320999999999998</v>
      </c>
      <c r="K1414" s="42">
        <v>65.320999999999998</v>
      </c>
      <c r="L1414" s="42">
        <v>0.25510794899796974</v>
      </c>
      <c r="M1414" s="42">
        <v>5.7000000000000002E-2</v>
      </c>
      <c r="N1414" s="42">
        <v>5.7000000000000002E-2</v>
      </c>
      <c r="O1414" s="42">
        <v>0.35255200437915135</v>
      </c>
      <c r="P1414" s="42">
        <v>234.202</v>
      </c>
      <c r="Q1414" s="42">
        <v>234.202</v>
      </c>
      <c r="R1414" s="42">
        <v>0.3043992308002767</v>
      </c>
      <c r="S1414" s="42">
        <v>868.23532999999998</v>
      </c>
      <c r="T1414" s="42">
        <v>78.19</v>
      </c>
      <c r="U1414" s="42">
        <v>542.95000000000005</v>
      </c>
      <c r="V1414" s="42">
        <v>0.8</v>
      </c>
      <c r="W1414" s="42"/>
    </row>
    <row r="1415" spans="1:23">
      <c r="A1415" s="39">
        <v>43199</v>
      </c>
      <c r="B1415" s="42" t="s">
        <v>14</v>
      </c>
      <c r="C1415" s="42">
        <v>24</v>
      </c>
      <c r="D1415" s="42">
        <v>90</v>
      </c>
      <c r="E1415" s="42">
        <v>221.54</v>
      </c>
      <c r="F1415" s="42">
        <v>35.49</v>
      </c>
      <c r="G1415" s="42">
        <v>275.661</v>
      </c>
      <c r="H1415" s="42">
        <v>275.661</v>
      </c>
      <c r="I1415" s="42">
        <v>0.5597828407982457</v>
      </c>
      <c r="J1415" s="42">
        <v>82.236000000000004</v>
      </c>
      <c r="K1415" s="42">
        <v>82.236000000000004</v>
      </c>
      <c r="L1415" s="42">
        <v>0.25519018499796975</v>
      </c>
      <c r="M1415" s="42">
        <v>7.3999999999999996E-2</v>
      </c>
      <c r="N1415" s="42">
        <v>7.3999999999999996E-2</v>
      </c>
      <c r="O1415" s="42">
        <v>0.35262600437915137</v>
      </c>
      <c r="P1415" s="42">
        <v>193.42500000000001</v>
      </c>
      <c r="Q1415" s="42">
        <v>193.42500000000001</v>
      </c>
      <c r="R1415" s="42">
        <v>0.30459265580027672</v>
      </c>
      <c r="S1415" s="42">
        <v>895.62965099999997</v>
      </c>
      <c r="T1415" s="42">
        <v>70.17</v>
      </c>
      <c r="U1415" s="42">
        <v>505.13</v>
      </c>
      <c r="V1415" s="42">
        <v>0.8</v>
      </c>
      <c r="W1415" s="42"/>
    </row>
    <row r="1416" spans="1:23">
      <c r="A1416" s="39">
        <v>43200</v>
      </c>
      <c r="B1416" s="42" t="s">
        <v>14</v>
      </c>
      <c r="C1416" s="42">
        <v>24</v>
      </c>
      <c r="D1416" s="42">
        <v>90</v>
      </c>
      <c r="E1416" s="42">
        <v>222.5</v>
      </c>
      <c r="F1416" s="42">
        <v>35.880000000000003</v>
      </c>
      <c r="G1416" s="42">
        <v>306.33800000000002</v>
      </c>
      <c r="H1416" s="42">
        <v>306.33800000000002</v>
      </c>
      <c r="I1416" s="42">
        <v>0.56008917879824571</v>
      </c>
      <c r="J1416" s="42">
        <v>69.534999999999997</v>
      </c>
      <c r="K1416" s="42">
        <v>69.534999999999997</v>
      </c>
      <c r="L1416" s="42">
        <v>0.25525971999796976</v>
      </c>
      <c r="M1416" s="42">
        <v>6.4000000000000001E-2</v>
      </c>
      <c r="N1416" s="42">
        <v>6.4000000000000001E-2</v>
      </c>
      <c r="O1416" s="42">
        <v>0.35269000437915138</v>
      </c>
      <c r="P1416" s="42">
        <v>236.803</v>
      </c>
      <c r="Q1416" s="42">
        <v>236.803</v>
      </c>
      <c r="R1416" s="42">
        <v>0.30482945880027673</v>
      </c>
      <c r="S1416" s="42">
        <v>922.70079799999996</v>
      </c>
      <c r="T1416" s="42">
        <v>77.3</v>
      </c>
      <c r="U1416" s="42">
        <v>518.02</v>
      </c>
      <c r="V1416" s="42">
        <v>0.8</v>
      </c>
      <c r="W1416" s="42"/>
    </row>
    <row r="1417" spans="1:23">
      <c r="A1417" s="39">
        <v>43201</v>
      </c>
      <c r="B1417" s="42" t="s">
        <v>14</v>
      </c>
      <c r="C1417" s="42">
        <v>24</v>
      </c>
      <c r="D1417" s="42">
        <v>90</v>
      </c>
      <c r="E1417" s="42">
        <v>222.13</v>
      </c>
      <c r="F1417" s="42">
        <v>36.19</v>
      </c>
      <c r="G1417" s="42">
        <v>262.19200000000001</v>
      </c>
      <c r="H1417" s="42">
        <v>262.19200000000001</v>
      </c>
      <c r="I1417" s="42">
        <v>0.56035137079824571</v>
      </c>
      <c r="J1417" s="42">
        <v>64.364000000000004</v>
      </c>
      <c r="K1417" s="42">
        <v>64.364000000000004</v>
      </c>
      <c r="L1417" s="42">
        <v>0.25532408399796974</v>
      </c>
      <c r="M1417" s="42">
        <v>5.8000000000000003E-2</v>
      </c>
      <c r="N1417" s="42">
        <v>5.8000000000000003E-2</v>
      </c>
      <c r="O1417" s="42">
        <v>0.35274800437915138</v>
      </c>
      <c r="P1417" s="42">
        <v>197.828</v>
      </c>
      <c r="Q1417" s="42">
        <v>197.828</v>
      </c>
      <c r="R1417" s="42">
        <v>0.30502728680027674</v>
      </c>
      <c r="S1417" s="42">
        <v>906.64035799999999</v>
      </c>
      <c r="T1417" s="42">
        <v>75.45</v>
      </c>
      <c r="U1417" s="42">
        <v>520.9</v>
      </c>
      <c r="V1417" s="42">
        <v>0.8</v>
      </c>
      <c r="W1417" s="42"/>
    </row>
    <row r="1418" spans="1:23">
      <c r="A1418" s="39">
        <v>43202</v>
      </c>
      <c r="B1418" s="42" t="s">
        <v>14</v>
      </c>
      <c r="C1418" s="42">
        <v>24</v>
      </c>
      <c r="D1418" s="42">
        <v>90</v>
      </c>
      <c r="E1418" s="42">
        <v>224.51</v>
      </c>
      <c r="F1418" s="42">
        <v>36.21</v>
      </c>
      <c r="G1418" s="42">
        <v>262.47899999999998</v>
      </c>
      <c r="H1418" s="42">
        <v>262.47899999999998</v>
      </c>
      <c r="I1418" s="42">
        <v>0.56061384979824569</v>
      </c>
      <c r="J1418" s="42">
        <v>64.525000000000006</v>
      </c>
      <c r="K1418" s="42">
        <v>64.525000000000006</v>
      </c>
      <c r="L1418" s="42">
        <v>0.25538860899796972</v>
      </c>
      <c r="M1418" s="42">
        <v>5.8000000000000003E-2</v>
      </c>
      <c r="N1418" s="42">
        <v>5.8000000000000003E-2</v>
      </c>
      <c r="O1418" s="42">
        <v>0.35280600437915138</v>
      </c>
      <c r="P1418" s="42">
        <v>197.95400000000001</v>
      </c>
      <c r="Q1418" s="42">
        <v>197.95400000000001</v>
      </c>
      <c r="R1418" s="42">
        <v>0.30522524080027674</v>
      </c>
      <c r="S1418" s="42">
        <v>903.12282100000004</v>
      </c>
      <c r="T1418" s="42">
        <v>75.42</v>
      </c>
      <c r="U1418" s="42">
        <v>526.96</v>
      </c>
      <c r="V1418" s="42">
        <v>0.8</v>
      </c>
      <c r="W1418" s="42"/>
    </row>
    <row r="1419" spans="1:23">
      <c r="A1419" s="39">
        <v>43203</v>
      </c>
      <c r="B1419" s="42" t="s">
        <v>14</v>
      </c>
      <c r="C1419" s="42">
        <v>24</v>
      </c>
      <c r="D1419" s="42">
        <v>90</v>
      </c>
      <c r="E1419" s="42">
        <v>224.81</v>
      </c>
      <c r="F1419" s="42">
        <v>36.5</v>
      </c>
      <c r="G1419" s="42">
        <v>262.63499999999999</v>
      </c>
      <c r="H1419" s="42">
        <v>262.63499999999999</v>
      </c>
      <c r="I1419" s="42">
        <v>0.5608764847982457</v>
      </c>
      <c r="J1419" s="42">
        <v>64.411000000000001</v>
      </c>
      <c r="K1419" s="42">
        <v>64.411000000000001</v>
      </c>
      <c r="L1419" s="42">
        <v>0.25545301999796971</v>
      </c>
      <c r="M1419" s="42">
        <v>0.06</v>
      </c>
      <c r="N1419" s="42">
        <v>0.06</v>
      </c>
      <c r="O1419" s="42">
        <v>0.35286600437915139</v>
      </c>
      <c r="P1419" s="42">
        <v>198.22399999999999</v>
      </c>
      <c r="Q1419" s="42">
        <v>198.22399999999999</v>
      </c>
      <c r="R1419" s="42">
        <v>0.30542346480027677</v>
      </c>
      <c r="S1419" s="42">
        <v>925.23016299999995</v>
      </c>
      <c r="T1419" s="42">
        <v>75.48</v>
      </c>
      <c r="U1419" s="42">
        <v>535.41</v>
      </c>
      <c r="V1419" s="42">
        <v>0.8</v>
      </c>
      <c r="W1419" s="42"/>
    </row>
    <row r="1420" spans="1:23">
      <c r="A1420" s="39">
        <v>43204</v>
      </c>
      <c r="B1420" s="42" t="s">
        <v>14</v>
      </c>
      <c r="C1420" s="42">
        <v>24</v>
      </c>
      <c r="D1420" s="42">
        <v>90</v>
      </c>
      <c r="E1420" s="42">
        <v>225.12</v>
      </c>
      <c r="F1420" s="42">
        <v>36.58</v>
      </c>
      <c r="G1420" s="42">
        <v>264.90300000000002</v>
      </c>
      <c r="H1420" s="42">
        <v>264.90300000000002</v>
      </c>
      <c r="I1420" s="42">
        <v>0.56114138779824574</v>
      </c>
      <c r="J1420" s="42">
        <v>64.180000000000007</v>
      </c>
      <c r="K1420" s="42">
        <v>64.180000000000007</v>
      </c>
      <c r="L1420" s="42">
        <v>0.25551719999796974</v>
      </c>
      <c r="M1420" s="42">
        <v>5.8000000000000003E-2</v>
      </c>
      <c r="N1420" s="42">
        <v>5.8000000000000003E-2</v>
      </c>
      <c r="O1420" s="42">
        <v>0.35292400437915139</v>
      </c>
      <c r="P1420" s="42">
        <v>200.72300000000001</v>
      </c>
      <c r="Q1420" s="42">
        <v>200.72300000000001</v>
      </c>
      <c r="R1420" s="42">
        <v>0.30562418780027678</v>
      </c>
      <c r="S1420" s="42">
        <v>906.68432499999994</v>
      </c>
      <c r="T1420" s="42">
        <v>75.77</v>
      </c>
      <c r="U1420" s="42">
        <v>536.33000000000004</v>
      </c>
      <c r="V1420" s="42">
        <v>0.8</v>
      </c>
      <c r="W1420" s="42"/>
    </row>
    <row r="1421" spans="1:23">
      <c r="A1421" s="39">
        <v>43205</v>
      </c>
      <c r="B1421" s="42" t="s">
        <v>14</v>
      </c>
      <c r="C1421" s="42">
        <v>24</v>
      </c>
      <c r="D1421" s="42">
        <v>90</v>
      </c>
      <c r="E1421" s="42">
        <v>223.73</v>
      </c>
      <c r="F1421" s="42">
        <v>37.090000000000003</v>
      </c>
      <c r="G1421" s="42">
        <v>361.036</v>
      </c>
      <c r="H1421" s="42">
        <v>361.036</v>
      </c>
      <c r="I1421" s="42">
        <v>0.56150242379824578</v>
      </c>
      <c r="J1421" s="42">
        <v>106.68899999999999</v>
      </c>
      <c r="K1421" s="42">
        <v>106.68899999999999</v>
      </c>
      <c r="L1421" s="42">
        <v>0.25562388899796973</v>
      </c>
      <c r="M1421" s="42">
        <v>0.09</v>
      </c>
      <c r="N1421" s="42">
        <v>0.09</v>
      </c>
      <c r="O1421" s="42">
        <v>0.35301400437915137</v>
      </c>
      <c r="P1421" s="42">
        <v>254.34700000000001</v>
      </c>
      <c r="Q1421" s="42">
        <v>254.34700000000001</v>
      </c>
      <c r="R1421" s="42">
        <v>0.30587853480027677</v>
      </c>
      <c r="S1421" s="42">
        <v>844.73563300000001</v>
      </c>
      <c r="T1421" s="42">
        <v>70.45</v>
      </c>
      <c r="U1421" s="42">
        <v>545.73</v>
      </c>
      <c r="V1421" s="42">
        <v>0.8</v>
      </c>
      <c r="W1421" s="42"/>
    </row>
    <row r="1422" spans="1:23">
      <c r="A1422" s="39">
        <v>43206</v>
      </c>
      <c r="B1422" s="42" t="s">
        <v>14</v>
      </c>
      <c r="C1422" s="42">
        <v>24</v>
      </c>
      <c r="D1422" s="42">
        <v>90</v>
      </c>
      <c r="E1422" s="42">
        <v>227.48</v>
      </c>
      <c r="F1422" s="42">
        <v>40.450000000000003</v>
      </c>
      <c r="G1422" s="42">
        <v>360.47699999999998</v>
      </c>
      <c r="H1422" s="42">
        <v>360.47699999999998</v>
      </c>
      <c r="I1422" s="42">
        <v>0.56186290079824575</v>
      </c>
      <c r="J1422" s="42">
        <v>107.075</v>
      </c>
      <c r="K1422" s="42">
        <v>107.075</v>
      </c>
      <c r="L1422" s="42">
        <v>0.25573096399796974</v>
      </c>
      <c r="M1422" s="42">
        <v>9.1999999999999998E-2</v>
      </c>
      <c r="N1422" s="42">
        <v>9.1999999999999998E-2</v>
      </c>
      <c r="O1422" s="42">
        <v>0.35310600437915135</v>
      </c>
      <c r="P1422" s="42">
        <v>253.40199999999999</v>
      </c>
      <c r="Q1422" s="42">
        <v>253.40199999999999</v>
      </c>
      <c r="R1422" s="42">
        <v>0.30613193680027678</v>
      </c>
      <c r="S1422" s="42">
        <v>855.78332899999998</v>
      </c>
      <c r="T1422" s="42">
        <v>70.3</v>
      </c>
      <c r="U1422" s="42">
        <v>605.5</v>
      </c>
      <c r="V1422" s="42">
        <v>0.8</v>
      </c>
      <c r="W1422" s="42"/>
    </row>
    <row r="1423" spans="1:23">
      <c r="A1423" s="39">
        <v>43207</v>
      </c>
      <c r="B1423" s="42" t="s">
        <v>14</v>
      </c>
      <c r="C1423" s="42">
        <v>24</v>
      </c>
      <c r="D1423" s="42">
        <v>90</v>
      </c>
      <c r="E1423" s="42">
        <v>227.65</v>
      </c>
      <c r="F1423" s="42">
        <v>40.01</v>
      </c>
      <c r="G1423" s="42">
        <v>355.38</v>
      </c>
      <c r="H1423" s="42">
        <v>355.38</v>
      </c>
      <c r="I1423" s="42">
        <v>0.56221828079824576</v>
      </c>
      <c r="J1423" s="42">
        <v>107.673</v>
      </c>
      <c r="K1423" s="42">
        <v>107.673</v>
      </c>
      <c r="L1423" s="42">
        <v>0.25583863699796972</v>
      </c>
      <c r="M1423" s="42">
        <v>8.5000000000000006E-2</v>
      </c>
      <c r="N1423" s="42">
        <v>8.5000000000000006E-2</v>
      </c>
      <c r="O1423" s="42">
        <v>0.35319100437915135</v>
      </c>
      <c r="P1423" s="42">
        <v>247.70699999999999</v>
      </c>
      <c r="Q1423" s="42">
        <v>247.70699999999999</v>
      </c>
      <c r="R1423" s="42">
        <v>0.30637964380027677</v>
      </c>
      <c r="S1423" s="42">
        <v>791.89769000000001</v>
      </c>
      <c r="T1423" s="42">
        <v>69.7</v>
      </c>
      <c r="U1423" s="42">
        <v>586.65</v>
      </c>
      <c r="V1423" s="42">
        <v>0.8</v>
      </c>
      <c r="W1423" s="42"/>
    </row>
    <row r="1424" spans="1:23">
      <c r="A1424" s="39">
        <v>43208</v>
      </c>
      <c r="B1424" s="42" t="s">
        <v>14</v>
      </c>
      <c r="C1424" s="42">
        <v>24</v>
      </c>
      <c r="D1424" s="42">
        <v>90</v>
      </c>
      <c r="E1424" s="42">
        <v>225.16</v>
      </c>
      <c r="F1424" s="42">
        <v>38.630000000000003</v>
      </c>
      <c r="G1424" s="42">
        <v>355.29300000000001</v>
      </c>
      <c r="H1424" s="42">
        <v>355.29300000000001</v>
      </c>
      <c r="I1424" s="42">
        <v>0.5625735737982458</v>
      </c>
      <c r="J1424" s="42">
        <v>108.274</v>
      </c>
      <c r="K1424" s="42">
        <v>108.274</v>
      </c>
      <c r="L1424" s="42">
        <v>0.25594691099796973</v>
      </c>
      <c r="M1424" s="42">
        <v>9.1999999999999998E-2</v>
      </c>
      <c r="N1424" s="42">
        <v>9.1999999999999998E-2</v>
      </c>
      <c r="O1424" s="42">
        <v>0.35328300437915133</v>
      </c>
      <c r="P1424" s="42">
        <v>247.01900000000001</v>
      </c>
      <c r="Q1424" s="42">
        <v>247.01900000000001</v>
      </c>
      <c r="R1424" s="42">
        <v>0.30662666280027678</v>
      </c>
      <c r="S1424" s="42">
        <v>847.48877800000002</v>
      </c>
      <c r="T1424" s="42">
        <v>69.52</v>
      </c>
      <c r="U1424" s="42">
        <v>572.83000000000004</v>
      </c>
      <c r="V1424" s="42">
        <v>0.8</v>
      </c>
      <c r="W1424" s="42"/>
    </row>
    <row r="1425" spans="1:23">
      <c r="A1425" s="39">
        <v>43209</v>
      </c>
      <c r="B1425" s="42" t="s">
        <v>14</v>
      </c>
      <c r="C1425" s="42">
        <v>24</v>
      </c>
      <c r="D1425" s="42">
        <v>90</v>
      </c>
      <c r="E1425" s="42">
        <v>224.34</v>
      </c>
      <c r="F1425" s="42">
        <v>38.75</v>
      </c>
      <c r="G1425" s="42">
        <v>357.62099999999998</v>
      </c>
      <c r="H1425" s="42">
        <v>357.62099999999998</v>
      </c>
      <c r="I1425" s="42">
        <v>0.56293119479824583</v>
      </c>
      <c r="J1425" s="42">
        <v>109.66500000000001</v>
      </c>
      <c r="K1425" s="42">
        <v>109.66500000000001</v>
      </c>
      <c r="L1425" s="42">
        <v>0.25605657599796972</v>
      </c>
      <c r="M1425" s="42">
        <v>8.7999999999999995E-2</v>
      </c>
      <c r="N1425" s="42">
        <v>8.7999999999999995E-2</v>
      </c>
      <c r="O1425" s="42">
        <v>0.35337100437915131</v>
      </c>
      <c r="P1425" s="42">
        <v>247.95599999999999</v>
      </c>
      <c r="Q1425" s="42">
        <v>247.95599999999999</v>
      </c>
      <c r="R1425" s="42">
        <v>0.30687461880027678</v>
      </c>
      <c r="S1425" s="42">
        <v>802.389094</v>
      </c>
      <c r="T1425" s="42">
        <v>69.34</v>
      </c>
      <c r="U1425" s="42">
        <v>565.66</v>
      </c>
      <c r="V1425" s="42">
        <v>0.8</v>
      </c>
      <c r="W1425" s="42"/>
    </row>
    <row r="1426" spans="1:23">
      <c r="A1426" s="39">
        <v>43210</v>
      </c>
      <c r="B1426" s="42" t="s">
        <v>14</v>
      </c>
      <c r="C1426" s="42">
        <v>24</v>
      </c>
      <c r="D1426" s="42">
        <v>90</v>
      </c>
      <c r="E1426" s="42">
        <v>222.62</v>
      </c>
      <c r="F1426" s="42">
        <v>36.159999999999997</v>
      </c>
      <c r="G1426" s="42">
        <v>354.89</v>
      </c>
      <c r="H1426" s="42">
        <v>354.89</v>
      </c>
      <c r="I1426" s="42">
        <v>0.56328608479824582</v>
      </c>
      <c r="J1426" s="42">
        <v>108.96299999999999</v>
      </c>
      <c r="K1426" s="42">
        <v>108.96299999999999</v>
      </c>
      <c r="L1426" s="42">
        <v>0.25616553899796973</v>
      </c>
      <c r="M1426" s="42">
        <v>8.6999999999999994E-2</v>
      </c>
      <c r="N1426" s="42">
        <v>8.6999999999999994E-2</v>
      </c>
      <c r="O1426" s="42">
        <v>0.35345800437915131</v>
      </c>
      <c r="P1426" s="42">
        <v>245.92699999999999</v>
      </c>
      <c r="Q1426" s="42">
        <v>245.92699999999999</v>
      </c>
      <c r="R1426" s="42">
        <v>0.30712054580027676</v>
      </c>
      <c r="S1426" s="42">
        <v>799.26213499999994</v>
      </c>
      <c r="T1426" s="42">
        <v>69.3</v>
      </c>
      <c r="U1426" s="42">
        <v>519.88</v>
      </c>
      <c r="V1426" s="42">
        <v>0.8</v>
      </c>
      <c r="W1426" s="42"/>
    </row>
    <row r="1427" spans="1:23">
      <c r="A1427" s="39">
        <v>43211</v>
      </c>
      <c r="B1427" s="42" t="s">
        <v>14</v>
      </c>
      <c r="C1427" s="42">
        <v>24</v>
      </c>
      <c r="D1427" s="42">
        <v>90</v>
      </c>
      <c r="E1427" s="42">
        <v>220.95</v>
      </c>
      <c r="F1427" s="42">
        <v>34.29</v>
      </c>
      <c r="G1427" s="42">
        <v>357.738</v>
      </c>
      <c r="H1427" s="42">
        <v>357.738</v>
      </c>
      <c r="I1427" s="42">
        <v>0.56364382279824587</v>
      </c>
      <c r="J1427" s="42">
        <v>108.062</v>
      </c>
      <c r="K1427" s="42">
        <v>108.062</v>
      </c>
      <c r="L1427" s="42">
        <v>0.25627360099796975</v>
      </c>
      <c r="M1427" s="42">
        <v>8.7999999999999995E-2</v>
      </c>
      <c r="N1427" s="42">
        <v>8.7999999999999995E-2</v>
      </c>
      <c r="O1427" s="42">
        <v>0.35354600437915129</v>
      </c>
      <c r="P1427" s="42">
        <v>249.67599999999999</v>
      </c>
      <c r="Q1427" s="42">
        <v>249.67599999999999</v>
      </c>
      <c r="R1427" s="42">
        <v>0.30737022180027673</v>
      </c>
      <c r="S1427" s="42">
        <v>814.65269899999998</v>
      </c>
      <c r="T1427" s="42">
        <v>69.790000000000006</v>
      </c>
      <c r="U1427" s="42">
        <v>492.04</v>
      </c>
      <c r="V1427" s="42">
        <v>0.8</v>
      </c>
      <c r="W1427" s="42"/>
    </row>
    <row r="1428" spans="1:23">
      <c r="A1428" s="39">
        <v>43212</v>
      </c>
      <c r="B1428" s="42" t="s">
        <v>14</v>
      </c>
      <c r="C1428" s="42">
        <v>24</v>
      </c>
      <c r="D1428" s="42">
        <v>90</v>
      </c>
      <c r="E1428" s="42">
        <v>221.96</v>
      </c>
      <c r="F1428" s="42">
        <v>34.93</v>
      </c>
      <c r="G1428" s="42">
        <v>355.23700000000002</v>
      </c>
      <c r="H1428" s="42">
        <v>355.23700000000002</v>
      </c>
      <c r="I1428" s="42">
        <v>0.56399905979824583</v>
      </c>
      <c r="J1428" s="42">
        <v>107.667</v>
      </c>
      <c r="K1428" s="42">
        <v>107.667</v>
      </c>
      <c r="L1428" s="42">
        <v>0.25638126799796973</v>
      </c>
      <c r="M1428" s="42">
        <v>8.6999999999999994E-2</v>
      </c>
      <c r="N1428" s="42">
        <v>8.6999999999999994E-2</v>
      </c>
      <c r="O1428" s="42">
        <v>0.35363300437915129</v>
      </c>
      <c r="P1428" s="42">
        <v>247.57</v>
      </c>
      <c r="Q1428" s="42">
        <v>247.57</v>
      </c>
      <c r="R1428" s="42">
        <v>0.30761779180027671</v>
      </c>
      <c r="S1428" s="42">
        <v>809.42164300000002</v>
      </c>
      <c r="T1428" s="42">
        <v>69.69</v>
      </c>
      <c r="U1428" s="42">
        <v>504.07</v>
      </c>
      <c r="V1428" s="42">
        <v>0.8</v>
      </c>
      <c r="W1428" s="42"/>
    </row>
    <row r="1429" spans="1:23">
      <c r="A1429" s="39">
        <v>43213</v>
      </c>
      <c r="B1429" s="42" t="s">
        <v>14</v>
      </c>
      <c r="C1429" s="42">
        <v>24</v>
      </c>
      <c r="D1429" s="42">
        <v>90</v>
      </c>
      <c r="E1429" s="42">
        <v>220.04</v>
      </c>
      <c r="F1429" s="42">
        <v>35.39</v>
      </c>
      <c r="G1429" s="42">
        <v>358.697</v>
      </c>
      <c r="H1429" s="42">
        <v>358.697</v>
      </c>
      <c r="I1429" s="42">
        <v>0.56435775679824585</v>
      </c>
      <c r="J1429" s="42">
        <v>109.45</v>
      </c>
      <c r="K1429" s="42">
        <v>109.45</v>
      </c>
      <c r="L1429" s="42">
        <v>0.25649071799796974</v>
      </c>
      <c r="M1429" s="42">
        <v>8.8999999999999996E-2</v>
      </c>
      <c r="N1429" s="42">
        <v>8.8999999999999996E-2</v>
      </c>
      <c r="O1429" s="42">
        <v>0.3537220043791513</v>
      </c>
      <c r="P1429" s="42">
        <v>249.24700000000001</v>
      </c>
      <c r="Q1429" s="42">
        <v>249.24700000000001</v>
      </c>
      <c r="R1429" s="42">
        <v>0.30786703880027672</v>
      </c>
      <c r="S1429" s="42">
        <v>815.92507999999998</v>
      </c>
      <c r="T1429" s="42">
        <v>69.489999999999995</v>
      </c>
      <c r="U1429" s="42">
        <v>509.61</v>
      </c>
      <c r="V1429" s="42">
        <v>0.8</v>
      </c>
      <c r="W1429" s="42"/>
    </row>
    <row r="1430" spans="1:23">
      <c r="A1430" s="39">
        <v>43214</v>
      </c>
      <c r="B1430" s="42" t="s">
        <v>14</v>
      </c>
      <c r="C1430" s="42">
        <v>24</v>
      </c>
      <c r="D1430" s="42">
        <v>90</v>
      </c>
      <c r="E1430" s="42">
        <v>221.56</v>
      </c>
      <c r="F1430" s="42">
        <v>35.68</v>
      </c>
      <c r="G1430" s="42">
        <v>355.95499999999998</v>
      </c>
      <c r="H1430" s="42">
        <v>355.95499999999998</v>
      </c>
      <c r="I1430" s="42">
        <v>0.56471371179824581</v>
      </c>
      <c r="J1430" s="42">
        <v>107.85899999999999</v>
      </c>
      <c r="K1430" s="42">
        <v>107.85899999999999</v>
      </c>
      <c r="L1430" s="42">
        <v>0.25659857699796973</v>
      </c>
      <c r="M1430" s="42">
        <v>9.2999999999999999E-2</v>
      </c>
      <c r="N1430" s="42">
        <v>9.2999999999999999E-2</v>
      </c>
      <c r="O1430" s="42">
        <v>0.35381500437915131</v>
      </c>
      <c r="P1430" s="42">
        <v>248.096</v>
      </c>
      <c r="Q1430" s="42">
        <v>248.096</v>
      </c>
      <c r="R1430" s="42">
        <v>0.30811513480027669</v>
      </c>
      <c r="S1430" s="42">
        <v>859.35341500000004</v>
      </c>
      <c r="T1430" s="42">
        <v>69.7</v>
      </c>
      <c r="U1430" s="42">
        <v>512.69000000000005</v>
      </c>
      <c r="V1430" s="42">
        <v>0.8</v>
      </c>
      <c r="W1430" s="42"/>
    </row>
    <row r="1431" spans="1:23">
      <c r="A1431" s="39">
        <v>43215</v>
      </c>
      <c r="B1431" s="42" t="s">
        <v>14</v>
      </c>
      <c r="C1431" s="42">
        <v>24</v>
      </c>
      <c r="D1431" s="42">
        <v>90</v>
      </c>
      <c r="E1431" s="42">
        <v>220.88</v>
      </c>
      <c r="F1431" s="42">
        <v>35.43</v>
      </c>
      <c r="G1431" s="42">
        <v>306.447</v>
      </c>
      <c r="H1431" s="42">
        <v>306.447</v>
      </c>
      <c r="I1431" s="42">
        <v>0.56502015879824585</v>
      </c>
      <c r="J1431" s="42">
        <v>58.902999999999999</v>
      </c>
      <c r="K1431" s="42">
        <v>58.902999999999999</v>
      </c>
      <c r="L1431" s="42">
        <v>0.25665747999796973</v>
      </c>
      <c r="M1431" s="42">
        <v>5.2999999999999999E-2</v>
      </c>
      <c r="N1431" s="42">
        <v>5.2999999999999999E-2</v>
      </c>
      <c r="O1431" s="42">
        <v>0.35386800437915134</v>
      </c>
      <c r="P1431" s="42">
        <v>247.54400000000001</v>
      </c>
      <c r="Q1431" s="42">
        <v>247.54400000000001</v>
      </c>
      <c r="R1431" s="42">
        <v>0.30836267880027668</v>
      </c>
      <c r="S1431" s="42">
        <v>897.52644199999997</v>
      </c>
      <c r="T1431" s="42">
        <v>80.78</v>
      </c>
      <c r="U1431" s="42">
        <v>518.95000000000005</v>
      </c>
      <c r="V1431" s="42">
        <v>0.8</v>
      </c>
      <c r="W1431" s="42"/>
    </row>
    <row r="1432" spans="1:23">
      <c r="A1432" s="39">
        <v>43216</v>
      </c>
      <c r="B1432" s="42" t="s">
        <v>14</v>
      </c>
      <c r="C1432" s="42">
        <v>24</v>
      </c>
      <c r="D1432" s="42">
        <v>90</v>
      </c>
      <c r="E1432" s="42">
        <v>222.17</v>
      </c>
      <c r="F1432" s="42">
        <v>36.07</v>
      </c>
      <c r="G1432" s="42">
        <v>299.35000000000002</v>
      </c>
      <c r="H1432" s="42">
        <v>299.35000000000002</v>
      </c>
      <c r="I1432" s="42">
        <v>0.56531950879824588</v>
      </c>
      <c r="J1432" s="42">
        <v>57.884</v>
      </c>
      <c r="K1432" s="42">
        <v>57.884</v>
      </c>
      <c r="L1432" s="42">
        <v>0.25671536399796974</v>
      </c>
      <c r="M1432" s="42">
        <v>0.05</v>
      </c>
      <c r="N1432" s="42">
        <v>0.05</v>
      </c>
      <c r="O1432" s="42">
        <v>0.35391800437915133</v>
      </c>
      <c r="P1432" s="42">
        <v>241.46600000000001</v>
      </c>
      <c r="Q1432" s="42">
        <v>241.46600000000001</v>
      </c>
      <c r="R1432" s="42">
        <v>0.3086041448002767</v>
      </c>
      <c r="S1432" s="42">
        <v>863.52014399999996</v>
      </c>
      <c r="T1432" s="42">
        <v>80.66</v>
      </c>
      <c r="U1432" s="42">
        <v>524.77</v>
      </c>
      <c r="V1432" s="42">
        <v>0.8</v>
      </c>
      <c r="W1432" s="42"/>
    </row>
    <row r="1433" spans="1:23">
      <c r="A1433" s="39">
        <v>43217</v>
      </c>
      <c r="B1433" s="42" t="s">
        <v>14</v>
      </c>
      <c r="C1433" s="42">
        <v>24</v>
      </c>
      <c r="D1433" s="42">
        <v>90</v>
      </c>
      <c r="E1433" s="42">
        <v>223</v>
      </c>
      <c r="F1433" s="42">
        <v>36.5</v>
      </c>
      <c r="G1433" s="42">
        <v>330.00400000000002</v>
      </c>
      <c r="H1433" s="42">
        <v>330.00400000000002</v>
      </c>
      <c r="I1433" s="42">
        <v>0.56564951279824593</v>
      </c>
      <c r="J1433" s="42">
        <v>90.296000000000006</v>
      </c>
      <c r="K1433" s="42">
        <v>90.296000000000006</v>
      </c>
      <c r="L1433" s="42">
        <v>0.25680565999796973</v>
      </c>
      <c r="M1433" s="42">
        <v>7.6999999999999999E-2</v>
      </c>
      <c r="N1433" s="42">
        <v>7.6999999999999999E-2</v>
      </c>
      <c r="O1433" s="42">
        <v>0.35399500437915132</v>
      </c>
      <c r="P1433" s="42">
        <v>239.708</v>
      </c>
      <c r="Q1433" s="42">
        <v>239.708</v>
      </c>
      <c r="R1433" s="42">
        <v>0.30884385280027671</v>
      </c>
      <c r="S1433" s="42">
        <v>848.93018500000005</v>
      </c>
      <c r="T1433" s="42">
        <v>72.64</v>
      </c>
      <c r="U1433" s="42">
        <v>538.27</v>
      </c>
      <c r="V1433" s="42">
        <v>0.8</v>
      </c>
      <c r="W1433" s="42"/>
    </row>
    <row r="1434" spans="1:23">
      <c r="A1434" s="39">
        <v>43218</v>
      </c>
      <c r="B1434" s="42" t="s">
        <v>14</v>
      </c>
      <c r="C1434" s="42">
        <v>24</v>
      </c>
      <c r="D1434" s="42">
        <v>90</v>
      </c>
      <c r="E1434" s="42">
        <v>220.79</v>
      </c>
      <c r="F1434" s="42">
        <v>36.92</v>
      </c>
      <c r="G1434" s="42">
        <v>322.53399999999999</v>
      </c>
      <c r="H1434" s="42">
        <v>322.53399999999999</v>
      </c>
      <c r="I1434" s="42">
        <v>0.56597204679824598</v>
      </c>
      <c r="J1434" s="42">
        <v>75.08</v>
      </c>
      <c r="K1434" s="42">
        <v>75.08</v>
      </c>
      <c r="L1434" s="42">
        <v>0.25688073999796973</v>
      </c>
      <c r="M1434" s="42">
        <v>6.2E-2</v>
      </c>
      <c r="N1434" s="42">
        <v>6.2E-2</v>
      </c>
      <c r="O1434" s="42">
        <v>0.35405700437915133</v>
      </c>
      <c r="P1434" s="42">
        <v>247.45400000000001</v>
      </c>
      <c r="Q1434" s="42">
        <v>247.45400000000001</v>
      </c>
      <c r="R1434" s="42">
        <v>0.30909130680027669</v>
      </c>
      <c r="S1434" s="42">
        <v>826.95791199999996</v>
      </c>
      <c r="T1434" s="42">
        <v>76.72</v>
      </c>
      <c r="U1434" s="42">
        <v>540.80999999999995</v>
      </c>
      <c r="V1434" s="42">
        <v>0.8</v>
      </c>
      <c r="W1434" s="42"/>
    </row>
    <row r="1435" spans="1:23">
      <c r="A1435" s="39">
        <v>43219</v>
      </c>
      <c r="B1435" s="42" t="s">
        <v>14</v>
      </c>
      <c r="C1435" s="42">
        <v>24</v>
      </c>
      <c r="D1435" s="42">
        <v>90</v>
      </c>
      <c r="E1435" s="42">
        <v>225.56</v>
      </c>
      <c r="F1435" s="42">
        <v>41.09</v>
      </c>
      <c r="G1435" s="42">
        <v>322.24099999999999</v>
      </c>
      <c r="H1435" s="42">
        <v>322.24099999999999</v>
      </c>
      <c r="I1435" s="42">
        <v>0.56629428779824598</v>
      </c>
      <c r="J1435" s="42">
        <v>76.081000000000003</v>
      </c>
      <c r="K1435" s="42">
        <v>76.081000000000003</v>
      </c>
      <c r="L1435" s="42">
        <v>0.25695682099796974</v>
      </c>
      <c r="M1435" s="42">
        <v>6.0999999999999999E-2</v>
      </c>
      <c r="N1435" s="42">
        <v>6.0999999999999999E-2</v>
      </c>
      <c r="O1435" s="42">
        <v>0.35411800437915131</v>
      </c>
      <c r="P1435" s="42">
        <v>246.16</v>
      </c>
      <c r="Q1435" s="42">
        <v>246.16</v>
      </c>
      <c r="R1435" s="42">
        <v>0.30933746680027668</v>
      </c>
      <c r="S1435" s="42">
        <v>802.73655699999995</v>
      </c>
      <c r="T1435" s="42">
        <v>76.39</v>
      </c>
      <c r="U1435" s="42">
        <v>609.72</v>
      </c>
      <c r="V1435" s="42">
        <v>0.8</v>
      </c>
      <c r="W1435" s="42"/>
    </row>
    <row r="1436" spans="1:23">
      <c r="A1436" s="39">
        <v>43220</v>
      </c>
      <c r="B1436" s="42" t="s">
        <v>14</v>
      </c>
      <c r="C1436" s="42">
        <v>24</v>
      </c>
      <c r="D1436" s="42">
        <v>90</v>
      </c>
      <c r="E1436" s="42">
        <v>223.93</v>
      </c>
      <c r="F1436" s="42">
        <v>40.67</v>
      </c>
      <c r="G1436" s="42">
        <v>313.51499999999999</v>
      </c>
      <c r="H1436" s="42">
        <v>313.51499999999999</v>
      </c>
      <c r="I1436" s="42">
        <v>0.56660780279824596</v>
      </c>
      <c r="J1436" s="42">
        <v>76.272999999999996</v>
      </c>
      <c r="K1436" s="42">
        <v>76.272999999999996</v>
      </c>
      <c r="L1436" s="42">
        <v>0.25703309399796975</v>
      </c>
      <c r="M1436" s="42">
        <v>6.0999999999999999E-2</v>
      </c>
      <c r="N1436" s="42">
        <v>6.0999999999999999E-2</v>
      </c>
      <c r="O1436" s="42">
        <v>0.35417900437915129</v>
      </c>
      <c r="P1436" s="42">
        <v>237.24199999999999</v>
      </c>
      <c r="Q1436" s="42">
        <v>237.24199999999999</v>
      </c>
      <c r="R1436" s="42">
        <v>0.30957470880027671</v>
      </c>
      <c r="S1436" s="42">
        <v>805.71106399999996</v>
      </c>
      <c r="T1436" s="42">
        <v>75.67</v>
      </c>
      <c r="U1436" s="42">
        <v>576.91</v>
      </c>
      <c r="V1436" s="42">
        <v>0.8</v>
      </c>
      <c r="W1436" s="42"/>
    </row>
    <row r="1437" spans="1:23">
      <c r="A1437" s="39">
        <v>43221</v>
      </c>
      <c r="B1437" s="42" t="s">
        <v>14</v>
      </c>
      <c r="C1437" s="42">
        <v>24</v>
      </c>
      <c r="D1437" s="42">
        <v>90</v>
      </c>
      <c r="E1437" s="42">
        <v>225.15</v>
      </c>
      <c r="F1437" s="42">
        <v>37.89</v>
      </c>
      <c r="G1437" s="42">
        <v>318.11399999999998</v>
      </c>
      <c r="H1437" s="42">
        <v>318.11399999999998</v>
      </c>
      <c r="I1437" s="42">
        <v>0.566925916798246</v>
      </c>
      <c r="J1437" s="42">
        <v>76.441000000000003</v>
      </c>
      <c r="K1437" s="42">
        <v>76.441000000000003</v>
      </c>
      <c r="L1437" s="42">
        <v>0.25710953499796974</v>
      </c>
      <c r="M1437" s="42">
        <v>6.2E-2</v>
      </c>
      <c r="N1437" s="42">
        <v>6.2E-2</v>
      </c>
      <c r="O1437" s="42">
        <v>0.35424100437915129</v>
      </c>
      <c r="P1437" s="42">
        <v>241.673</v>
      </c>
      <c r="Q1437" s="42">
        <v>241.673</v>
      </c>
      <c r="R1437" s="42">
        <v>0.30981638180027671</v>
      </c>
      <c r="S1437" s="42">
        <v>813.22850300000005</v>
      </c>
      <c r="T1437" s="42">
        <v>75.97</v>
      </c>
      <c r="U1437" s="42">
        <v>547.5</v>
      </c>
      <c r="V1437" s="42">
        <v>0.8</v>
      </c>
      <c r="W1437" s="42"/>
    </row>
    <row r="1438" spans="1:23">
      <c r="A1438" s="39">
        <v>43222</v>
      </c>
      <c r="B1438" s="42" t="s">
        <v>14</v>
      </c>
      <c r="C1438" s="42">
        <v>24</v>
      </c>
      <c r="D1438" s="42">
        <v>90</v>
      </c>
      <c r="E1438" s="42">
        <v>220.5</v>
      </c>
      <c r="F1438" s="42">
        <v>36.04</v>
      </c>
      <c r="G1438" s="42">
        <v>297.06</v>
      </c>
      <c r="H1438" s="42">
        <v>297.06</v>
      </c>
      <c r="I1438" s="42">
        <v>0.56722297679824596</v>
      </c>
      <c r="J1438" s="42">
        <v>88.927000000000007</v>
      </c>
      <c r="K1438" s="42">
        <v>88.927000000000007</v>
      </c>
      <c r="L1438" s="42">
        <v>0.25719846199796975</v>
      </c>
      <c r="M1438" s="42">
        <v>7.2999999999999995E-2</v>
      </c>
      <c r="N1438" s="42">
        <v>7.2999999999999995E-2</v>
      </c>
      <c r="O1438" s="42">
        <v>0.35431400437915128</v>
      </c>
      <c r="P1438" s="42">
        <v>208.13300000000001</v>
      </c>
      <c r="Q1438" s="42">
        <v>208.13300000000001</v>
      </c>
      <c r="R1438" s="42">
        <v>0.31002451480027671</v>
      </c>
      <c r="S1438" s="42">
        <v>817.59195699999998</v>
      </c>
      <c r="T1438" s="42">
        <v>70.06</v>
      </c>
      <c r="U1438" s="42">
        <v>518.1</v>
      </c>
      <c r="V1438" s="42">
        <v>0.8</v>
      </c>
      <c r="W1438" s="42"/>
    </row>
    <row r="1439" spans="1:23">
      <c r="A1439" s="39">
        <v>43223</v>
      </c>
      <c r="B1439" s="42" t="s">
        <v>14</v>
      </c>
      <c r="C1439" s="42">
        <v>24</v>
      </c>
      <c r="D1439" s="42">
        <v>90</v>
      </c>
      <c r="E1439" s="42">
        <v>220.39</v>
      </c>
      <c r="F1439" s="42">
        <v>34.64</v>
      </c>
      <c r="G1439" s="42">
        <v>328.59100000000001</v>
      </c>
      <c r="H1439" s="42">
        <v>328.59100000000001</v>
      </c>
      <c r="I1439" s="42">
        <v>0.567551567798246</v>
      </c>
      <c r="J1439" s="42">
        <v>87.980999999999995</v>
      </c>
      <c r="K1439" s="42">
        <v>87.980999999999995</v>
      </c>
      <c r="L1439" s="42">
        <v>0.25728644299796977</v>
      </c>
      <c r="M1439" s="42">
        <v>7.3999999999999996E-2</v>
      </c>
      <c r="N1439" s="42">
        <v>7.3999999999999996E-2</v>
      </c>
      <c r="O1439" s="42">
        <v>0.3543880043791513</v>
      </c>
      <c r="P1439" s="42">
        <v>240.61</v>
      </c>
      <c r="Q1439" s="42">
        <v>240.61</v>
      </c>
      <c r="R1439" s="42">
        <v>0.31026512480027668</v>
      </c>
      <c r="S1439" s="42">
        <v>842.556916</v>
      </c>
      <c r="T1439" s="42">
        <v>73.22</v>
      </c>
      <c r="U1439" s="42">
        <v>491.19</v>
      </c>
      <c r="V1439" s="42">
        <v>0.8</v>
      </c>
      <c r="W1439" s="42"/>
    </row>
    <row r="1440" spans="1:23">
      <c r="A1440" s="39">
        <v>43224</v>
      </c>
      <c r="B1440" s="42" t="s">
        <v>14</v>
      </c>
      <c r="C1440" s="42">
        <v>24</v>
      </c>
      <c r="D1440" s="42">
        <v>90</v>
      </c>
      <c r="E1440" s="42">
        <v>227.59</v>
      </c>
      <c r="F1440" s="42">
        <v>37.11</v>
      </c>
      <c r="G1440" s="42">
        <v>323.92099999999999</v>
      </c>
      <c r="H1440" s="42">
        <v>323.92099999999999</v>
      </c>
      <c r="I1440" s="42">
        <v>0.56787548879824601</v>
      </c>
      <c r="J1440" s="42">
        <v>86.924999999999997</v>
      </c>
      <c r="K1440" s="42">
        <v>86.924999999999997</v>
      </c>
      <c r="L1440" s="42">
        <v>0.25737336799796978</v>
      </c>
      <c r="M1440" s="42">
        <v>7.0999999999999994E-2</v>
      </c>
      <c r="N1440" s="42">
        <v>7.0999999999999994E-2</v>
      </c>
      <c r="O1440" s="42">
        <v>0.35445900437915129</v>
      </c>
      <c r="P1440" s="42">
        <v>236.99600000000001</v>
      </c>
      <c r="Q1440" s="42">
        <v>236.99600000000001</v>
      </c>
      <c r="R1440" s="42">
        <v>0.31050212080027667</v>
      </c>
      <c r="S1440" s="42">
        <v>818.75179800000001</v>
      </c>
      <c r="T1440" s="42">
        <v>73.16</v>
      </c>
      <c r="U1440" s="42">
        <v>501.49</v>
      </c>
      <c r="V1440" s="42">
        <v>0.8</v>
      </c>
      <c r="W1440" s="42"/>
    </row>
    <row r="1441" spans="1:23">
      <c r="A1441" s="39">
        <v>43225</v>
      </c>
      <c r="B1441" s="42" t="s">
        <v>14</v>
      </c>
      <c r="C1441" s="42">
        <v>24</v>
      </c>
      <c r="D1441" s="42">
        <v>90</v>
      </c>
      <c r="E1441" s="42">
        <v>220.34</v>
      </c>
      <c r="F1441" s="42">
        <v>35.22</v>
      </c>
      <c r="G1441" s="42">
        <v>314.33</v>
      </c>
      <c r="H1441" s="42">
        <v>314.33</v>
      </c>
      <c r="I1441" s="42">
        <v>0.56818981879824604</v>
      </c>
      <c r="J1441" s="42">
        <v>85.772000000000006</v>
      </c>
      <c r="K1441" s="42">
        <v>85.772000000000006</v>
      </c>
      <c r="L1441" s="42">
        <v>0.25745913999796977</v>
      </c>
      <c r="M1441" s="42">
        <v>7.0999999999999994E-2</v>
      </c>
      <c r="N1441" s="42">
        <v>7.0999999999999994E-2</v>
      </c>
      <c r="O1441" s="42">
        <v>0.35453000437915128</v>
      </c>
      <c r="P1441" s="42">
        <v>228.55799999999999</v>
      </c>
      <c r="Q1441" s="42">
        <v>228.55799999999999</v>
      </c>
      <c r="R1441" s="42">
        <v>0.31073067880027666</v>
      </c>
      <c r="S1441" s="42">
        <v>828.03245800000002</v>
      </c>
      <c r="T1441" s="42">
        <v>72.709999999999994</v>
      </c>
      <c r="U1441" s="42">
        <v>505.86</v>
      </c>
      <c r="V1441" s="42">
        <v>0.8</v>
      </c>
      <c r="W1441" s="42"/>
    </row>
    <row r="1442" spans="1:23">
      <c r="A1442" s="39">
        <v>43226</v>
      </c>
      <c r="B1442" s="42" t="s">
        <v>14</v>
      </c>
      <c r="C1442" s="42">
        <v>24</v>
      </c>
      <c r="D1442" s="42">
        <v>90</v>
      </c>
      <c r="E1442" s="42">
        <v>221.06</v>
      </c>
      <c r="F1442" s="42">
        <v>35.630000000000003</v>
      </c>
      <c r="G1442" s="42">
        <v>319.91399999999999</v>
      </c>
      <c r="H1442" s="42">
        <v>319.91399999999999</v>
      </c>
      <c r="I1442" s="42">
        <v>0.56850973279824601</v>
      </c>
      <c r="J1442" s="42">
        <v>86.588999999999999</v>
      </c>
      <c r="K1442" s="42">
        <v>86.588999999999999</v>
      </c>
      <c r="L1442" s="42">
        <v>0.25754572899796979</v>
      </c>
      <c r="M1442" s="42">
        <v>6.7000000000000004E-2</v>
      </c>
      <c r="N1442" s="42">
        <v>6.7000000000000004E-2</v>
      </c>
      <c r="O1442" s="42">
        <v>0.35459700437915126</v>
      </c>
      <c r="P1442" s="42">
        <v>233.32499999999999</v>
      </c>
      <c r="Q1442" s="42">
        <v>233.32499999999999</v>
      </c>
      <c r="R1442" s="42">
        <v>0.31096400380027667</v>
      </c>
      <c r="S1442" s="42">
        <v>772.25744599999996</v>
      </c>
      <c r="T1442" s="42">
        <v>72.930000000000007</v>
      </c>
      <c r="U1442" s="42">
        <v>514.88</v>
      </c>
      <c r="V1442" s="42">
        <v>0.8</v>
      </c>
      <c r="W1442" s="42"/>
    </row>
    <row r="1443" spans="1:23">
      <c r="A1443" s="39">
        <v>43227</v>
      </c>
      <c r="B1443" s="42" t="s">
        <v>14</v>
      </c>
      <c r="C1443" s="42">
        <v>24</v>
      </c>
      <c r="D1443" s="42">
        <v>90</v>
      </c>
      <c r="E1443" s="42">
        <v>218.99</v>
      </c>
      <c r="F1443" s="42">
        <v>36.21</v>
      </c>
      <c r="G1443" s="42">
        <v>310.36799999999999</v>
      </c>
      <c r="H1443" s="42">
        <v>310.36799999999999</v>
      </c>
      <c r="I1443" s="42">
        <v>0.56882010079824596</v>
      </c>
      <c r="J1443" s="42">
        <v>53.058999999999997</v>
      </c>
      <c r="K1443" s="42">
        <v>53.058999999999997</v>
      </c>
      <c r="L1443" s="42">
        <v>0.25759878799796981</v>
      </c>
      <c r="M1443" s="42">
        <v>4.3999999999999997E-2</v>
      </c>
      <c r="N1443" s="42">
        <v>4.3999999999999997E-2</v>
      </c>
      <c r="O1443" s="42">
        <v>0.35464100437915125</v>
      </c>
      <c r="P1443" s="42">
        <v>257.30900000000003</v>
      </c>
      <c r="Q1443" s="42">
        <v>257.30900000000003</v>
      </c>
      <c r="R1443" s="42">
        <v>0.31122131280027665</v>
      </c>
      <c r="S1443" s="42">
        <v>830.49058600000001</v>
      </c>
      <c r="T1443" s="42">
        <v>82.9</v>
      </c>
      <c r="U1443" s="42">
        <v>522.87</v>
      </c>
      <c r="V1443" s="42">
        <v>0.8</v>
      </c>
      <c r="W1443" s="42"/>
    </row>
    <row r="1444" spans="1:23">
      <c r="A1444" s="39">
        <v>43228</v>
      </c>
      <c r="B1444" s="42" t="s">
        <v>14</v>
      </c>
      <c r="C1444" s="42">
        <v>24</v>
      </c>
      <c r="D1444" s="42">
        <v>90</v>
      </c>
      <c r="E1444" s="42">
        <v>217.61</v>
      </c>
      <c r="F1444" s="42">
        <v>36.79</v>
      </c>
      <c r="G1444" s="42">
        <v>310.709</v>
      </c>
      <c r="H1444" s="42">
        <v>310.709</v>
      </c>
      <c r="I1444" s="42">
        <v>0.56913080979824593</v>
      </c>
      <c r="J1444" s="42">
        <v>52.354999999999997</v>
      </c>
      <c r="K1444" s="42">
        <v>52.354999999999997</v>
      </c>
      <c r="L1444" s="42">
        <v>0.25765114299796982</v>
      </c>
      <c r="M1444" s="42">
        <v>4.3999999999999997E-2</v>
      </c>
      <c r="N1444" s="42">
        <v>4.3999999999999997E-2</v>
      </c>
      <c r="O1444" s="42">
        <v>0.35468500437915124</v>
      </c>
      <c r="P1444" s="42">
        <v>258.35399999999998</v>
      </c>
      <c r="Q1444" s="42">
        <v>258.35399999999998</v>
      </c>
      <c r="R1444" s="42">
        <v>0.31147966680027667</v>
      </c>
      <c r="S1444" s="42">
        <v>846.79591300000004</v>
      </c>
      <c r="T1444" s="42">
        <v>83.15</v>
      </c>
      <c r="U1444" s="42">
        <v>523.91</v>
      </c>
      <c r="V1444" s="42">
        <v>0.8</v>
      </c>
      <c r="W1444" s="42"/>
    </row>
    <row r="1445" spans="1:23">
      <c r="A1445" s="39">
        <v>43229</v>
      </c>
      <c r="B1445" s="42" t="s">
        <v>14</v>
      </c>
      <c r="C1445" s="42">
        <v>24</v>
      </c>
      <c r="D1445" s="42">
        <v>90</v>
      </c>
      <c r="E1445" s="42">
        <v>217.96</v>
      </c>
      <c r="F1445" s="42">
        <v>36.83</v>
      </c>
      <c r="G1445" s="42">
        <v>306.19299999999998</v>
      </c>
      <c r="H1445" s="42">
        <v>306.19299999999998</v>
      </c>
      <c r="I1445" s="42">
        <v>0.56943700279824594</v>
      </c>
      <c r="J1445" s="42">
        <v>47.06</v>
      </c>
      <c r="K1445" s="42">
        <v>47.06</v>
      </c>
      <c r="L1445" s="42">
        <v>0.25769820299796981</v>
      </c>
      <c r="M1445" s="42">
        <v>3.9E-2</v>
      </c>
      <c r="N1445" s="42">
        <v>3.9E-2</v>
      </c>
      <c r="O1445" s="42">
        <v>0.35472400437915125</v>
      </c>
      <c r="P1445" s="42">
        <v>259.13299999999998</v>
      </c>
      <c r="Q1445" s="42">
        <v>259.13299999999998</v>
      </c>
      <c r="R1445" s="42">
        <v>0.31173879980027669</v>
      </c>
      <c r="S1445" s="42">
        <v>832.57543599999997</v>
      </c>
      <c r="T1445" s="42">
        <v>84.63</v>
      </c>
      <c r="U1445" s="42">
        <v>539.17999999999995</v>
      </c>
      <c r="V1445" s="42">
        <v>0.8</v>
      </c>
      <c r="W1445" s="42"/>
    </row>
    <row r="1446" spans="1:23">
      <c r="A1446" s="39">
        <v>43230</v>
      </c>
      <c r="B1446" s="42" t="s">
        <v>14</v>
      </c>
      <c r="C1446" s="42">
        <v>24</v>
      </c>
      <c r="D1446" s="42">
        <v>90</v>
      </c>
      <c r="E1446" s="42">
        <v>218.66</v>
      </c>
      <c r="F1446" s="42">
        <v>36.76</v>
      </c>
      <c r="G1446" s="42">
        <v>313.02</v>
      </c>
      <c r="H1446" s="42">
        <v>313.02</v>
      </c>
      <c r="I1446" s="42">
        <v>0.56975002279824594</v>
      </c>
      <c r="J1446" s="42">
        <v>48.603000000000002</v>
      </c>
      <c r="K1446" s="42">
        <v>48.603000000000002</v>
      </c>
      <c r="L1446" s="42">
        <v>0.25774680599796979</v>
      </c>
      <c r="M1446" s="42">
        <v>4.1000000000000002E-2</v>
      </c>
      <c r="N1446" s="42">
        <v>4.1000000000000002E-2</v>
      </c>
      <c r="O1446" s="42">
        <v>0.35476500437915126</v>
      </c>
      <c r="P1446" s="42">
        <v>264.41699999999997</v>
      </c>
      <c r="Q1446" s="42">
        <v>264.41699999999997</v>
      </c>
      <c r="R1446" s="42">
        <v>0.31200321680027671</v>
      </c>
      <c r="S1446" s="42">
        <v>849.55661199999997</v>
      </c>
      <c r="T1446" s="42">
        <v>84.47</v>
      </c>
      <c r="U1446" s="42">
        <v>530.52</v>
      </c>
      <c r="V1446" s="42">
        <v>0.8</v>
      </c>
      <c r="W1446" s="42"/>
    </row>
    <row r="1447" spans="1:23">
      <c r="A1447" s="39">
        <v>43231</v>
      </c>
      <c r="B1447" s="42" t="s">
        <v>14</v>
      </c>
      <c r="C1447" s="42">
        <v>24</v>
      </c>
      <c r="D1447" s="42">
        <v>90</v>
      </c>
      <c r="E1447" s="42">
        <v>219.2</v>
      </c>
      <c r="F1447" s="42">
        <v>36.89</v>
      </c>
      <c r="G1447" s="42">
        <v>272.05200000000002</v>
      </c>
      <c r="H1447" s="42">
        <v>272.05200000000002</v>
      </c>
      <c r="I1447" s="42">
        <v>0.57002207479824596</v>
      </c>
      <c r="J1447" s="42">
        <v>63.445999999999998</v>
      </c>
      <c r="K1447" s="42">
        <v>63.445999999999998</v>
      </c>
      <c r="L1447" s="42">
        <v>0.25781025199796981</v>
      </c>
      <c r="M1447" s="42">
        <v>5.0999999999999997E-2</v>
      </c>
      <c r="N1447" s="42">
        <v>5.0999999999999997E-2</v>
      </c>
      <c r="O1447" s="42">
        <v>0.35481600437915128</v>
      </c>
      <c r="P1447" s="42">
        <v>208.60599999999999</v>
      </c>
      <c r="Q1447" s="42">
        <v>208.60599999999999</v>
      </c>
      <c r="R1447" s="42">
        <v>0.31221182280027671</v>
      </c>
      <c r="S1447" s="42">
        <v>810.97311100000002</v>
      </c>
      <c r="T1447" s="42">
        <v>76.680000000000007</v>
      </c>
      <c r="U1447" s="42">
        <v>535.55999999999995</v>
      </c>
      <c r="V1447" s="42">
        <v>0.8</v>
      </c>
      <c r="W1447" s="42"/>
    </row>
    <row r="1448" spans="1:23">
      <c r="A1448" s="39">
        <v>43232</v>
      </c>
      <c r="B1448" s="42" t="s">
        <v>14</v>
      </c>
      <c r="C1448" s="42">
        <v>24</v>
      </c>
      <c r="D1448" s="42">
        <v>90</v>
      </c>
      <c r="E1448" s="42">
        <v>221.36</v>
      </c>
      <c r="F1448" s="42">
        <v>37.21</v>
      </c>
      <c r="G1448" s="42">
        <v>195.63499999999999</v>
      </c>
      <c r="H1448" s="42">
        <v>195.63499999999999</v>
      </c>
      <c r="I1448" s="42">
        <v>0.57021770979824593</v>
      </c>
      <c r="J1448" s="42">
        <v>87.637</v>
      </c>
      <c r="K1448" s="42">
        <v>87.637</v>
      </c>
      <c r="L1448" s="42">
        <v>0.25789788899796978</v>
      </c>
      <c r="M1448" s="42">
        <v>7.2999999999999995E-2</v>
      </c>
      <c r="N1448" s="42">
        <v>7.2999999999999995E-2</v>
      </c>
      <c r="O1448" s="42">
        <v>0.35488900437915127</v>
      </c>
      <c r="P1448" s="42">
        <v>107.998</v>
      </c>
      <c r="Q1448" s="42">
        <v>107.998</v>
      </c>
      <c r="R1448" s="42">
        <v>0.3123198208002767</v>
      </c>
      <c r="S1448" s="42">
        <v>832.54789600000004</v>
      </c>
      <c r="T1448" s="42">
        <v>55.2</v>
      </c>
      <c r="U1448" s="42">
        <v>539.38</v>
      </c>
      <c r="V1448" s="42">
        <v>0.8</v>
      </c>
      <c r="W1448" s="42"/>
    </row>
    <row r="1449" spans="1:23">
      <c r="A1449" s="39">
        <v>43233</v>
      </c>
      <c r="B1449" s="42" t="s">
        <v>14</v>
      </c>
      <c r="C1449" s="42">
        <v>24</v>
      </c>
      <c r="D1449" s="42">
        <v>90</v>
      </c>
      <c r="E1449" s="42">
        <v>220.74</v>
      </c>
      <c r="F1449" s="42">
        <v>37.21</v>
      </c>
      <c r="G1449" s="42">
        <v>196.875</v>
      </c>
      <c r="H1449" s="42">
        <v>196.875</v>
      </c>
      <c r="I1449" s="42">
        <v>0.57041458479824592</v>
      </c>
      <c r="J1449" s="42">
        <v>87.722999999999999</v>
      </c>
      <c r="K1449" s="42">
        <v>87.722999999999999</v>
      </c>
      <c r="L1449" s="42">
        <v>0.25798561199796977</v>
      </c>
      <c r="M1449" s="42">
        <v>7.4999999999999997E-2</v>
      </c>
      <c r="N1449" s="42">
        <v>7.4999999999999997E-2</v>
      </c>
      <c r="O1449" s="42">
        <v>0.35496400437915127</v>
      </c>
      <c r="P1449" s="42">
        <v>109.152</v>
      </c>
      <c r="Q1449" s="42">
        <v>109.152</v>
      </c>
      <c r="R1449" s="42">
        <v>0.31242897280027671</v>
      </c>
      <c r="S1449" s="42">
        <v>854.58773599999995</v>
      </c>
      <c r="T1449" s="42">
        <v>55.44</v>
      </c>
      <c r="U1449" s="42">
        <v>531.01</v>
      </c>
      <c r="V1449" s="42">
        <v>0.8</v>
      </c>
      <c r="W1449" s="42"/>
    </row>
    <row r="1450" spans="1:23">
      <c r="A1450" s="39">
        <v>43234</v>
      </c>
      <c r="B1450" s="42" t="s">
        <v>14</v>
      </c>
      <c r="C1450" s="42">
        <v>24</v>
      </c>
      <c r="D1450" s="42">
        <v>90</v>
      </c>
      <c r="E1450" s="42">
        <v>220.15</v>
      </c>
      <c r="F1450" s="42">
        <v>37.159999999999997</v>
      </c>
      <c r="G1450" s="42">
        <v>198.31299999999999</v>
      </c>
      <c r="H1450" s="42">
        <v>198.31299999999999</v>
      </c>
      <c r="I1450" s="42">
        <v>0.57061289779824587</v>
      </c>
      <c r="J1450" s="42">
        <v>87.417000000000002</v>
      </c>
      <c r="K1450" s="42">
        <v>87.417000000000002</v>
      </c>
      <c r="L1450" s="42">
        <v>0.25807302899796974</v>
      </c>
      <c r="M1450" s="42">
        <v>7.2999999999999995E-2</v>
      </c>
      <c r="N1450" s="42">
        <v>7.2999999999999995E-2</v>
      </c>
      <c r="O1450" s="42">
        <v>0.35503700437915126</v>
      </c>
      <c r="P1450" s="42">
        <v>110.896</v>
      </c>
      <c r="Q1450" s="42">
        <v>110.896</v>
      </c>
      <c r="R1450" s="42">
        <v>0.31253986880027673</v>
      </c>
      <c r="S1450" s="42">
        <v>833.92246399999999</v>
      </c>
      <c r="T1450" s="42">
        <v>55.92</v>
      </c>
      <c r="U1450" s="42">
        <v>533.89</v>
      </c>
      <c r="V1450" s="42">
        <v>0.8</v>
      </c>
      <c r="W1450" s="42"/>
    </row>
    <row r="1451" spans="1:23">
      <c r="A1451" s="39">
        <v>43235</v>
      </c>
      <c r="B1451" s="42" t="s">
        <v>14</v>
      </c>
      <c r="C1451" s="42">
        <v>24</v>
      </c>
      <c r="D1451" s="42">
        <v>90</v>
      </c>
      <c r="E1451" s="42">
        <v>220.46</v>
      </c>
      <c r="F1451" s="42">
        <v>37.43</v>
      </c>
      <c r="G1451" s="42">
        <v>199.239</v>
      </c>
      <c r="H1451" s="42">
        <v>199.239</v>
      </c>
      <c r="I1451" s="42">
        <v>0.57081213679824583</v>
      </c>
      <c r="J1451" s="42">
        <v>87.983999999999995</v>
      </c>
      <c r="K1451" s="42">
        <v>87.983999999999995</v>
      </c>
      <c r="L1451" s="42">
        <v>0.25816101299796973</v>
      </c>
      <c r="M1451" s="42">
        <v>7.1999999999999995E-2</v>
      </c>
      <c r="N1451" s="42">
        <v>7.1999999999999995E-2</v>
      </c>
      <c r="O1451" s="42">
        <v>0.35510900437915127</v>
      </c>
      <c r="P1451" s="42">
        <v>111.255</v>
      </c>
      <c r="Q1451" s="42">
        <v>111.255</v>
      </c>
      <c r="R1451" s="42">
        <v>0.31265112380027671</v>
      </c>
      <c r="S1451" s="42">
        <v>814.59128899999996</v>
      </c>
      <c r="T1451" s="42">
        <v>55.84</v>
      </c>
      <c r="U1451" s="42">
        <v>544.42999999999995</v>
      </c>
      <c r="V1451" s="42">
        <v>0.8</v>
      </c>
      <c r="W1451" s="42"/>
    </row>
    <row r="1452" spans="1:23">
      <c r="A1452" s="39">
        <v>43236</v>
      </c>
      <c r="B1452" s="42" t="s">
        <v>14</v>
      </c>
      <c r="C1452" s="42">
        <v>24</v>
      </c>
      <c r="D1452" s="42">
        <v>90</v>
      </c>
      <c r="E1452" s="42">
        <v>222.25</v>
      </c>
      <c r="F1452" s="42">
        <v>37.79</v>
      </c>
      <c r="G1452" s="42">
        <v>198.56100000000001</v>
      </c>
      <c r="H1452" s="42">
        <v>198.56100000000001</v>
      </c>
      <c r="I1452" s="42">
        <v>0.57101069779824587</v>
      </c>
      <c r="J1452" s="42">
        <v>88.159000000000006</v>
      </c>
      <c r="K1452" s="42">
        <v>88.159000000000006</v>
      </c>
      <c r="L1452" s="42">
        <v>0.25824917199796971</v>
      </c>
      <c r="M1452" s="42">
        <v>7.0000000000000007E-2</v>
      </c>
      <c r="N1452" s="42">
        <v>7.0000000000000007E-2</v>
      </c>
      <c r="O1452" s="42">
        <v>0.35517900437915129</v>
      </c>
      <c r="P1452" s="42">
        <v>110.402</v>
      </c>
      <c r="Q1452" s="42">
        <v>110.402</v>
      </c>
      <c r="R1452" s="42">
        <v>0.31276152580027672</v>
      </c>
      <c r="S1452" s="42">
        <v>793.82706199999996</v>
      </c>
      <c r="T1452" s="42">
        <v>55.6</v>
      </c>
      <c r="U1452" s="42">
        <v>550.94000000000005</v>
      </c>
      <c r="V1452" s="42">
        <v>0.8</v>
      </c>
      <c r="W1452" s="42"/>
    </row>
    <row r="1453" spans="1:23">
      <c r="A1453" s="39">
        <v>43237</v>
      </c>
      <c r="B1453" s="42" t="s">
        <v>14</v>
      </c>
      <c r="C1453" s="42">
        <v>24</v>
      </c>
      <c r="D1453" s="42">
        <v>90</v>
      </c>
      <c r="E1453" s="42">
        <v>225.87</v>
      </c>
      <c r="F1453" s="42">
        <v>40.74</v>
      </c>
      <c r="G1453" s="42">
        <v>333.92200000000003</v>
      </c>
      <c r="H1453" s="42">
        <v>333.92200000000003</v>
      </c>
      <c r="I1453" s="42">
        <v>0.57134461979824591</v>
      </c>
      <c r="J1453" s="42">
        <v>68.594999999999999</v>
      </c>
      <c r="K1453" s="42">
        <v>68.594999999999999</v>
      </c>
      <c r="L1453" s="42">
        <v>0.25831776699796971</v>
      </c>
      <c r="M1453" s="42">
        <v>5.8000000000000003E-2</v>
      </c>
      <c r="N1453" s="42">
        <v>5.8000000000000003E-2</v>
      </c>
      <c r="O1453" s="42">
        <v>0.35523700437915129</v>
      </c>
      <c r="P1453" s="42">
        <v>265.327</v>
      </c>
      <c r="Q1453" s="42">
        <v>265.327</v>
      </c>
      <c r="R1453" s="42">
        <v>0.3130268528002767</v>
      </c>
      <c r="S1453" s="42">
        <v>839.66761399999996</v>
      </c>
      <c r="T1453" s="42">
        <v>79.459999999999994</v>
      </c>
      <c r="U1453" s="42">
        <v>609.44000000000005</v>
      </c>
      <c r="V1453" s="42">
        <v>0.8</v>
      </c>
      <c r="W1453" s="42"/>
    </row>
    <row r="1454" spans="1:23">
      <c r="A1454" s="39">
        <v>43238</v>
      </c>
      <c r="B1454" s="42" t="s">
        <v>14</v>
      </c>
      <c r="C1454" s="42">
        <v>24</v>
      </c>
      <c r="D1454" s="42">
        <v>90</v>
      </c>
      <c r="E1454" s="42">
        <v>234.03</v>
      </c>
      <c r="F1454" s="42">
        <v>41.43</v>
      </c>
      <c r="G1454" s="42">
        <v>273.90300000000002</v>
      </c>
      <c r="H1454" s="42">
        <v>273.90300000000002</v>
      </c>
      <c r="I1454" s="42">
        <v>0.57161852279824588</v>
      </c>
      <c r="J1454" s="42">
        <v>161.13900000000001</v>
      </c>
      <c r="K1454" s="42">
        <v>161.13900000000001</v>
      </c>
      <c r="L1454" s="42">
        <v>0.25847890599796969</v>
      </c>
      <c r="M1454" s="42">
        <v>0.13</v>
      </c>
      <c r="N1454" s="42">
        <v>0.13</v>
      </c>
      <c r="O1454" s="42">
        <v>0.35536700437915131</v>
      </c>
      <c r="P1454" s="42">
        <v>112.764</v>
      </c>
      <c r="Q1454" s="42">
        <v>112.764</v>
      </c>
      <c r="R1454" s="42">
        <v>0.31313961680027669</v>
      </c>
      <c r="S1454" s="42">
        <v>806.80034000000001</v>
      </c>
      <c r="T1454" s="42">
        <v>41.17</v>
      </c>
      <c r="U1454" s="42">
        <v>594.04</v>
      </c>
      <c r="V1454" s="42">
        <v>0.8</v>
      </c>
      <c r="W1454" s="42"/>
    </row>
    <row r="1455" spans="1:23">
      <c r="A1455" s="39">
        <v>43239</v>
      </c>
      <c r="B1455" s="42" t="s">
        <v>14</v>
      </c>
      <c r="C1455" s="42">
        <v>24</v>
      </c>
      <c r="D1455" s="42">
        <v>90</v>
      </c>
      <c r="E1455" s="42">
        <v>224.98</v>
      </c>
      <c r="F1455" s="42">
        <v>37.79</v>
      </c>
      <c r="G1455" s="42">
        <v>273.14800000000002</v>
      </c>
      <c r="H1455" s="42">
        <v>273.14800000000002</v>
      </c>
      <c r="I1455" s="42">
        <v>0.57189167079824588</v>
      </c>
      <c r="J1455" s="42">
        <v>159.04</v>
      </c>
      <c r="K1455" s="42">
        <v>159.04</v>
      </c>
      <c r="L1455" s="42">
        <v>0.25863794599796969</v>
      </c>
      <c r="M1455" s="42">
        <v>0.13200000000000001</v>
      </c>
      <c r="N1455" s="42">
        <v>0.13200000000000001</v>
      </c>
      <c r="O1455" s="42">
        <v>0.35549900437915133</v>
      </c>
      <c r="P1455" s="42">
        <v>114.108</v>
      </c>
      <c r="Q1455" s="42">
        <v>114.108</v>
      </c>
      <c r="R1455" s="42">
        <v>0.31325372480027669</v>
      </c>
      <c r="S1455" s="42">
        <v>831.09909500000003</v>
      </c>
      <c r="T1455" s="42">
        <v>41.78</v>
      </c>
      <c r="U1455" s="42">
        <v>544.97</v>
      </c>
      <c r="V1455" s="42">
        <v>0.8</v>
      </c>
      <c r="W1455" s="42"/>
    </row>
    <row r="1456" spans="1:23">
      <c r="A1456" s="39">
        <v>43240</v>
      </c>
      <c r="B1456" s="42" t="s">
        <v>14</v>
      </c>
      <c r="C1456" s="42">
        <v>24</v>
      </c>
      <c r="D1456" s="42">
        <v>90</v>
      </c>
      <c r="E1456" s="42">
        <v>230.28</v>
      </c>
      <c r="F1456" s="42">
        <v>36.35</v>
      </c>
      <c r="G1456" s="42">
        <v>258.13200000000001</v>
      </c>
      <c r="H1456" s="42">
        <v>258.13200000000001</v>
      </c>
      <c r="I1456" s="42">
        <v>0.5721498027982459</v>
      </c>
      <c r="J1456" s="42">
        <v>150.93799999999999</v>
      </c>
      <c r="K1456" s="42">
        <v>150.93799999999999</v>
      </c>
      <c r="L1456" s="42">
        <v>0.25878888399796968</v>
      </c>
      <c r="M1456" s="42">
        <v>0.128</v>
      </c>
      <c r="N1456" s="42">
        <v>0.128</v>
      </c>
      <c r="O1456" s="42">
        <v>0.35562700437915135</v>
      </c>
      <c r="P1456" s="42">
        <v>107.194</v>
      </c>
      <c r="Q1456" s="42">
        <v>107.194</v>
      </c>
      <c r="R1456" s="42">
        <v>0.31336091880027667</v>
      </c>
      <c r="S1456" s="42">
        <v>845.02908500000001</v>
      </c>
      <c r="T1456" s="42">
        <v>41.53</v>
      </c>
      <c r="U1456" s="42">
        <v>494.24</v>
      </c>
      <c r="V1456" s="42">
        <v>0.8</v>
      </c>
      <c r="W1456" s="42"/>
    </row>
    <row r="1457" spans="1:23">
      <c r="A1457" s="39">
        <v>43241</v>
      </c>
      <c r="B1457" s="42" t="s">
        <v>14</v>
      </c>
      <c r="C1457" s="42">
        <v>21.7</v>
      </c>
      <c r="D1457" s="42">
        <v>90</v>
      </c>
      <c r="E1457" s="42">
        <v>241.68</v>
      </c>
      <c r="F1457" s="42">
        <v>36.880000000000003</v>
      </c>
      <c r="G1457" s="42">
        <v>231.95</v>
      </c>
      <c r="H1457" s="42">
        <v>256.53500000000003</v>
      </c>
      <c r="I1457" s="42">
        <v>0.57238175279824588</v>
      </c>
      <c r="J1457" s="42">
        <v>134.44200000000001</v>
      </c>
      <c r="K1457" s="42">
        <v>148.69200000000001</v>
      </c>
      <c r="L1457" s="42">
        <v>0.25892332599796969</v>
      </c>
      <c r="M1457" s="42">
        <v>0.11700000000000001</v>
      </c>
      <c r="N1457" s="42">
        <v>0.129</v>
      </c>
      <c r="O1457" s="42">
        <v>0.35574400437915132</v>
      </c>
      <c r="P1457" s="42">
        <v>97.507999999999996</v>
      </c>
      <c r="Q1457" s="42">
        <v>107.843</v>
      </c>
      <c r="R1457" s="42">
        <v>0.31345842680027669</v>
      </c>
      <c r="S1457" s="42">
        <v>870.05548899999997</v>
      </c>
      <c r="T1457" s="42">
        <v>42.04</v>
      </c>
      <c r="U1457" s="42">
        <v>515.94000000000005</v>
      </c>
      <c r="V1457" s="42">
        <v>0.8</v>
      </c>
      <c r="W1457" s="42"/>
    </row>
    <row r="1458" spans="1:23">
      <c r="A1458" s="39">
        <v>43242</v>
      </c>
      <c r="B1458" s="42" t="s">
        <v>14</v>
      </c>
      <c r="C1458" s="42">
        <v>24</v>
      </c>
      <c r="D1458" s="42">
        <v>90</v>
      </c>
      <c r="E1458" s="42">
        <v>222.26</v>
      </c>
      <c r="F1458" s="42">
        <v>35.299999999999997</v>
      </c>
      <c r="G1458" s="42">
        <v>354.63</v>
      </c>
      <c r="H1458" s="42">
        <v>354.63</v>
      </c>
      <c r="I1458" s="42">
        <v>0.5727363827982459</v>
      </c>
      <c r="J1458" s="42">
        <v>159.839</v>
      </c>
      <c r="K1458" s="42">
        <v>159.839</v>
      </c>
      <c r="L1458" s="42">
        <v>0.25908316499796968</v>
      </c>
      <c r="M1458" s="42">
        <v>0.128</v>
      </c>
      <c r="N1458" s="42">
        <v>0.128</v>
      </c>
      <c r="O1458" s="42">
        <v>0.35587200437915134</v>
      </c>
      <c r="P1458" s="42">
        <v>194.791</v>
      </c>
      <c r="Q1458" s="42">
        <v>194.791</v>
      </c>
      <c r="R1458" s="42">
        <v>0.31365321780027672</v>
      </c>
      <c r="S1458" s="42">
        <v>803.20822799999996</v>
      </c>
      <c r="T1458" s="42">
        <v>54.93</v>
      </c>
      <c r="U1458" s="42">
        <v>517.76</v>
      </c>
      <c r="V1458" s="42">
        <v>0.8</v>
      </c>
      <c r="W1458" s="42"/>
    </row>
    <row r="1459" spans="1:23">
      <c r="A1459" s="39">
        <v>43243</v>
      </c>
      <c r="B1459" s="42" t="s">
        <v>14</v>
      </c>
      <c r="C1459" s="42">
        <v>24</v>
      </c>
      <c r="D1459" s="42">
        <v>90</v>
      </c>
      <c r="E1459" s="42">
        <v>222.74</v>
      </c>
      <c r="F1459" s="42">
        <v>36.340000000000003</v>
      </c>
      <c r="G1459" s="42">
        <v>277.35399999999998</v>
      </c>
      <c r="H1459" s="42">
        <v>277.35399999999998</v>
      </c>
      <c r="I1459" s="42">
        <v>0.57301373679824585</v>
      </c>
      <c r="J1459" s="42">
        <v>162.11699999999999</v>
      </c>
      <c r="K1459" s="42">
        <v>162.11699999999999</v>
      </c>
      <c r="L1459" s="42">
        <v>0.2592452819979697</v>
      </c>
      <c r="M1459" s="42">
        <v>0.13</v>
      </c>
      <c r="N1459" s="42">
        <v>0.13</v>
      </c>
      <c r="O1459" s="42">
        <v>0.35600200437915136</v>
      </c>
      <c r="P1459" s="42">
        <v>115.23699999999999</v>
      </c>
      <c r="Q1459" s="42">
        <v>115.23699999999999</v>
      </c>
      <c r="R1459" s="42">
        <v>0.31376845480027671</v>
      </c>
      <c r="S1459" s="42">
        <v>800.06415100000004</v>
      </c>
      <c r="T1459" s="42">
        <v>41.55</v>
      </c>
      <c r="U1459" s="42">
        <v>524.79999999999995</v>
      </c>
      <c r="V1459" s="42">
        <v>0.8</v>
      </c>
      <c r="W1459" s="42"/>
    </row>
    <row r="1460" spans="1:23">
      <c r="A1460" s="39">
        <v>43244</v>
      </c>
      <c r="B1460" s="42" t="s">
        <v>14</v>
      </c>
      <c r="C1460" s="42">
        <v>24</v>
      </c>
      <c r="D1460" s="42">
        <v>90</v>
      </c>
      <c r="E1460" s="42">
        <v>222.74</v>
      </c>
      <c r="F1460" s="42">
        <v>36.72</v>
      </c>
      <c r="G1460" s="42">
        <v>271.13600000000002</v>
      </c>
      <c r="H1460" s="42">
        <v>271.13600000000002</v>
      </c>
      <c r="I1460" s="42">
        <v>0.5732848727982458</v>
      </c>
      <c r="J1460" s="42">
        <v>159.40899999999999</v>
      </c>
      <c r="K1460" s="42">
        <v>159.40899999999999</v>
      </c>
      <c r="L1460" s="42">
        <v>0.2594046909979697</v>
      </c>
      <c r="M1460" s="42">
        <v>0.13</v>
      </c>
      <c r="N1460" s="42">
        <v>0.13</v>
      </c>
      <c r="O1460" s="42">
        <v>0.35613200437915138</v>
      </c>
      <c r="P1460" s="42">
        <v>111.727</v>
      </c>
      <c r="Q1460" s="42">
        <v>111.727</v>
      </c>
      <c r="R1460" s="42">
        <v>0.31388018180027671</v>
      </c>
      <c r="S1460" s="42">
        <v>813.44215199999996</v>
      </c>
      <c r="T1460" s="42">
        <v>41.21</v>
      </c>
      <c r="U1460" s="42">
        <v>535.44000000000005</v>
      </c>
      <c r="V1460" s="42">
        <v>0.8</v>
      </c>
      <c r="W1460" s="42"/>
    </row>
    <row r="1461" spans="1:23">
      <c r="A1461" s="39">
        <v>43245</v>
      </c>
      <c r="B1461" s="42" t="s">
        <v>14</v>
      </c>
      <c r="C1461" s="42">
        <v>24</v>
      </c>
      <c r="D1461" s="42">
        <v>90</v>
      </c>
      <c r="E1461" s="42">
        <v>222.95</v>
      </c>
      <c r="F1461" s="42">
        <v>36.869999999999997</v>
      </c>
      <c r="G1461" s="42">
        <v>244.286</v>
      </c>
      <c r="H1461" s="42">
        <v>244.286</v>
      </c>
      <c r="I1461" s="42">
        <v>0.57352915879824584</v>
      </c>
      <c r="J1461" s="42">
        <v>165.96100000000001</v>
      </c>
      <c r="K1461" s="42">
        <v>165.96100000000001</v>
      </c>
      <c r="L1461" s="42">
        <v>0.25957065199796969</v>
      </c>
      <c r="M1461" s="42">
        <v>0.13900000000000001</v>
      </c>
      <c r="N1461" s="42">
        <v>0.13900000000000001</v>
      </c>
      <c r="O1461" s="42">
        <v>0.35627100437915138</v>
      </c>
      <c r="P1461" s="42">
        <v>78.325000000000003</v>
      </c>
      <c r="Q1461" s="42">
        <v>78.325000000000003</v>
      </c>
      <c r="R1461" s="42">
        <v>0.3139585068002767</v>
      </c>
      <c r="S1461" s="42">
        <v>838.74524699999995</v>
      </c>
      <c r="T1461" s="42">
        <v>32.06</v>
      </c>
      <c r="U1461" s="42">
        <v>535.77</v>
      </c>
      <c r="V1461" s="42">
        <v>0.8</v>
      </c>
      <c r="W1461" s="42"/>
    </row>
    <row r="1462" spans="1:23">
      <c r="A1462" s="39">
        <v>43246</v>
      </c>
      <c r="B1462" s="42" t="s">
        <v>14</v>
      </c>
      <c r="C1462" s="42">
        <v>24</v>
      </c>
      <c r="D1462" s="42">
        <v>90</v>
      </c>
      <c r="E1462" s="42">
        <v>224.78</v>
      </c>
      <c r="F1462" s="42">
        <v>37.69</v>
      </c>
      <c r="G1462" s="42">
        <v>247.48500000000001</v>
      </c>
      <c r="H1462" s="42">
        <v>247.48500000000001</v>
      </c>
      <c r="I1462" s="42">
        <v>0.57377664379824589</v>
      </c>
      <c r="J1462" s="42">
        <v>166.98400000000001</v>
      </c>
      <c r="K1462" s="42">
        <v>166.98400000000001</v>
      </c>
      <c r="L1462" s="42">
        <v>0.25973763599796967</v>
      </c>
      <c r="M1462" s="42">
        <v>0.14199999999999999</v>
      </c>
      <c r="N1462" s="42">
        <v>0.14199999999999999</v>
      </c>
      <c r="O1462" s="42">
        <v>0.35641300437915135</v>
      </c>
      <c r="P1462" s="42">
        <v>80.501000000000005</v>
      </c>
      <c r="Q1462" s="42">
        <v>80.501000000000005</v>
      </c>
      <c r="R1462" s="42">
        <v>0.31403900780027671</v>
      </c>
      <c r="S1462" s="42">
        <v>850.99171200000001</v>
      </c>
      <c r="T1462" s="42">
        <v>32.53</v>
      </c>
      <c r="U1462" s="42">
        <v>550.76</v>
      </c>
      <c r="V1462" s="42">
        <v>0.8</v>
      </c>
      <c r="W1462" s="42"/>
    </row>
    <row r="1463" spans="1:23">
      <c r="A1463" s="39">
        <v>43247</v>
      </c>
      <c r="B1463" s="42" t="s">
        <v>14</v>
      </c>
      <c r="C1463" s="42">
        <v>24</v>
      </c>
      <c r="D1463" s="42">
        <v>90</v>
      </c>
      <c r="E1463" s="42">
        <v>213.97970540894397</v>
      </c>
      <c r="F1463" s="42">
        <v>37.69</v>
      </c>
      <c r="G1463" s="42">
        <v>246.68799999999999</v>
      </c>
      <c r="H1463" s="42">
        <v>246.68799999999999</v>
      </c>
      <c r="I1463" s="42">
        <v>0.57402333179824594</v>
      </c>
      <c r="J1463" s="42">
        <v>167.316</v>
      </c>
      <c r="K1463" s="42">
        <v>167.316</v>
      </c>
      <c r="L1463" s="42">
        <v>0.25990495199796965</v>
      </c>
      <c r="M1463" s="42">
        <v>0.13700000000000001</v>
      </c>
      <c r="N1463" s="42">
        <v>0.13700000000000001</v>
      </c>
      <c r="O1463" s="42">
        <v>0.35655000437915135</v>
      </c>
      <c r="P1463" s="42">
        <v>79.372</v>
      </c>
      <c r="Q1463" s="42">
        <v>79.372</v>
      </c>
      <c r="R1463" s="42">
        <v>0.31411837980027674</v>
      </c>
      <c r="S1463" s="42">
        <v>816.23395300000004</v>
      </c>
      <c r="T1463" s="42">
        <v>32.18</v>
      </c>
      <c r="U1463" s="42">
        <v>566.72192932850351</v>
      </c>
      <c r="V1463" s="42">
        <v>0.8</v>
      </c>
      <c r="W1463" s="42"/>
    </row>
    <row r="1464" spans="1:23">
      <c r="A1464" s="39">
        <v>43248</v>
      </c>
      <c r="B1464" s="42" t="s">
        <v>14</v>
      </c>
      <c r="C1464" s="42">
        <v>24</v>
      </c>
      <c r="D1464" s="42">
        <v>90</v>
      </c>
      <c r="E1464" s="42">
        <v>210.99184302927455</v>
      </c>
      <c r="F1464" s="42">
        <v>37.69</v>
      </c>
      <c r="G1464" s="42">
        <v>329.51900000000001</v>
      </c>
      <c r="H1464" s="42">
        <v>329.51900000000001</v>
      </c>
      <c r="I1464" s="42">
        <v>0.57435285079824594</v>
      </c>
      <c r="J1464" s="42">
        <v>66.918999999999997</v>
      </c>
      <c r="K1464" s="42">
        <v>66.918999999999997</v>
      </c>
      <c r="L1464" s="42">
        <v>0.25997187099796965</v>
      </c>
      <c r="M1464" s="42">
        <v>5.3999999999999999E-2</v>
      </c>
      <c r="N1464" s="42">
        <v>5.3999999999999999E-2</v>
      </c>
      <c r="O1464" s="42">
        <v>0.35660400437915135</v>
      </c>
      <c r="P1464" s="42">
        <v>262.60000000000002</v>
      </c>
      <c r="Q1464" s="42">
        <v>262.60000000000002</v>
      </c>
      <c r="R1464" s="42">
        <v>0.31438097980027674</v>
      </c>
      <c r="S1464" s="42">
        <v>812.96791599999995</v>
      </c>
      <c r="T1464" s="42">
        <v>79.69</v>
      </c>
      <c r="U1464" s="42">
        <v>588.93309912846757</v>
      </c>
      <c r="V1464" s="42">
        <v>0.8</v>
      </c>
      <c r="W1464" s="42"/>
    </row>
    <row r="1465" spans="1:23">
      <c r="A1465" s="39">
        <v>43249</v>
      </c>
      <c r="B1465" s="42" t="s">
        <v>14</v>
      </c>
      <c r="C1465" s="42">
        <v>24</v>
      </c>
      <c r="D1465" s="42">
        <v>90</v>
      </c>
      <c r="E1465" s="42">
        <v>218.66510420104945</v>
      </c>
      <c r="F1465" s="42">
        <v>37.69</v>
      </c>
      <c r="G1465" s="42">
        <v>328.11900000000003</v>
      </c>
      <c r="H1465" s="42">
        <v>328.11900000000003</v>
      </c>
      <c r="I1465" s="42">
        <v>0.5746809697982459</v>
      </c>
      <c r="J1465" s="42">
        <v>65.945999999999998</v>
      </c>
      <c r="K1465" s="42">
        <v>65.945999999999998</v>
      </c>
      <c r="L1465" s="42">
        <v>0.26003781699796963</v>
      </c>
      <c r="M1465" s="42">
        <v>5.3999999999999999E-2</v>
      </c>
      <c r="N1465" s="42">
        <v>5.3999999999999999E-2</v>
      </c>
      <c r="O1465" s="42">
        <v>0.35665800437915135</v>
      </c>
      <c r="P1465" s="42">
        <v>262.173</v>
      </c>
      <c r="Q1465" s="42">
        <v>262.173</v>
      </c>
      <c r="R1465" s="42">
        <v>0.31464315280027672</v>
      </c>
      <c r="S1465" s="42">
        <v>813.84769400000005</v>
      </c>
      <c r="T1465" s="42">
        <v>79.900000000000006</v>
      </c>
      <c r="U1465" s="42">
        <v>562.50308747778854</v>
      </c>
      <c r="V1465" s="42">
        <v>0.8</v>
      </c>
      <c r="W1465" s="42"/>
    </row>
    <row r="1466" spans="1:23">
      <c r="A1466" s="39">
        <v>43250</v>
      </c>
      <c r="B1466" s="42" t="s">
        <v>14</v>
      </c>
      <c r="C1466" s="42">
        <v>24</v>
      </c>
      <c r="D1466" s="42">
        <v>90</v>
      </c>
      <c r="E1466" s="42">
        <v>201.21401204788063</v>
      </c>
      <c r="F1466" s="42">
        <v>37.69</v>
      </c>
      <c r="G1466" s="42">
        <v>338.72800000000001</v>
      </c>
      <c r="H1466" s="42">
        <v>338.72800000000001</v>
      </c>
      <c r="I1466" s="42">
        <v>0.57501969779824591</v>
      </c>
      <c r="J1466" s="42">
        <v>66.444000000000003</v>
      </c>
      <c r="K1466" s="42">
        <v>66.444000000000003</v>
      </c>
      <c r="L1466" s="42">
        <v>0.26010426099796963</v>
      </c>
      <c r="M1466" s="42">
        <v>5.3999999999999999E-2</v>
      </c>
      <c r="N1466" s="42">
        <v>5.3999999999999999E-2</v>
      </c>
      <c r="O1466" s="42">
        <v>0.35671200437915135</v>
      </c>
      <c r="P1466" s="42">
        <v>272.28399999999999</v>
      </c>
      <c r="Q1466" s="42">
        <v>272.28399999999999</v>
      </c>
      <c r="R1466" s="42">
        <v>0.31491543680027673</v>
      </c>
      <c r="S1466" s="42">
        <v>815.89007300000003</v>
      </c>
      <c r="T1466" s="42">
        <v>80.38</v>
      </c>
      <c r="U1466" s="42">
        <v>508.20061855071077</v>
      </c>
      <c r="V1466" s="42">
        <v>0.8</v>
      </c>
      <c r="W1466" s="42"/>
    </row>
    <row r="1467" spans="1:23">
      <c r="A1467" s="39">
        <v>43251</v>
      </c>
      <c r="B1467" s="42" t="s">
        <v>14</v>
      </c>
      <c r="C1467" s="42">
        <v>24</v>
      </c>
      <c r="D1467" s="42">
        <v>90</v>
      </c>
      <c r="E1467" s="42">
        <v>238.9599416458899</v>
      </c>
      <c r="F1467" s="42">
        <v>37.69</v>
      </c>
      <c r="G1467" s="42">
        <v>334.68400000000003</v>
      </c>
      <c r="H1467" s="42">
        <v>334.68400000000003</v>
      </c>
      <c r="I1467" s="42">
        <v>0.57535438179824594</v>
      </c>
      <c r="J1467" s="42">
        <v>66.308000000000007</v>
      </c>
      <c r="K1467" s="42">
        <v>66.308000000000007</v>
      </c>
      <c r="L1467" s="42">
        <v>0.26017056899796964</v>
      </c>
      <c r="M1467" s="42">
        <v>5.8000000000000003E-2</v>
      </c>
      <c r="N1467" s="42">
        <v>5.8000000000000003E-2</v>
      </c>
      <c r="O1467" s="42">
        <v>0.35677000437915135</v>
      </c>
      <c r="P1467" s="42">
        <v>268.37599999999998</v>
      </c>
      <c r="Q1467" s="42">
        <v>268.37599999999998</v>
      </c>
      <c r="R1467" s="42">
        <v>0.31518381280027674</v>
      </c>
      <c r="S1467" s="42">
        <v>879.23025900000005</v>
      </c>
      <c r="T1467" s="42">
        <v>80.19</v>
      </c>
      <c r="U1467" s="42">
        <v>501.88071244116583</v>
      </c>
      <c r="V1467" s="42">
        <v>0.8</v>
      </c>
      <c r="W1467" s="42"/>
    </row>
    <row r="1468" spans="1:23">
      <c r="A1468" s="39">
        <v>43252</v>
      </c>
      <c r="B1468" s="42" t="s">
        <v>14</v>
      </c>
      <c r="C1468" s="42">
        <v>24</v>
      </c>
      <c r="D1468" s="42">
        <v>90</v>
      </c>
      <c r="E1468" s="42">
        <v>203.68754993045715</v>
      </c>
      <c r="F1468" s="42">
        <v>34.516265869140625</v>
      </c>
      <c r="G1468" s="42">
        <v>338.94400000000002</v>
      </c>
      <c r="H1468" s="42">
        <v>338.94400000000002</v>
      </c>
      <c r="I1468" s="42">
        <v>0.57569332579824595</v>
      </c>
      <c r="J1468" s="42">
        <v>66.712999999999994</v>
      </c>
      <c r="K1468" s="42">
        <v>66.712999999999994</v>
      </c>
      <c r="L1468" s="42">
        <v>0.26023728199796964</v>
      </c>
      <c r="M1468" s="42">
        <v>5.8000000000000003E-2</v>
      </c>
      <c r="N1468" s="42">
        <v>5.8000000000000003E-2</v>
      </c>
      <c r="O1468" s="42">
        <v>0.35682800437915135</v>
      </c>
      <c r="P1468" s="42">
        <v>272.23099999999999</v>
      </c>
      <c r="Q1468" s="42">
        <v>272.23099999999999</v>
      </c>
      <c r="R1468" s="42">
        <v>0.31545604380027675</v>
      </c>
      <c r="S1468" s="42">
        <v>863.87960399999997</v>
      </c>
      <c r="T1468" s="42">
        <v>80.319999999999993</v>
      </c>
      <c r="U1468" s="42">
        <v>527.31755552079767</v>
      </c>
      <c r="V1468" s="42">
        <v>0.8</v>
      </c>
      <c r="W1468" s="42"/>
    </row>
    <row r="1469" spans="1:23">
      <c r="A1469" s="39">
        <v>43253</v>
      </c>
      <c r="B1469" s="42" t="s">
        <v>14</v>
      </c>
      <c r="C1469" s="42">
        <v>24</v>
      </c>
      <c r="D1469" s="42">
        <v>90</v>
      </c>
      <c r="E1469" s="42">
        <v>222.84715547328051</v>
      </c>
      <c r="F1469" s="42">
        <v>34.426803588867188</v>
      </c>
      <c r="G1469" s="42">
        <v>330.73</v>
      </c>
      <c r="H1469" s="42">
        <v>330.73</v>
      </c>
      <c r="I1469" s="42">
        <v>0.57602405579824589</v>
      </c>
      <c r="J1469" s="42">
        <v>64.826999999999998</v>
      </c>
      <c r="K1469" s="42">
        <v>64.826999999999998</v>
      </c>
      <c r="L1469" s="42">
        <v>0.26030210899796963</v>
      </c>
      <c r="M1469" s="42">
        <v>5.3999999999999999E-2</v>
      </c>
      <c r="N1469" s="42">
        <v>5.3999999999999999E-2</v>
      </c>
      <c r="O1469" s="42">
        <v>0.35688200437915135</v>
      </c>
      <c r="P1469" s="42">
        <v>265.90300000000002</v>
      </c>
      <c r="Q1469" s="42">
        <v>265.90300000000002</v>
      </c>
      <c r="R1469" s="42">
        <v>0.31572194680027676</v>
      </c>
      <c r="S1469" s="42">
        <v>835.99426200000005</v>
      </c>
      <c r="T1469" s="42">
        <v>80.400000000000006</v>
      </c>
      <c r="U1469" s="42">
        <v>505.12848131368634</v>
      </c>
      <c r="V1469" s="42">
        <v>0.8</v>
      </c>
      <c r="W1469" s="42"/>
    </row>
    <row r="1470" spans="1:23">
      <c r="A1470" s="39">
        <v>43254</v>
      </c>
      <c r="B1470" s="42" t="s">
        <v>14</v>
      </c>
      <c r="C1470" s="42">
        <v>24</v>
      </c>
      <c r="D1470" s="42">
        <v>90</v>
      </c>
      <c r="E1470" s="42">
        <v>215.98565947161609</v>
      </c>
      <c r="F1470" s="42">
        <v>39.270278930664063</v>
      </c>
      <c r="G1470" s="42">
        <v>338.70299999999997</v>
      </c>
      <c r="H1470" s="42">
        <v>338.70299999999997</v>
      </c>
      <c r="I1470" s="42">
        <v>0.57636275879824594</v>
      </c>
      <c r="J1470" s="42">
        <v>66.700999999999993</v>
      </c>
      <c r="K1470" s="42">
        <v>66.700999999999993</v>
      </c>
      <c r="L1470" s="42">
        <v>0.26036880999796963</v>
      </c>
      <c r="M1470" s="42">
        <v>5.7000000000000002E-2</v>
      </c>
      <c r="N1470" s="42">
        <v>5.7000000000000002E-2</v>
      </c>
      <c r="O1470" s="42">
        <v>0.35693900437915133</v>
      </c>
      <c r="P1470" s="42">
        <v>272.00200000000001</v>
      </c>
      <c r="Q1470" s="42">
        <v>272.00200000000001</v>
      </c>
      <c r="R1470" s="42">
        <v>0.31599394880027676</v>
      </c>
      <c r="S1470" s="42">
        <v>855.96917599999995</v>
      </c>
      <c r="T1470" s="42">
        <v>80.31</v>
      </c>
      <c r="U1470" s="42">
        <v>524.47458924041246</v>
      </c>
      <c r="V1470" s="42">
        <v>0.8</v>
      </c>
      <c r="W1470" s="42"/>
    </row>
    <row r="1471" spans="1:23">
      <c r="A1471" s="39">
        <v>43255</v>
      </c>
      <c r="B1471" s="42" t="s">
        <v>14</v>
      </c>
      <c r="C1471" s="42">
        <v>24</v>
      </c>
      <c r="D1471" s="42">
        <v>90</v>
      </c>
      <c r="E1471" s="42">
        <v>224.50450198525525</v>
      </c>
      <c r="F1471" s="42">
        <v>35.293045043945313</v>
      </c>
      <c r="G1471" s="42">
        <v>329.90800000000002</v>
      </c>
      <c r="H1471" s="42">
        <v>329.90800000000002</v>
      </c>
      <c r="I1471" s="42">
        <v>0.57669266679824593</v>
      </c>
      <c r="J1471" s="42">
        <v>65.322000000000003</v>
      </c>
      <c r="K1471" s="42">
        <v>65.322000000000003</v>
      </c>
      <c r="L1471" s="42">
        <v>0.26043413199796961</v>
      </c>
      <c r="M1471" s="42">
        <v>5.6000000000000001E-2</v>
      </c>
      <c r="N1471" s="42">
        <v>5.6000000000000001E-2</v>
      </c>
      <c r="O1471" s="42">
        <v>0.35699500437915133</v>
      </c>
      <c r="P1471" s="42">
        <v>264.58600000000001</v>
      </c>
      <c r="Q1471" s="42">
        <v>264.58600000000001</v>
      </c>
      <c r="R1471" s="42">
        <v>0.31625853480027677</v>
      </c>
      <c r="S1471" s="42">
        <v>855.57698800000003</v>
      </c>
      <c r="T1471" s="42">
        <v>80.2</v>
      </c>
      <c r="U1471" s="42">
        <v>569.99689277684274</v>
      </c>
      <c r="V1471" s="42">
        <v>0.8</v>
      </c>
      <c r="W1471" s="42"/>
    </row>
    <row r="1472" spans="1:23">
      <c r="A1472" s="39">
        <v>43256</v>
      </c>
      <c r="B1472" s="42" t="s">
        <v>14</v>
      </c>
      <c r="C1472" s="42">
        <v>24</v>
      </c>
      <c r="D1472" s="42">
        <v>90</v>
      </c>
      <c r="E1472" s="42">
        <v>237.11085212863063</v>
      </c>
      <c r="F1472" s="42">
        <v>33.875076293945313</v>
      </c>
      <c r="G1472" s="42">
        <v>316.58</v>
      </c>
      <c r="H1472" s="42">
        <v>316.58</v>
      </c>
      <c r="I1472" s="42">
        <v>0.57700924679824594</v>
      </c>
      <c r="J1472" s="42">
        <v>65.966999999999999</v>
      </c>
      <c r="K1472" s="42">
        <v>65.966999999999999</v>
      </c>
      <c r="L1472" s="42">
        <v>0.26050009899796961</v>
      </c>
      <c r="M1472" s="42">
        <v>5.6000000000000001E-2</v>
      </c>
      <c r="N1472" s="42">
        <v>5.6000000000000001E-2</v>
      </c>
      <c r="O1472" s="42">
        <v>0.35705100437915133</v>
      </c>
      <c r="P1472" s="42">
        <v>250.613</v>
      </c>
      <c r="Q1472" s="42">
        <v>250.613</v>
      </c>
      <c r="R1472" s="42">
        <v>0.31650914780027678</v>
      </c>
      <c r="S1472" s="42">
        <v>847.83300699999995</v>
      </c>
      <c r="T1472" s="42">
        <v>79.16</v>
      </c>
      <c r="U1472" s="42">
        <v>558.25563466709752</v>
      </c>
      <c r="V1472" s="42">
        <v>0.8</v>
      </c>
      <c r="W1472" s="42"/>
    </row>
    <row r="1473" spans="1:23">
      <c r="A1473" s="39">
        <v>43257</v>
      </c>
      <c r="B1473" s="42" t="s">
        <v>14</v>
      </c>
      <c r="C1473" s="42">
        <v>24</v>
      </c>
      <c r="D1473" s="42">
        <v>90</v>
      </c>
      <c r="E1473" s="42">
        <v>214.98710864077137</v>
      </c>
      <c r="F1473" s="42">
        <v>33.298538208007813</v>
      </c>
      <c r="G1473" s="42">
        <v>133.12799999999999</v>
      </c>
      <c r="H1473" s="42">
        <v>133.12799999999999</v>
      </c>
      <c r="I1473" s="42">
        <v>0.57714237479824593</v>
      </c>
      <c r="J1473" s="42">
        <v>66.820999999999998</v>
      </c>
      <c r="K1473" s="42">
        <v>66.820999999999998</v>
      </c>
      <c r="L1473" s="42">
        <v>0.2605669199979696</v>
      </c>
      <c r="M1473" s="42">
        <v>5.6000000000000001E-2</v>
      </c>
      <c r="N1473" s="42">
        <v>5.6000000000000001E-2</v>
      </c>
      <c r="O1473" s="42">
        <v>0.35710700437915133</v>
      </c>
      <c r="P1473" s="42">
        <v>66.307000000000002</v>
      </c>
      <c r="Q1473" s="42">
        <v>66.307000000000002</v>
      </c>
      <c r="R1473" s="42">
        <v>0.31657545480027677</v>
      </c>
      <c r="S1473" s="42">
        <v>832.208437</v>
      </c>
      <c r="T1473" s="42">
        <v>49.81</v>
      </c>
      <c r="U1473" s="42">
        <v>562.09658522466441</v>
      </c>
      <c r="V1473" s="42">
        <v>0.91</v>
      </c>
      <c r="W1473" s="42"/>
    </row>
    <row r="1474" spans="1:23">
      <c r="A1474" s="39">
        <v>43258</v>
      </c>
      <c r="B1474" s="42" t="s">
        <v>14</v>
      </c>
      <c r="C1474" s="42">
        <v>24</v>
      </c>
      <c r="D1474" s="42">
        <v>90</v>
      </c>
      <c r="E1474" s="42">
        <v>225.42851559982594</v>
      </c>
      <c r="F1474" s="42">
        <v>37.860992431640625</v>
      </c>
      <c r="G1474" s="42">
        <v>133.56100000000001</v>
      </c>
      <c r="H1474" s="42">
        <v>133.56100000000001</v>
      </c>
      <c r="I1474" s="42">
        <v>0.57727593579824588</v>
      </c>
      <c r="J1474" s="42">
        <v>66.837999999999994</v>
      </c>
      <c r="K1474" s="42">
        <v>66.837999999999994</v>
      </c>
      <c r="L1474" s="42">
        <v>0.26063375799796962</v>
      </c>
      <c r="M1474" s="42">
        <v>5.7000000000000002E-2</v>
      </c>
      <c r="N1474" s="42">
        <v>5.7000000000000002E-2</v>
      </c>
      <c r="O1474" s="42">
        <v>0.3571640043791513</v>
      </c>
      <c r="P1474" s="42">
        <v>66.722999999999999</v>
      </c>
      <c r="Q1474" s="42">
        <v>66.722999999999999</v>
      </c>
      <c r="R1474" s="42">
        <v>0.31664217780027676</v>
      </c>
      <c r="S1474" s="42">
        <v>846.27008599999999</v>
      </c>
      <c r="T1474" s="42">
        <v>49.96</v>
      </c>
      <c r="U1474" s="42">
        <v>610.90801605100626</v>
      </c>
      <c r="V1474" s="42">
        <v>0.8</v>
      </c>
      <c r="W1474" s="42"/>
    </row>
    <row r="1475" spans="1:23">
      <c r="A1475" s="39">
        <v>43259</v>
      </c>
      <c r="B1475" s="42" t="s">
        <v>14</v>
      </c>
      <c r="C1475" s="42">
        <v>24</v>
      </c>
      <c r="D1475" s="42">
        <v>90</v>
      </c>
      <c r="E1475" s="42">
        <v>216.37658149901063</v>
      </c>
      <c r="F1475" s="42">
        <v>36.844223022460938</v>
      </c>
      <c r="G1475" s="42">
        <v>444.31700000000001</v>
      </c>
      <c r="H1475" s="42">
        <v>444.31700000000001</v>
      </c>
      <c r="I1475" s="42">
        <v>0.5777202527982459</v>
      </c>
      <c r="J1475" s="42">
        <v>53.219000000000001</v>
      </c>
      <c r="K1475" s="42">
        <v>53.219000000000001</v>
      </c>
      <c r="L1475" s="42">
        <v>0.26068697699796961</v>
      </c>
      <c r="M1475" s="42">
        <v>4.5999999999999999E-2</v>
      </c>
      <c r="N1475" s="42">
        <v>4.5999999999999999E-2</v>
      </c>
      <c r="O1475" s="42">
        <v>0.35721000437915129</v>
      </c>
      <c r="P1475" s="42">
        <v>391.09800000000001</v>
      </c>
      <c r="Q1475" s="42">
        <v>391.09800000000001</v>
      </c>
      <c r="R1475" s="42">
        <v>0.31703327580027674</v>
      </c>
      <c r="S1475" s="42">
        <v>857.53208400000005</v>
      </c>
      <c r="T1475" s="42">
        <v>88.02</v>
      </c>
      <c r="U1475" s="42">
        <v>572.28350336026938</v>
      </c>
      <c r="V1475" s="42">
        <v>0.8</v>
      </c>
      <c r="W1475" s="42"/>
    </row>
    <row r="1476" spans="1:23">
      <c r="A1476" s="39">
        <v>43260</v>
      </c>
      <c r="B1476" s="42" t="s">
        <v>14</v>
      </c>
      <c r="C1476" s="42">
        <v>24</v>
      </c>
      <c r="D1476" s="42">
        <v>90</v>
      </c>
      <c r="E1476" s="42">
        <v>229.78618080275115</v>
      </c>
      <c r="F1476" s="42">
        <v>34.786911010742188</v>
      </c>
      <c r="G1476" s="42">
        <v>452.26900000000001</v>
      </c>
      <c r="H1476" s="42">
        <v>452.26900000000001</v>
      </c>
      <c r="I1476" s="42">
        <v>0.57817252179824585</v>
      </c>
      <c r="J1476" s="42">
        <v>54.313000000000002</v>
      </c>
      <c r="K1476" s="42">
        <v>54.313000000000002</v>
      </c>
      <c r="L1476" s="42">
        <v>0.26074128999796958</v>
      </c>
      <c r="M1476" s="42">
        <v>4.5999999999999999E-2</v>
      </c>
      <c r="N1476" s="42">
        <v>4.5999999999999999E-2</v>
      </c>
      <c r="O1476" s="42">
        <v>0.35725600437915128</v>
      </c>
      <c r="P1476" s="42">
        <v>397.95600000000002</v>
      </c>
      <c r="Q1476" s="42">
        <v>397.95600000000002</v>
      </c>
      <c r="R1476" s="42">
        <v>0.31743123180027671</v>
      </c>
      <c r="S1476" s="42">
        <v>846.40877899999998</v>
      </c>
      <c r="T1476" s="42">
        <v>87.99</v>
      </c>
      <c r="U1476" s="42">
        <v>499.72214298555252</v>
      </c>
      <c r="V1476" s="42">
        <v>0.8</v>
      </c>
      <c r="W1476" s="42"/>
    </row>
    <row r="1477" spans="1:23">
      <c r="A1477" s="39">
        <v>43261</v>
      </c>
      <c r="B1477" s="42" t="s">
        <v>14</v>
      </c>
      <c r="C1477" s="42">
        <v>24</v>
      </c>
      <c r="D1477" s="42">
        <v>90</v>
      </c>
      <c r="E1477" s="42">
        <v>244.36663407006299</v>
      </c>
      <c r="F1477" s="42">
        <v>35.035720825195313</v>
      </c>
      <c r="G1477" s="42">
        <v>263.06799999999998</v>
      </c>
      <c r="H1477" s="42">
        <v>263.06799999999998</v>
      </c>
      <c r="I1477" s="42">
        <v>0.57843558979824583</v>
      </c>
      <c r="J1477" s="42">
        <v>121.718</v>
      </c>
      <c r="K1477" s="42">
        <v>121.718</v>
      </c>
      <c r="L1477" s="42">
        <v>0.26086300799796958</v>
      </c>
      <c r="M1477" s="42">
        <v>0.10100000000000001</v>
      </c>
      <c r="N1477" s="42">
        <v>0.10100000000000001</v>
      </c>
      <c r="O1477" s="42">
        <v>0.3573570043791513</v>
      </c>
      <c r="P1477" s="42">
        <v>141.35</v>
      </c>
      <c r="Q1477" s="42">
        <v>141.35</v>
      </c>
      <c r="R1477" s="42">
        <v>0.3175725818002767</v>
      </c>
      <c r="S1477" s="42">
        <v>828.73527300000001</v>
      </c>
      <c r="T1477" s="42">
        <v>53.73</v>
      </c>
      <c r="U1477" s="42">
        <v>495.41576859392092</v>
      </c>
      <c r="V1477" s="42">
        <v>0.8</v>
      </c>
      <c r="W1477" s="42"/>
    </row>
    <row r="1478" spans="1:23">
      <c r="A1478" s="39">
        <v>43262</v>
      </c>
      <c r="B1478" s="42" t="s">
        <v>14</v>
      </c>
      <c r="C1478" s="42">
        <v>24</v>
      </c>
      <c r="D1478" s="42">
        <v>90</v>
      </c>
      <c r="E1478" s="42">
        <v>267.06613771783486</v>
      </c>
      <c r="F1478" s="42">
        <v>40.8134765625</v>
      </c>
      <c r="G1478" s="42">
        <v>263.274</v>
      </c>
      <c r="H1478" s="42">
        <v>263.274</v>
      </c>
      <c r="I1478" s="42">
        <v>0.57869886379824587</v>
      </c>
      <c r="J1478" s="42">
        <v>122.11</v>
      </c>
      <c r="K1478" s="42">
        <v>122.11</v>
      </c>
      <c r="L1478" s="42">
        <v>0.26098511799796958</v>
      </c>
      <c r="M1478" s="42">
        <v>0.1</v>
      </c>
      <c r="N1478" s="42">
        <v>0.1</v>
      </c>
      <c r="O1478" s="42">
        <v>0.35745700437915129</v>
      </c>
      <c r="P1478" s="42">
        <v>141.16399999999999</v>
      </c>
      <c r="Q1478" s="42">
        <v>141.16399999999999</v>
      </c>
      <c r="R1478" s="42">
        <v>0.31771374580027673</v>
      </c>
      <c r="S1478" s="42">
        <v>818.52428099999997</v>
      </c>
      <c r="T1478" s="42">
        <v>53.62</v>
      </c>
      <c r="U1478" s="42">
        <v>556.38034204292956</v>
      </c>
      <c r="V1478" s="42">
        <v>0.8</v>
      </c>
      <c r="W1478" s="42"/>
    </row>
    <row r="1479" spans="1:23">
      <c r="A1479" s="39">
        <v>43263</v>
      </c>
      <c r="B1479" s="42" t="s">
        <v>14</v>
      </c>
      <c r="C1479" s="42">
        <v>24</v>
      </c>
      <c r="D1479" s="42">
        <v>90</v>
      </c>
      <c r="E1479" s="42">
        <v>207.81117535620265</v>
      </c>
      <c r="F1479" s="42">
        <v>31.180269241333008</v>
      </c>
      <c r="G1479" s="42">
        <v>265.77800000000002</v>
      </c>
      <c r="H1479" s="42">
        <v>265.77800000000002</v>
      </c>
      <c r="I1479" s="42">
        <v>0.57896464179824592</v>
      </c>
      <c r="J1479" s="42">
        <v>121.65</v>
      </c>
      <c r="K1479" s="42">
        <v>121.65</v>
      </c>
      <c r="L1479" s="42">
        <v>0.26110676799796956</v>
      </c>
      <c r="M1479" s="42">
        <v>0.10199999999999999</v>
      </c>
      <c r="N1479" s="42">
        <v>0.10199999999999999</v>
      </c>
      <c r="O1479" s="42">
        <v>0.35755900437915128</v>
      </c>
      <c r="P1479" s="42">
        <v>144.12799999999999</v>
      </c>
      <c r="Q1479" s="42">
        <v>144.12799999999999</v>
      </c>
      <c r="R1479" s="42">
        <v>0.31785787380027675</v>
      </c>
      <c r="S1479" s="42">
        <v>837.33662100000004</v>
      </c>
      <c r="T1479" s="42">
        <v>54.23</v>
      </c>
      <c r="U1479" s="42">
        <v>529.9256853079147</v>
      </c>
      <c r="V1479" s="42">
        <v>0.8</v>
      </c>
      <c r="W1479" s="42"/>
    </row>
    <row r="1480" spans="1:23">
      <c r="A1480" s="39">
        <v>43264</v>
      </c>
      <c r="B1480" s="42" t="s">
        <v>14</v>
      </c>
      <c r="C1480" s="42">
        <v>24</v>
      </c>
      <c r="D1480" s="42">
        <v>90</v>
      </c>
      <c r="E1480" s="42">
        <v>225.27395267866859</v>
      </c>
      <c r="F1480" s="42">
        <v>37.228851318359375</v>
      </c>
      <c r="G1480" s="42">
        <v>284.12099999999998</v>
      </c>
      <c r="H1480" s="42">
        <v>284.12099999999998</v>
      </c>
      <c r="I1480" s="42">
        <v>0.57924876279824589</v>
      </c>
      <c r="J1480" s="42">
        <v>98.61</v>
      </c>
      <c r="K1480" s="42">
        <v>98.61</v>
      </c>
      <c r="L1480" s="42">
        <v>0.26120537799796956</v>
      </c>
      <c r="M1480" s="42">
        <v>8.3000000000000004E-2</v>
      </c>
      <c r="N1480" s="42">
        <v>8.3000000000000004E-2</v>
      </c>
      <c r="O1480" s="42">
        <v>0.35764200437915128</v>
      </c>
      <c r="P1480" s="42">
        <v>185.511</v>
      </c>
      <c r="Q1480" s="42">
        <v>185.511</v>
      </c>
      <c r="R1480" s="42">
        <v>0.31804338480027677</v>
      </c>
      <c r="S1480" s="42">
        <v>841.98357199999998</v>
      </c>
      <c r="T1480" s="42">
        <v>65.290000000000006</v>
      </c>
      <c r="U1480" s="42">
        <v>545.77304108945975</v>
      </c>
      <c r="V1480" s="42">
        <v>0.8</v>
      </c>
      <c r="W1480" s="42"/>
    </row>
    <row r="1481" spans="1:23">
      <c r="A1481" s="39">
        <v>43265</v>
      </c>
      <c r="B1481" s="42" t="s">
        <v>14</v>
      </c>
      <c r="C1481" s="42">
        <v>24</v>
      </c>
      <c r="D1481" s="42">
        <v>90</v>
      </c>
      <c r="E1481" s="42">
        <v>203.25679209864063</v>
      </c>
      <c r="F1481" s="42">
        <v>31.7332763671875</v>
      </c>
      <c r="G1481" s="42">
        <v>279.72399999999999</v>
      </c>
      <c r="H1481" s="42">
        <v>279.72399999999999</v>
      </c>
      <c r="I1481" s="42">
        <v>0.57952848679824587</v>
      </c>
      <c r="J1481" s="42">
        <v>97.19</v>
      </c>
      <c r="K1481" s="42">
        <v>97.19</v>
      </c>
      <c r="L1481" s="42">
        <v>0.26130256799796958</v>
      </c>
      <c r="M1481" s="42">
        <v>8.1000000000000003E-2</v>
      </c>
      <c r="N1481" s="42">
        <v>8.1000000000000003E-2</v>
      </c>
      <c r="O1481" s="42">
        <v>0.35772300437915128</v>
      </c>
      <c r="P1481" s="42">
        <v>182.53399999999999</v>
      </c>
      <c r="Q1481" s="42">
        <v>182.53399999999999</v>
      </c>
      <c r="R1481" s="42">
        <v>0.31822591880027679</v>
      </c>
      <c r="S1481" s="42">
        <v>829.663546</v>
      </c>
      <c r="T1481" s="42">
        <v>65.260000000000005</v>
      </c>
      <c r="U1481" s="42">
        <v>559.25758481991954</v>
      </c>
      <c r="V1481" s="42">
        <v>0.8</v>
      </c>
      <c r="W1481" s="42"/>
    </row>
    <row r="1482" spans="1:23">
      <c r="A1482" s="39">
        <v>43266</v>
      </c>
      <c r="B1482" s="42" t="s">
        <v>14</v>
      </c>
      <c r="C1482" s="42">
        <v>24</v>
      </c>
      <c r="D1482" s="42">
        <v>90</v>
      </c>
      <c r="E1482" s="42">
        <v>221.00815769314147</v>
      </c>
      <c r="F1482" s="42">
        <v>41.6953125</v>
      </c>
      <c r="G1482" s="42">
        <v>284.17</v>
      </c>
      <c r="H1482" s="42">
        <v>284.17</v>
      </c>
      <c r="I1482" s="42">
        <v>0.5798126567982459</v>
      </c>
      <c r="J1482" s="42">
        <v>98.400999999999996</v>
      </c>
      <c r="K1482" s="42">
        <v>98.400999999999996</v>
      </c>
      <c r="L1482" s="42">
        <v>0.26140096899796961</v>
      </c>
      <c r="M1482" s="42">
        <v>8.1000000000000003E-2</v>
      </c>
      <c r="N1482" s="42">
        <v>8.1000000000000003E-2</v>
      </c>
      <c r="O1482" s="42">
        <v>0.35780400437915127</v>
      </c>
      <c r="P1482" s="42">
        <v>185.76900000000001</v>
      </c>
      <c r="Q1482" s="42">
        <v>185.76900000000001</v>
      </c>
      <c r="R1482" s="42">
        <v>0.31841168780027679</v>
      </c>
      <c r="S1482" s="42">
        <v>822.43066599999997</v>
      </c>
      <c r="T1482" s="42">
        <v>65.37</v>
      </c>
      <c r="U1482" s="42">
        <v>547.64153506967307</v>
      </c>
      <c r="V1482" s="42">
        <v>0.8</v>
      </c>
      <c r="W1482" s="42"/>
    </row>
    <row r="1483" spans="1:23">
      <c r="A1483" s="39">
        <v>43267</v>
      </c>
      <c r="B1483" s="42" t="s">
        <v>14</v>
      </c>
      <c r="C1483" s="42">
        <v>24</v>
      </c>
      <c r="D1483" s="42">
        <v>90</v>
      </c>
      <c r="E1483" s="42">
        <v>235.19271388370655</v>
      </c>
      <c r="F1483" s="42">
        <v>39.593963623046875</v>
      </c>
      <c r="G1483" s="42">
        <v>288.60399999999998</v>
      </c>
      <c r="H1483" s="42">
        <v>288.60399999999998</v>
      </c>
      <c r="I1483" s="42">
        <v>0.58010126079824587</v>
      </c>
      <c r="J1483" s="42">
        <v>100.574</v>
      </c>
      <c r="K1483" s="42">
        <v>100.574</v>
      </c>
      <c r="L1483" s="42">
        <v>0.26150154299796963</v>
      </c>
      <c r="M1483" s="42">
        <v>8.3000000000000004E-2</v>
      </c>
      <c r="N1483" s="42">
        <v>8.3000000000000004E-2</v>
      </c>
      <c r="O1483" s="42">
        <v>0.35788700437915127</v>
      </c>
      <c r="P1483" s="42">
        <v>188.03</v>
      </c>
      <c r="Q1483" s="42">
        <v>188.03</v>
      </c>
      <c r="R1483" s="42">
        <v>0.31859971780027679</v>
      </c>
      <c r="S1483" s="42">
        <v>820.70912999999996</v>
      </c>
      <c r="T1483" s="42">
        <v>65.150000000000006</v>
      </c>
      <c r="U1483" s="42">
        <v>653.78423070490589</v>
      </c>
      <c r="V1483" s="42">
        <v>0.8</v>
      </c>
      <c r="W1483" s="42"/>
    </row>
    <row r="1484" spans="1:23">
      <c r="A1484" s="39">
        <v>43268</v>
      </c>
      <c r="B1484" s="42" t="s">
        <v>14</v>
      </c>
      <c r="C1484" s="42">
        <v>24</v>
      </c>
      <c r="D1484" s="42">
        <v>90</v>
      </c>
      <c r="E1484" s="42">
        <v>216.68360046989145</v>
      </c>
      <c r="F1484" s="42">
        <v>37.807647705078125</v>
      </c>
      <c r="G1484" s="42">
        <v>274.839</v>
      </c>
      <c r="H1484" s="42">
        <v>274.839</v>
      </c>
      <c r="I1484" s="42">
        <v>0.58037609979824589</v>
      </c>
      <c r="J1484" s="42">
        <v>99.844999999999999</v>
      </c>
      <c r="K1484" s="42">
        <v>99.844999999999999</v>
      </c>
      <c r="L1484" s="42">
        <v>0.26160138799796961</v>
      </c>
      <c r="M1484" s="42">
        <v>8.3000000000000004E-2</v>
      </c>
      <c r="N1484" s="42">
        <v>8.2000000000000003E-2</v>
      </c>
      <c r="O1484" s="42">
        <v>0.35797000437915127</v>
      </c>
      <c r="P1484" s="42">
        <v>174.994</v>
      </c>
      <c r="Q1484" s="42">
        <v>174.994</v>
      </c>
      <c r="R1484" s="42">
        <v>0.31877471180027678</v>
      </c>
      <c r="S1484" s="42">
        <v>826.290751</v>
      </c>
      <c r="T1484" s="42">
        <v>63.67</v>
      </c>
      <c r="U1484" s="42">
        <v>598.81464483977447</v>
      </c>
      <c r="V1484" s="42">
        <v>0.8</v>
      </c>
      <c r="W1484" s="42"/>
    </row>
    <row r="1485" spans="1:23">
      <c r="A1485" s="39">
        <v>43269</v>
      </c>
      <c r="B1485" s="42" t="s">
        <v>14</v>
      </c>
      <c r="C1485" s="42">
        <v>24</v>
      </c>
      <c r="D1485" s="42">
        <v>90</v>
      </c>
      <c r="E1485" s="42">
        <v>237.87461958061309</v>
      </c>
      <c r="F1485" s="42">
        <v>40.946502685546875</v>
      </c>
      <c r="G1485" s="42">
        <v>274.505</v>
      </c>
      <c r="H1485" s="42">
        <v>274.505</v>
      </c>
      <c r="I1485" s="42">
        <v>0.58065060479824593</v>
      </c>
      <c r="J1485" s="42">
        <v>99.768000000000001</v>
      </c>
      <c r="K1485" s="42">
        <v>99.768000000000001</v>
      </c>
      <c r="L1485" s="42">
        <v>0.26170115599796961</v>
      </c>
      <c r="M1485" s="42">
        <v>8.6999999999999994E-2</v>
      </c>
      <c r="N1485" s="42">
        <v>8.6999999999999994E-2</v>
      </c>
      <c r="O1485" s="42">
        <v>0.35805700437915128</v>
      </c>
      <c r="P1485" s="42">
        <v>174.73699999999999</v>
      </c>
      <c r="Q1485" s="42">
        <v>174.73699999999999</v>
      </c>
      <c r="R1485" s="42">
        <v>0.31894944880027676</v>
      </c>
      <c r="S1485" s="42">
        <v>870.58976800000005</v>
      </c>
      <c r="T1485" s="42">
        <v>63.66</v>
      </c>
      <c r="U1485" s="42">
        <v>582.75398160415102</v>
      </c>
      <c r="V1485" s="42">
        <v>0.8</v>
      </c>
      <c r="W1485" s="42"/>
    </row>
    <row r="1486" spans="1:23">
      <c r="A1486" s="39">
        <v>43270</v>
      </c>
      <c r="B1486" s="42" t="s">
        <v>14</v>
      </c>
      <c r="C1486" s="42">
        <v>24</v>
      </c>
      <c r="D1486" s="42">
        <v>90</v>
      </c>
      <c r="E1486" s="42">
        <v>245.15131089316651</v>
      </c>
      <c r="F1486" s="42">
        <v>36.601165771484375</v>
      </c>
      <c r="G1486" s="42">
        <v>278.08800000000002</v>
      </c>
      <c r="H1486" s="42">
        <v>278.08800000000002</v>
      </c>
      <c r="I1486" s="42">
        <v>0.58092869279824588</v>
      </c>
      <c r="J1486" s="42">
        <v>99.77</v>
      </c>
      <c r="K1486" s="42">
        <v>99.77</v>
      </c>
      <c r="L1486" s="42">
        <v>0.26180092599796961</v>
      </c>
      <c r="M1486" s="42">
        <v>8.6999999999999994E-2</v>
      </c>
      <c r="N1486" s="42">
        <v>8.6999999999999994E-2</v>
      </c>
      <c r="O1486" s="42">
        <v>0.35814400437915128</v>
      </c>
      <c r="P1486" s="42">
        <v>178.31800000000001</v>
      </c>
      <c r="Q1486" s="42">
        <v>178.31800000000001</v>
      </c>
      <c r="R1486" s="42">
        <v>0.31912776680027677</v>
      </c>
      <c r="S1486" s="42">
        <v>871.01333099999999</v>
      </c>
      <c r="T1486" s="42">
        <v>64.12</v>
      </c>
      <c r="U1486" s="42">
        <v>573.38488368092874</v>
      </c>
      <c r="V1486" s="42">
        <v>0.8</v>
      </c>
      <c r="W1486" s="42"/>
    </row>
    <row r="1487" spans="1:23">
      <c r="A1487" s="39">
        <v>43271</v>
      </c>
      <c r="B1487" s="42" t="s">
        <v>14</v>
      </c>
      <c r="C1487" s="42">
        <v>24</v>
      </c>
      <c r="D1487" s="42">
        <v>90</v>
      </c>
      <c r="E1487" s="42">
        <v>207.713444849354</v>
      </c>
      <c r="F1487" s="42">
        <v>33.5977783203125</v>
      </c>
      <c r="G1487" s="42">
        <v>270.61399999999998</v>
      </c>
      <c r="H1487" s="42">
        <v>270.61399999999998</v>
      </c>
      <c r="I1487" s="42">
        <v>0.58119930679824583</v>
      </c>
      <c r="J1487" s="42">
        <v>133.86799999999999</v>
      </c>
      <c r="K1487" s="42">
        <v>133.86799999999999</v>
      </c>
      <c r="L1487" s="42">
        <v>0.26193479399796959</v>
      </c>
      <c r="M1487" s="42">
        <v>0.114</v>
      </c>
      <c r="N1487" s="42">
        <v>0.114</v>
      </c>
      <c r="O1487" s="42">
        <v>0.35825800437915128</v>
      </c>
      <c r="P1487" s="42">
        <v>136.74600000000001</v>
      </c>
      <c r="Q1487" s="42">
        <v>136.74600000000001</v>
      </c>
      <c r="R1487" s="42">
        <v>0.31926451280027679</v>
      </c>
      <c r="S1487" s="42">
        <v>848.50748499999997</v>
      </c>
      <c r="T1487" s="42">
        <v>50.53</v>
      </c>
      <c r="U1487" s="42">
        <v>492.17139904337773</v>
      </c>
      <c r="V1487" s="42">
        <v>0.8</v>
      </c>
      <c r="W1487" s="42"/>
    </row>
    <row r="1488" spans="1:23">
      <c r="A1488" s="39">
        <v>43272</v>
      </c>
      <c r="B1488" s="42" t="s">
        <v>14</v>
      </c>
      <c r="C1488" s="42">
        <v>24</v>
      </c>
      <c r="D1488" s="42">
        <v>90</v>
      </c>
      <c r="E1488" s="42">
        <v>204.61600745032112</v>
      </c>
      <c r="F1488" s="42">
        <v>30.4632568359375</v>
      </c>
      <c r="G1488" s="42">
        <v>274.24900000000002</v>
      </c>
      <c r="H1488" s="42">
        <v>274.24900000000002</v>
      </c>
      <c r="I1488" s="42">
        <v>0.58147355579824578</v>
      </c>
      <c r="J1488" s="42">
        <v>135.08000000000001</v>
      </c>
      <c r="K1488" s="42">
        <v>135.08000000000001</v>
      </c>
      <c r="L1488" s="42">
        <v>0.2620698739979696</v>
      </c>
      <c r="M1488" s="42">
        <v>0.114</v>
      </c>
      <c r="N1488" s="42">
        <v>0.114</v>
      </c>
      <c r="O1488" s="42">
        <v>0.35837200437915129</v>
      </c>
      <c r="P1488" s="42">
        <v>139.16900000000001</v>
      </c>
      <c r="Q1488" s="42">
        <v>139.16900000000001</v>
      </c>
      <c r="R1488" s="42">
        <v>0.31940368180027678</v>
      </c>
      <c r="S1488" s="42">
        <v>842.53035199999999</v>
      </c>
      <c r="T1488" s="42">
        <v>50.74</v>
      </c>
      <c r="U1488" s="42">
        <v>483.92266098852167</v>
      </c>
      <c r="V1488" s="42">
        <v>0.8</v>
      </c>
      <c r="W1488" s="42"/>
    </row>
    <row r="1489" spans="1:23">
      <c r="A1489" s="39">
        <v>43273</v>
      </c>
      <c r="B1489" s="42" t="s">
        <v>14</v>
      </c>
      <c r="C1489" s="42">
        <v>24</v>
      </c>
      <c r="D1489" s="42">
        <v>90</v>
      </c>
      <c r="E1489" s="42">
        <v>212.21559894111829</v>
      </c>
      <c r="F1489" s="42">
        <v>32.792739868164063</v>
      </c>
      <c r="G1489" s="42">
        <v>264.16500000000002</v>
      </c>
      <c r="H1489" s="42">
        <v>264.16500000000002</v>
      </c>
      <c r="I1489" s="42">
        <v>0.58173772079824582</v>
      </c>
      <c r="J1489" s="42">
        <v>112.036</v>
      </c>
      <c r="K1489" s="42">
        <v>112.036</v>
      </c>
      <c r="L1489" s="42">
        <v>0.26218190999796959</v>
      </c>
      <c r="M1489" s="42">
        <v>9.6000000000000002E-2</v>
      </c>
      <c r="N1489" s="42">
        <v>9.6000000000000002E-2</v>
      </c>
      <c r="O1489" s="42">
        <v>0.35846800437915127</v>
      </c>
      <c r="P1489" s="42">
        <v>152.12899999999999</v>
      </c>
      <c r="Q1489" s="42">
        <v>152.12899999999999</v>
      </c>
      <c r="R1489" s="42">
        <v>0.31955581080027678</v>
      </c>
      <c r="S1489" s="42">
        <v>856.75140099999999</v>
      </c>
      <c r="T1489" s="42">
        <v>57.59</v>
      </c>
      <c r="U1489" s="42">
        <v>498.39810707537714</v>
      </c>
      <c r="V1489" s="42">
        <v>0.8</v>
      </c>
      <c r="W1489" s="42"/>
    </row>
    <row r="1490" spans="1:23" ht="12" customHeight="1">
      <c r="A1490" s="39">
        <v>43274</v>
      </c>
      <c r="B1490" s="42" t="s">
        <v>14</v>
      </c>
      <c r="C1490" s="42">
        <v>24</v>
      </c>
      <c r="D1490" s="42">
        <v>90</v>
      </c>
      <c r="E1490" s="42">
        <v>214.1202815365487</v>
      </c>
      <c r="F1490" s="42">
        <v>30.558988571166992</v>
      </c>
      <c r="G1490" s="42">
        <v>265.73099999999999</v>
      </c>
      <c r="H1490" s="42">
        <v>265.73099999999999</v>
      </c>
      <c r="I1490" s="42">
        <v>0.58200345179824586</v>
      </c>
      <c r="J1490" s="42">
        <v>112.042</v>
      </c>
      <c r="K1490" s="42">
        <v>112.042</v>
      </c>
      <c r="L1490" s="42">
        <v>0.26229395199796957</v>
      </c>
      <c r="M1490" s="42">
        <v>9.5000000000000001E-2</v>
      </c>
      <c r="N1490" s="42">
        <v>9.5000000000000001E-2</v>
      </c>
      <c r="O1490" s="42">
        <v>0.35856300437915128</v>
      </c>
      <c r="P1490" s="42">
        <v>153.68899999999999</v>
      </c>
      <c r="Q1490" s="42">
        <v>153.68899999999999</v>
      </c>
      <c r="R1490" s="42">
        <v>0.3197094998002768</v>
      </c>
      <c r="S1490" s="42">
        <v>844.76357099999996</v>
      </c>
      <c r="T1490" s="42">
        <v>57.84</v>
      </c>
      <c r="U1490" s="42">
        <v>505.42733837086115</v>
      </c>
      <c r="V1490" s="42">
        <v>0.8</v>
      </c>
      <c r="W1490" s="42"/>
    </row>
    <row r="1491" spans="1:23">
      <c r="A1491" s="39">
        <v>43275</v>
      </c>
      <c r="B1491" s="42" t="s">
        <v>14</v>
      </c>
      <c r="C1491" s="42">
        <v>24</v>
      </c>
      <c r="D1491" s="42">
        <v>90</v>
      </c>
      <c r="E1491" s="42">
        <v>214.03901649552785</v>
      </c>
      <c r="F1491" s="42">
        <v>31.609878540039063</v>
      </c>
      <c r="G1491" s="42">
        <v>264.67500000000001</v>
      </c>
      <c r="H1491" s="42">
        <v>264.67500000000001</v>
      </c>
      <c r="I1491" s="42">
        <v>0.58226812679824591</v>
      </c>
      <c r="J1491" s="42">
        <v>111.518</v>
      </c>
      <c r="K1491" s="42">
        <v>111.518</v>
      </c>
      <c r="L1491" s="42">
        <v>0.26240546999796954</v>
      </c>
      <c r="M1491" s="42">
        <v>0.17499999999999999</v>
      </c>
      <c r="N1491" s="42">
        <v>0.17499999999999999</v>
      </c>
      <c r="O1491" s="42">
        <v>0.35873800437915127</v>
      </c>
      <c r="P1491" s="42">
        <v>153.15700000000001</v>
      </c>
      <c r="Q1491" s="42">
        <v>153.15700000000001</v>
      </c>
      <c r="R1491" s="42">
        <v>0.31986265680027681</v>
      </c>
      <c r="S1491" s="42">
        <v>1567.8814179999999</v>
      </c>
      <c r="T1491" s="42">
        <v>57.87</v>
      </c>
      <c r="U1491" s="42">
        <v>501.65465752967248</v>
      </c>
      <c r="V1491" s="42">
        <v>0.8</v>
      </c>
      <c r="W1491" s="42"/>
    </row>
    <row r="1492" spans="1:23">
      <c r="A1492" s="39">
        <v>43276</v>
      </c>
      <c r="B1492" s="42" t="s">
        <v>14</v>
      </c>
      <c r="C1492" s="42">
        <v>24</v>
      </c>
      <c r="D1492" s="42">
        <v>90</v>
      </c>
      <c r="E1492" s="42">
        <v>222.29671318017836</v>
      </c>
      <c r="F1492" s="42">
        <v>38.478424072265625</v>
      </c>
      <c r="G1492" s="42">
        <v>261.69900000000001</v>
      </c>
      <c r="H1492" s="42">
        <v>261.69900000000001</v>
      </c>
      <c r="I1492" s="42">
        <v>0.58252982579824586</v>
      </c>
      <c r="J1492" s="42">
        <v>111.56699999999999</v>
      </c>
      <c r="K1492" s="42">
        <v>111.56699999999999</v>
      </c>
      <c r="L1492" s="42">
        <v>0.26251703699796952</v>
      </c>
      <c r="M1492" s="42">
        <v>9.7000000000000003E-2</v>
      </c>
      <c r="N1492" s="42">
        <v>9.7000000000000003E-2</v>
      </c>
      <c r="O1492" s="42">
        <v>0.35883500437915128</v>
      </c>
      <c r="P1492" s="42">
        <v>150.13200000000001</v>
      </c>
      <c r="Q1492" s="42">
        <v>150.13200000000001</v>
      </c>
      <c r="R1492" s="42">
        <v>0.32001278880027684</v>
      </c>
      <c r="S1492" s="42">
        <v>869.04729899999995</v>
      </c>
      <c r="T1492" s="42">
        <v>57.37</v>
      </c>
      <c r="U1492" s="42">
        <v>517.4745354585674</v>
      </c>
      <c r="V1492" s="42">
        <v>0.8</v>
      </c>
      <c r="W1492" s="42"/>
    </row>
    <row r="1493" spans="1:23">
      <c r="A1493" s="39">
        <v>43277</v>
      </c>
      <c r="B1493" s="42" t="s">
        <v>14</v>
      </c>
      <c r="C1493" s="42">
        <v>24</v>
      </c>
      <c r="D1493" s="42">
        <v>90</v>
      </c>
      <c r="E1493" s="42">
        <v>230.16860452520231</v>
      </c>
      <c r="F1493" s="42">
        <v>33.647384643554688</v>
      </c>
      <c r="G1493" s="42">
        <v>263.49299999999999</v>
      </c>
      <c r="H1493" s="42">
        <v>263.49299999999999</v>
      </c>
      <c r="I1493" s="42">
        <v>0.58279331879824581</v>
      </c>
      <c r="J1493" s="42">
        <v>111.00700000000001</v>
      </c>
      <c r="K1493" s="42">
        <v>111.00700000000001</v>
      </c>
      <c r="L1493" s="42">
        <v>0.26262804399796952</v>
      </c>
      <c r="M1493" s="42">
        <v>9.4E-2</v>
      </c>
      <c r="N1493" s="42">
        <v>9.4E-2</v>
      </c>
      <c r="O1493" s="42">
        <v>0.35892900437915126</v>
      </c>
      <c r="P1493" s="42">
        <v>152.48599999999999</v>
      </c>
      <c r="Q1493" s="42">
        <v>152.48599999999999</v>
      </c>
      <c r="R1493" s="42">
        <v>0.32016527480027684</v>
      </c>
      <c r="S1493" s="42">
        <v>850.65806699999996</v>
      </c>
      <c r="T1493" s="42">
        <v>57.87</v>
      </c>
      <c r="U1493" s="42">
        <v>529.74750418093561</v>
      </c>
      <c r="V1493" s="42">
        <v>0.8</v>
      </c>
      <c r="W1493" s="42"/>
    </row>
    <row r="1494" spans="1:23">
      <c r="A1494" s="39">
        <v>43278</v>
      </c>
      <c r="B1494" s="42" t="s">
        <v>14</v>
      </c>
      <c r="C1494" s="42">
        <v>24</v>
      </c>
      <c r="D1494" s="42">
        <v>90</v>
      </c>
      <c r="E1494" s="42">
        <v>197.66756316620496</v>
      </c>
      <c r="F1494" s="42">
        <v>34.285140991210938</v>
      </c>
      <c r="G1494" s="42">
        <v>269.37599999999998</v>
      </c>
      <c r="H1494" s="42">
        <v>269.37599999999998</v>
      </c>
      <c r="I1494" s="42">
        <v>0.5830626947982458</v>
      </c>
      <c r="J1494" s="42">
        <v>112.57899999999999</v>
      </c>
      <c r="K1494" s="42">
        <v>112.57899999999999</v>
      </c>
      <c r="L1494" s="42">
        <v>0.26274062299796952</v>
      </c>
      <c r="M1494" s="42">
        <v>9.4E-2</v>
      </c>
      <c r="N1494" s="42">
        <v>9.4E-2</v>
      </c>
      <c r="O1494" s="42">
        <v>0.35902300437915124</v>
      </c>
      <c r="P1494" s="42">
        <v>156.797</v>
      </c>
      <c r="Q1494" s="42">
        <v>156.797</v>
      </c>
      <c r="R1494" s="42">
        <v>0.32032207180027683</v>
      </c>
      <c r="S1494" s="42">
        <v>835.43111899999997</v>
      </c>
      <c r="T1494" s="42">
        <v>58.21</v>
      </c>
      <c r="U1494" s="42">
        <v>528.44414747945564</v>
      </c>
      <c r="V1494" s="42">
        <v>0.8</v>
      </c>
      <c r="W1494" s="42"/>
    </row>
    <row r="1495" spans="1:23">
      <c r="A1495" s="39">
        <v>43279</v>
      </c>
      <c r="B1495" s="42" t="s">
        <v>14</v>
      </c>
      <c r="C1495" s="42">
        <v>24</v>
      </c>
      <c r="D1495" s="42">
        <v>90</v>
      </c>
      <c r="E1495" s="42">
        <v>222.43481063550794</v>
      </c>
      <c r="F1495" s="42">
        <v>36.326309204101563</v>
      </c>
      <c r="G1495" s="42">
        <v>269.21899999999999</v>
      </c>
      <c r="H1495" s="42">
        <v>269.21899999999999</v>
      </c>
      <c r="I1495" s="42">
        <v>0.58333191379824578</v>
      </c>
      <c r="J1495" s="42">
        <v>114.928</v>
      </c>
      <c r="K1495" s="42">
        <v>114.928</v>
      </c>
      <c r="L1495" s="42">
        <v>0.26285555099796953</v>
      </c>
      <c r="M1495" s="42">
        <v>9.5000000000000001E-2</v>
      </c>
      <c r="N1495" s="42">
        <v>9.5000000000000001E-2</v>
      </c>
      <c r="O1495" s="42">
        <v>0.35911800437915126</v>
      </c>
      <c r="P1495" s="42">
        <v>154.291</v>
      </c>
      <c r="Q1495" s="42">
        <v>154.291</v>
      </c>
      <c r="R1495" s="42">
        <v>0.3204763628002768</v>
      </c>
      <c r="S1495" s="42">
        <v>826.03021000000001</v>
      </c>
      <c r="T1495" s="42">
        <v>57.31</v>
      </c>
      <c r="U1495" s="42">
        <v>534.19948286393014</v>
      </c>
      <c r="V1495" s="42">
        <v>0.8</v>
      </c>
      <c r="W1495" s="42"/>
    </row>
    <row r="1496" spans="1:23">
      <c r="A1496" s="39">
        <v>43280</v>
      </c>
      <c r="B1496" s="42" t="s">
        <v>14</v>
      </c>
      <c r="C1496" s="42">
        <v>24</v>
      </c>
      <c r="D1496" s="42">
        <v>90</v>
      </c>
      <c r="E1496" s="42">
        <v>213.22778246947632</v>
      </c>
      <c r="F1496" s="42">
        <v>32.0947265625</v>
      </c>
      <c r="G1496" s="42">
        <v>271.44400000000002</v>
      </c>
      <c r="H1496" s="42">
        <v>271.44400000000002</v>
      </c>
      <c r="I1496" s="42">
        <v>0.58360335779824579</v>
      </c>
      <c r="J1496" s="42">
        <v>115.05</v>
      </c>
      <c r="K1496" s="42">
        <v>115.05</v>
      </c>
      <c r="L1496" s="42">
        <v>0.26297060099796954</v>
      </c>
      <c r="M1496" s="42">
        <v>9.2999999999999999E-2</v>
      </c>
      <c r="N1496" s="42">
        <v>9.2999999999999999E-2</v>
      </c>
      <c r="O1496" s="42">
        <v>0.35921100437915127</v>
      </c>
      <c r="P1496" s="42">
        <v>156.39400000000001</v>
      </c>
      <c r="Q1496" s="42">
        <v>156.39400000000001</v>
      </c>
      <c r="R1496" s="42">
        <v>0.32063275680027681</v>
      </c>
      <c r="S1496" s="42">
        <v>806.04954399999997</v>
      </c>
      <c r="T1496" s="42">
        <v>57.62</v>
      </c>
      <c r="U1496" s="42">
        <v>524.16213489532834</v>
      </c>
      <c r="V1496" s="42">
        <v>0.8</v>
      </c>
      <c r="W1496" s="42"/>
    </row>
    <row r="1497" spans="1:23">
      <c r="A1497" s="39">
        <v>43281</v>
      </c>
      <c r="B1497" s="42" t="s">
        <v>14</v>
      </c>
      <c r="C1497" s="42">
        <v>24</v>
      </c>
      <c r="D1497" s="42">
        <v>90</v>
      </c>
      <c r="E1497" s="42">
        <v>237.58799654159631</v>
      </c>
      <c r="F1497" s="42">
        <v>32.759033203125</v>
      </c>
      <c r="G1497" s="42">
        <v>264.65199999999999</v>
      </c>
      <c r="H1497" s="42">
        <v>264.65199999999999</v>
      </c>
      <c r="I1497" s="42">
        <v>0.58386800979824582</v>
      </c>
      <c r="J1497" s="42">
        <v>112.613</v>
      </c>
      <c r="K1497" s="42">
        <v>112.613</v>
      </c>
      <c r="L1497" s="42">
        <v>0.26308321399796952</v>
      </c>
      <c r="M1497" s="42">
        <v>9.1999999999999998E-2</v>
      </c>
      <c r="N1497" s="42">
        <v>9.1999999999999998E-2</v>
      </c>
      <c r="O1497" s="42">
        <v>0.35930300437915125</v>
      </c>
      <c r="P1497" s="42">
        <v>152.03899999999999</v>
      </c>
      <c r="Q1497" s="42">
        <v>152.03899999999999</v>
      </c>
      <c r="R1497" s="42">
        <v>0.3207847958002768</v>
      </c>
      <c r="S1497" s="42">
        <v>820.43813799999998</v>
      </c>
      <c r="T1497" s="42">
        <v>57.45</v>
      </c>
      <c r="U1497" s="42">
        <v>517.37198924558413</v>
      </c>
      <c r="V1497" s="42">
        <v>0.8</v>
      </c>
      <c r="W1497" s="42"/>
    </row>
    <row r="1498" spans="1:23">
      <c r="A1498" s="39">
        <v>43282</v>
      </c>
      <c r="B1498" s="42" t="s">
        <v>14</v>
      </c>
      <c r="C1498" s="42">
        <v>24</v>
      </c>
      <c r="D1498" s="42">
        <v>90</v>
      </c>
      <c r="E1498" s="42">
        <v>248.81955110756169</v>
      </c>
      <c r="F1498" s="42">
        <v>39.750411987304688</v>
      </c>
      <c r="G1498" s="42">
        <v>271.04399999999998</v>
      </c>
      <c r="H1498" s="42">
        <v>271.04399999999998</v>
      </c>
      <c r="I1498" s="42">
        <v>0.58413905379824582</v>
      </c>
      <c r="J1498" s="42">
        <v>113.913</v>
      </c>
      <c r="K1498" s="42">
        <v>113.913</v>
      </c>
      <c r="L1498" s="42">
        <v>0.26319712699796954</v>
      </c>
      <c r="M1498" s="42">
        <v>8.3000000000000004E-2</v>
      </c>
      <c r="N1498" s="42">
        <v>8.3000000000000004E-2</v>
      </c>
      <c r="O1498" s="42">
        <v>0.35938600437915125</v>
      </c>
      <c r="P1498" s="42">
        <v>157.131</v>
      </c>
      <c r="Q1498" s="42">
        <v>157.131</v>
      </c>
      <c r="R1498" s="42">
        <v>0.32094192680027678</v>
      </c>
      <c r="S1498" s="42">
        <v>727.704476</v>
      </c>
      <c r="T1498" s="42">
        <v>57.97</v>
      </c>
      <c r="U1498" s="42">
        <v>517.7246689007336</v>
      </c>
      <c r="V1498" s="42">
        <v>0.8</v>
      </c>
      <c r="W1498" s="42"/>
    </row>
    <row r="1499" spans="1:23">
      <c r="A1499" s="39">
        <v>43283</v>
      </c>
      <c r="B1499" s="42" t="s">
        <v>14</v>
      </c>
      <c r="C1499" s="42">
        <v>24</v>
      </c>
      <c r="D1499" s="42">
        <v>90</v>
      </c>
      <c r="E1499" s="42">
        <v>222.40630590434375</v>
      </c>
      <c r="F1499" s="42">
        <v>33.659454345703125</v>
      </c>
      <c r="G1499" s="42">
        <v>271.745</v>
      </c>
      <c r="H1499" s="42">
        <v>271.745</v>
      </c>
      <c r="I1499" s="42">
        <v>0.58441079879824587</v>
      </c>
      <c r="J1499" s="42">
        <v>114.20699999999999</v>
      </c>
      <c r="K1499" s="42">
        <v>114.20699999999999</v>
      </c>
      <c r="L1499" s="42">
        <v>0.26331133399796952</v>
      </c>
      <c r="M1499" s="42">
        <v>8.3000000000000004E-2</v>
      </c>
      <c r="N1499" s="42">
        <v>8.3000000000000004E-2</v>
      </c>
      <c r="O1499" s="42">
        <v>0.35946900437915125</v>
      </c>
      <c r="P1499" s="42">
        <v>157.53800000000001</v>
      </c>
      <c r="Q1499" s="42">
        <v>157.53800000000001</v>
      </c>
      <c r="R1499" s="42">
        <v>0.32109946480027679</v>
      </c>
      <c r="S1499" s="42">
        <v>724.30761700000005</v>
      </c>
      <c r="T1499" s="42">
        <v>57.97</v>
      </c>
      <c r="U1499" s="42">
        <v>552.85552842925551</v>
      </c>
      <c r="V1499" s="42">
        <v>0.8</v>
      </c>
      <c r="W1499" s="42"/>
    </row>
    <row r="1500" spans="1:23">
      <c r="A1500" s="39">
        <v>43284</v>
      </c>
      <c r="B1500" s="42" t="s">
        <v>14</v>
      </c>
      <c r="C1500" s="42">
        <v>24</v>
      </c>
      <c r="D1500" s="42">
        <v>90</v>
      </c>
      <c r="E1500" s="42">
        <v>243.69633026765553</v>
      </c>
      <c r="F1500" s="42">
        <v>43.044967651367188</v>
      </c>
      <c r="G1500" s="42">
        <v>268.72199999999998</v>
      </c>
      <c r="H1500" s="42">
        <v>268.72199999999998</v>
      </c>
      <c r="I1500" s="42">
        <v>0.58467952079824592</v>
      </c>
      <c r="J1500" s="42">
        <v>113.215</v>
      </c>
      <c r="K1500" s="42">
        <v>113.215</v>
      </c>
      <c r="L1500" s="42">
        <v>0.26342454899796952</v>
      </c>
      <c r="M1500" s="42">
        <v>8.4000000000000005E-2</v>
      </c>
      <c r="N1500" s="42">
        <v>8.4000000000000005E-2</v>
      </c>
      <c r="O1500" s="42">
        <v>0.35955300437915122</v>
      </c>
      <c r="P1500" s="42">
        <v>155.50700000000001</v>
      </c>
      <c r="Q1500" s="42">
        <v>155.50700000000001</v>
      </c>
      <c r="R1500" s="42">
        <v>0.32125497180027679</v>
      </c>
      <c r="S1500" s="42">
        <v>741.659674</v>
      </c>
      <c r="T1500" s="42">
        <v>57.87</v>
      </c>
      <c r="U1500" s="42">
        <v>632.8424243866483</v>
      </c>
      <c r="V1500" s="42">
        <v>0.8</v>
      </c>
      <c r="W1500" s="42"/>
    </row>
    <row r="1501" spans="1:23">
      <c r="A1501" s="39">
        <v>43285</v>
      </c>
      <c r="B1501" s="42" t="s">
        <v>14</v>
      </c>
      <c r="C1501" s="42">
        <v>24</v>
      </c>
      <c r="D1501" s="42">
        <v>90</v>
      </c>
      <c r="E1501" s="42">
        <v>212.17115988818531</v>
      </c>
      <c r="F1501" s="42">
        <v>41.006057739257813</v>
      </c>
      <c r="G1501" s="42">
        <v>270.60700000000003</v>
      </c>
      <c r="H1501" s="42">
        <v>270.60700000000003</v>
      </c>
      <c r="I1501" s="42">
        <v>0.58495012779824596</v>
      </c>
      <c r="J1501" s="42">
        <v>113.941</v>
      </c>
      <c r="K1501" s="42">
        <v>113.941</v>
      </c>
      <c r="L1501" s="42">
        <v>0.26353848999796953</v>
      </c>
      <c r="M1501" s="42">
        <v>8.4000000000000005E-2</v>
      </c>
      <c r="N1501" s="42">
        <v>8.4000000000000005E-2</v>
      </c>
      <c r="O1501" s="42">
        <v>0.35963700437915119</v>
      </c>
      <c r="P1501" s="42">
        <v>156.666</v>
      </c>
      <c r="Q1501" s="42">
        <v>156.666</v>
      </c>
      <c r="R1501" s="42">
        <v>0.32141163780027682</v>
      </c>
      <c r="S1501" s="42">
        <v>734.36252100000002</v>
      </c>
      <c r="T1501" s="42">
        <v>57.89</v>
      </c>
      <c r="U1501" s="42">
        <v>573.96843395370604</v>
      </c>
      <c r="V1501" s="42">
        <v>0.8</v>
      </c>
      <c r="W1501" s="42"/>
    </row>
    <row r="1502" spans="1:23">
      <c r="A1502" s="39">
        <v>43286</v>
      </c>
      <c r="B1502" s="42" t="s">
        <v>14</v>
      </c>
      <c r="C1502" s="42">
        <v>24</v>
      </c>
      <c r="D1502" s="42">
        <v>90</v>
      </c>
      <c r="E1502" s="42">
        <v>248.73600214708728</v>
      </c>
      <c r="F1502" s="42">
        <v>38.285308837890625</v>
      </c>
      <c r="G1502" s="42">
        <v>273.10000000000002</v>
      </c>
      <c r="H1502" s="42">
        <v>273.10000000000002</v>
      </c>
      <c r="I1502" s="42">
        <v>0.58522322779824598</v>
      </c>
      <c r="J1502" s="42">
        <v>114.861</v>
      </c>
      <c r="K1502" s="42">
        <v>114.861</v>
      </c>
      <c r="L1502" s="42">
        <v>0.26365335099796955</v>
      </c>
      <c r="M1502" s="42">
        <v>8.4000000000000005E-2</v>
      </c>
      <c r="N1502" s="42">
        <v>8.4000000000000005E-2</v>
      </c>
      <c r="O1502" s="42">
        <v>0.35972100437915117</v>
      </c>
      <c r="P1502" s="42">
        <v>158.239</v>
      </c>
      <c r="Q1502" s="42">
        <v>158.239</v>
      </c>
      <c r="R1502" s="42">
        <v>0.32156987680027682</v>
      </c>
      <c r="S1502" s="42">
        <v>734.67930799999999</v>
      </c>
      <c r="T1502" s="42">
        <v>57.94</v>
      </c>
      <c r="U1502" s="42">
        <v>506.28510061647756</v>
      </c>
      <c r="V1502" s="42">
        <v>0.8</v>
      </c>
      <c r="W1502" s="42"/>
    </row>
    <row r="1503" spans="1:23">
      <c r="A1503" s="39">
        <v>43287</v>
      </c>
      <c r="B1503" s="42" t="s">
        <v>14</v>
      </c>
      <c r="C1503" s="42">
        <v>24</v>
      </c>
      <c r="D1503" s="42">
        <v>90</v>
      </c>
      <c r="E1503" s="42">
        <v>280.26648396714711</v>
      </c>
      <c r="F1503" s="42">
        <v>32.015579223632813</v>
      </c>
      <c r="G1503" s="42">
        <v>271.19600000000003</v>
      </c>
      <c r="H1503" s="42">
        <v>271.19600000000003</v>
      </c>
      <c r="I1503" s="42">
        <v>0.58549442379824601</v>
      </c>
      <c r="J1503" s="42">
        <v>137.393</v>
      </c>
      <c r="K1503" s="42">
        <v>137.393</v>
      </c>
      <c r="L1503" s="42">
        <v>0.26379074399796953</v>
      </c>
      <c r="M1503" s="42">
        <v>0.105</v>
      </c>
      <c r="N1503" s="42">
        <v>0.105</v>
      </c>
      <c r="O1503" s="42">
        <v>0.35982600437915119</v>
      </c>
      <c r="P1503" s="42">
        <v>133.803</v>
      </c>
      <c r="Q1503" s="42">
        <v>133.803</v>
      </c>
      <c r="R1503" s="42">
        <v>0.32170367980027681</v>
      </c>
      <c r="S1503" s="42">
        <v>762.17129</v>
      </c>
      <c r="T1503" s="42">
        <v>49.34</v>
      </c>
      <c r="U1503" s="42">
        <v>508.90682769150391</v>
      </c>
      <c r="V1503" s="42">
        <v>0.8</v>
      </c>
      <c r="W1503" s="42"/>
    </row>
    <row r="1504" spans="1:23">
      <c r="A1504" s="39">
        <v>43288</v>
      </c>
      <c r="B1504" s="42" t="s">
        <v>14</v>
      </c>
      <c r="C1504" s="42">
        <v>24</v>
      </c>
      <c r="D1504" s="42">
        <v>90</v>
      </c>
      <c r="E1504" s="42">
        <v>228.23685128756691</v>
      </c>
      <c r="F1504" s="42">
        <v>33.7996826171875</v>
      </c>
      <c r="G1504" s="42">
        <v>238.58199999999999</v>
      </c>
      <c r="H1504" s="42">
        <v>238.58199999999999</v>
      </c>
      <c r="I1504" s="42">
        <v>0.58573300579824605</v>
      </c>
      <c r="J1504" s="42">
        <v>118.325</v>
      </c>
      <c r="K1504" s="42">
        <v>118.325</v>
      </c>
      <c r="L1504" s="42">
        <v>0.26390906899796951</v>
      </c>
      <c r="M1504" s="42">
        <v>9.1999999999999998E-2</v>
      </c>
      <c r="N1504" s="42">
        <v>9.1999999999999998E-2</v>
      </c>
      <c r="O1504" s="42">
        <v>0.35991800437915117</v>
      </c>
      <c r="P1504" s="42">
        <v>120.25700000000001</v>
      </c>
      <c r="Q1504" s="42">
        <v>120.25700000000001</v>
      </c>
      <c r="R1504" s="42">
        <v>0.32182393680027682</v>
      </c>
      <c r="S1504" s="42">
        <v>780.84090400000002</v>
      </c>
      <c r="T1504" s="42">
        <v>50.4</v>
      </c>
      <c r="U1504" s="42">
        <v>498.46241091611523</v>
      </c>
      <c r="V1504" s="42">
        <v>0.8</v>
      </c>
      <c r="W1504" s="42"/>
    </row>
    <row r="1505" spans="1:23">
      <c r="A1505" s="39">
        <v>43289</v>
      </c>
      <c r="B1505" s="42" t="s">
        <v>14</v>
      </c>
      <c r="C1505" s="42">
        <v>24</v>
      </c>
      <c r="D1505" s="42">
        <v>90</v>
      </c>
      <c r="E1505" s="42">
        <v>243.80238203142787</v>
      </c>
      <c r="F1505" s="42">
        <v>36.003631591796875</v>
      </c>
      <c r="G1505" s="42">
        <v>269.27699999999999</v>
      </c>
      <c r="H1505" s="42">
        <v>269.27699999999999</v>
      </c>
      <c r="I1505" s="42">
        <v>0.58600228279824607</v>
      </c>
      <c r="J1505" s="42">
        <v>146.58199999999999</v>
      </c>
      <c r="K1505" s="42">
        <v>146.58199999999999</v>
      </c>
      <c r="L1505" s="42">
        <v>0.26405565099796952</v>
      </c>
      <c r="M1505" s="42">
        <v>0.11</v>
      </c>
      <c r="N1505" s="42">
        <v>0.11</v>
      </c>
      <c r="O1505" s="42">
        <v>0.36002800437915117</v>
      </c>
      <c r="P1505" s="42">
        <v>122.69499999999999</v>
      </c>
      <c r="Q1505" s="42">
        <v>122.69499999999999</v>
      </c>
      <c r="R1505" s="42">
        <v>0.32194663180027683</v>
      </c>
      <c r="S1505" s="42">
        <v>751.92724899999996</v>
      </c>
      <c r="T1505" s="42">
        <v>45.56</v>
      </c>
      <c r="U1505" s="42">
        <v>517.14735071824805</v>
      </c>
      <c r="V1505" s="42">
        <v>0.8</v>
      </c>
      <c r="W1505" s="42"/>
    </row>
    <row r="1506" spans="1:23">
      <c r="A1506" s="39">
        <v>43290</v>
      </c>
      <c r="B1506" s="42" t="s">
        <v>14</v>
      </c>
      <c r="C1506" s="42">
        <v>23.3</v>
      </c>
      <c r="D1506" s="42">
        <v>90</v>
      </c>
      <c r="E1506" s="42">
        <v>263.83766707945654</v>
      </c>
      <c r="F1506" s="42">
        <v>41.921707153320313</v>
      </c>
      <c r="G1506" s="42">
        <v>263.06099999999998</v>
      </c>
      <c r="H1506" s="42">
        <v>270.964</v>
      </c>
      <c r="I1506" s="42">
        <v>0.58626534379824602</v>
      </c>
      <c r="J1506" s="42">
        <v>141.90700000000001</v>
      </c>
      <c r="K1506" s="42">
        <v>146.16999999999999</v>
      </c>
      <c r="L1506" s="42">
        <v>0.26419755799796951</v>
      </c>
      <c r="M1506" s="42">
        <v>0.112</v>
      </c>
      <c r="N1506" s="42">
        <v>0.115</v>
      </c>
      <c r="O1506" s="42">
        <v>0.36014000437915117</v>
      </c>
      <c r="P1506" s="42">
        <v>121.154</v>
      </c>
      <c r="Q1506" s="42">
        <v>124.794</v>
      </c>
      <c r="R1506" s="42">
        <v>0.32206778580027684</v>
      </c>
      <c r="S1506" s="42">
        <v>789.70734400000003</v>
      </c>
      <c r="T1506" s="42">
        <v>46.06</v>
      </c>
      <c r="U1506" s="42">
        <v>524.91253522182694</v>
      </c>
      <c r="V1506" s="42">
        <v>0.8</v>
      </c>
      <c r="W1506" s="42"/>
    </row>
    <row r="1507" spans="1:23">
      <c r="A1507" s="39">
        <v>43291</v>
      </c>
      <c r="B1507" s="42" t="s">
        <v>14</v>
      </c>
      <c r="C1507" s="42">
        <v>24</v>
      </c>
      <c r="D1507" s="42">
        <v>90</v>
      </c>
      <c r="E1507" s="42">
        <v>221.03205917579467</v>
      </c>
      <c r="F1507" s="42">
        <v>38.130035400390625</v>
      </c>
      <c r="G1507" s="42">
        <v>266.25799999999998</v>
      </c>
      <c r="H1507" s="42">
        <v>266.25799999999998</v>
      </c>
      <c r="I1507" s="42">
        <v>0.58653160179824604</v>
      </c>
      <c r="J1507" s="42">
        <v>144.14400000000001</v>
      </c>
      <c r="K1507" s="42">
        <v>144.14400000000001</v>
      </c>
      <c r="L1507" s="42">
        <v>0.26434170199796952</v>
      </c>
      <c r="M1507" s="42">
        <v>0.114</v>
      </c>
      <c r="N1507" s="42">
        <v>0.114</v>
      </c>
      <c r="O1507" s="42">
        <v>0.36025400437915117</v>
      </c>
      <c r="P1507" s="42">
        <v>122.114</v>
      </c>
      <c r="Q1507" s="42">
        <v>122.114</v>
      </c>
      <c r="R1507" s="42">
        <v>0.32218989980027685</v>
      </c>
      <c r="S1507" s="42">
        <v>791.44466599999998</v>
      </c>
      <c r="T1507" s="42">
        <v>45.86</v>
      </c>
      <c r="U1507" s="42">
        <v>491.2578312619666</v>
      </c>
      <c r="V1507" s="42">
        <v>0.8</v>
      </c>
      <c r="W1507" s="42"/>
    </row>
    <row r="1508" spans="1:23">
      <c r="A1508" s="39">
        <v>43292</v>
      </c>
      <c r="B1508" s="42" t="s">
        <v>14</v>
      </c>
      <c r="C1508" s="42">
        <v>24</v>
      </c>
      <c r="D1508" s="42">
        <v>90</v>
      </c>
      <c r="E1508" s="42">
        <v>242.51561472938948</v>
      </c>
      <c r="F1508" s="42">
        <v>32.368484497070313</v>
      </c>
      <c r="G1508" s="42">
        <v>271.23</v>
      </c>
      <c r="H1508" s="42">
        <v>271.23</v>
      </c>
      <c r="I1508" s="42">
        <v>0.58680283179824599</v>
      </c>
      <c r="J1508" s="42">
        <v>146.696</v>
      </c>
      <c r="K1508" s="42">
        <v>146.696</v>
      </c>
      <c r="L1508" s="42">
        <v>0.26448839799796953</v>
      </c>
      <c r="M1508" s="42">
        <v>0.11600000000000001</v>
      </c>
      <c r="N1508" s="42">
        <v>0.11600000000000001</v>
      </c>
      <c r="O1508" s="42">
        <v>0.36037000437915118</v>
      </c>
      <c r="P1508" s="42">
        <v>124.53400000000001</v>
      </c>
      <c r="Q1508" s="42">
        <v>124.53400000000001</v>
      </c>
      <c r="R1508" s="42">
        <v>0.32231443380027686</v>
      </c>
      <c r="S1508" s="42">
        <v>791.73937899999999</v>
      </c>
      <c r="T1508" s="42">
        <v>45.92</v>
      </c>
      <c r="U1508" s="42">
        <v>523.66923320861349</v>
      </c>
      <c r="V1508" s="42">
        <v>0.8</v>
      </c>
      <c r="W1508" s="42"/>
    </row>
    <row r="1509" spans="1:23">
      <c r="A1509" s="39">
        <v>43293</v>
      </c>
      <c r="B1509" s="42" t="s">
        <v>14</v>
      </c>
      <c r="C1509" s="42">
        <v>24</v>
      </c>
      <c r="D1509" s="42">
        <v>90</v>
      </c>
      <c r="E1509" s="42">
        <v>216.22166448181397</v>
      </c>
      <c r="F1509" s="42">
        <v>38.783676147460938</v>
      </c>
      <c r="G1509" s="42">
        <v>268.65699999999998</v>
      </c>
      <c r="H1509" s="42">
        <v>268.65699999999998</v>
      </c>
      <c r="I1509" s="42">
        <v>0.587071488798246</v>
      </c>
      <c r="J1509" s="42">
        <v>144.74100000000001</v>
      </c>
      <c r="K1509" s="42">
        <v>144.74100000000001</v>
      </c>
      <c r="L1509" s="42">
        <v>0.26463313899796953</v>
      </c>
      <c r="M1509" s="42">
        <v>0.112</v>
      </c>
      <c r="N1509" s="42">
        <v>0.112</v>
      </c>
      <c r="O1509" s="42">
        <v>0.36048200437915118</v>
      </c>
      <c r="P1509" s="42">
        <v>123.916</v>
      </c>
      <c r="Q1509" s="42">
        <v>123.916</v>
      </c>
      <c r="R1509" s="42">
        <v>0.32243834980027686</v>
      </c>
      <c r="S1509" s="42">
        <v>774.81155999999999</v>
      </c>
      <c r="T1509" s="42">
        <v>46.12</v>
      </c>
      <c r="U1509" s="42">
        <v>531.61939748312614</v>
      </c>
      <c r="V1509" s="42">
        <v>0.8</v>
      </c>
      <c r="W1509" s="42"/>
    </row>
    <row r="1510" spans="1:23">
      <c r="A1510" s="39">
        <v>43294</v>
      </c>
      <c r="B1510" s="42" t="s">
        <v>14</v>
      </c>
      <c r="C1510" s="42">
        <v>24</v>
      </c>
      <c r="D1510" s="42">
        <v>90</v>
      </c>
      <c r="E1510" s="42">
        <v>227.62674381184155</v>
      </c>
      <c r="F1510" s="42">
        <v>31.379150390625</v>
      </c>
      <c r="G1510" s="42">
        <v>266.63200000000001</v>
      </c>
      <c r="H1510" s="42">
        <v>266.63200000000001</v>
      </c>
      <c r="I1510" s="42">
        <v>0.58733812079824599</v>
      </c>
      <c r="J1510" s="42">
        <v>143.92699999999999</v>
      </c>
      <c r="K1510" s="42">
        <v>143.92699999999999</v>
      </c>
      <c r="L1510" s="42">
        <v>0.26477706599796952</v>
      </c>
      <c r="M1510" s="42">
        <v>0.11</v>
      </c>
      <c r="N1510" s="42">
        <v>0.11</v>
      </c>
      <c r="O1510" s="42">
        <v>0.36059200437915118</v>
      </c>
      <c r="P1510" s="42">
        <v>122.705</v>
      </c>
      <c r="Q1510" s="42">
        <v>122.705</v>
      </c>
      <c r="R1510" s="42">
        <v>0.32256105480027686</v>
      </c>
      <c r="S1510" s="42">
        <v>765.93689900000004</v>
      </c>
      <c r="T1510" s="42">
        <v>46.02</v>
      </c>
      <c r="U1510" s="42">
        <v>532.76071983701934</v>
      </c>
      <c r="V1510" s="42">
        <v>0.8</v>
      </c>
      <c r="W1510" s="42"/>
    </row>
    <row r="1511" spans="1:23">
      <c r="A1511" s="39">
        <v>43295</v>
      </c>
      <c r="B1511" s="42" t="s">
        <v>14</v>
      </c>
      <c r="C1511" s="42">
        <v>24</v>
      </c>
      <c r="D1511" s="42">
        <v>90</v>
      </c>
      <c r="E1511" s="42">
        <v>225.32866051674145</v>
      </c>
      <c r="F1511" s="42">
        <v>40.811004638671875</v>
      </c>
      <c r="G1511" s="42">
        <v>266.8</v>
      </c>
      <c r="H1511" s="42">
        <v>266.8</v>
      </c>
      <c r="I1511" s="42">
        <v>0.587604920798246</v>
      </c>
      <c r="J1511" s="42">
        <v>144.36500000000001</v>
      </c>
      <c r="K1511" s="42">
        <v>144.36500000000001</v>
      </c>
      <c r="L1511" s="42">
        <v>0.2649214309979695</v>
      </c>
      <c r="M1511" s="42">
        <v>0.113</v>
      </c>
      <c r="N1511" s="42">
        <v>0.113</v>
      </c>
      <c r="O1511" s="42">
        <v>0.36070500437915115</v>
      </c>
      <c r="P1511" s="42">
        <v>122.435</v>
      </c>
      <c r="Q1511" s="42">
        <v>122.435</v>
      </c>
      <c r="R1511" s="42">
        <v>0.32268348980027683</v>
      </c>
      <c r="S1511" s="42">
        <v>784.64309200000002</v>
      </c>
      <c r="T1511" s="42">
        <v>45.89</v>
      </c>
      <c r="U1511" s="42">
        <v>623.76425176932037</v>
      </c>
      <c r="V1511" s="42">
        <v>0.8</v>
      </c>
      <c r="W1511" s="42"/>
    </row>
    <row r="1512" spans="1:23">
      <c r="A1512" s="39">
        <v>43296</v>
      </c>
      <c r="B1512" s="42" t="s">
        <v>14</v>
      </c>
      <c r="C1512" s="42">
        <v>24</v>
      </c>
      <c r="D1512" s="42">
        <v>90</v>
      </c>
      <c r="E1512" s="42">
        <v>225.98497752559632</v>
      </c>
      <c r="F1512" s="42">
        <v>39.517974853515625</v>
      </c>
      <c r="G1512" s="42">
        <v>261.89800000000002</v>
      </c>
      <c r="H1512" s="42">
        <v>261.89800000000002</v>
      </c>
      <c r="I1512" s="42">
        <v>0.58786681879824598</v>
      </c>
      <c r="J1512" s="42">
        <v>142.012</v>
      </c>
      <c r="K1512" s="42">
        <v>142.012</v>
      </c>
      <c r="L1512" s="42">
        <v>0.26506344299796952</v>
      </c>
      <c r="M1512" s="42">
        <v>0.109</v>
      </c>
      <c r="N1512" s="42">
        <v>0.109</v>
      </c>
      <c r="O1512" s="42">
        <v>0.36081400437915118</v>
      </c>
      <c r="P1512" s="42">
        <v>119.886</v>
      </c>
      <c r="Q1512" s="42">
        <v>119.886</v>
      </c>
      <c r="R1512" s="42">
        <v>0.32280337580027685</v>
      </c>
      <c r="S1512" s="42">
        <v>764.19598299999996</v>
      </c>
      <c r="T1512" s="42">
        <v>45.78</v>
      </c>
      <c r="U1512" s="42">
        <v>580.373606389516</v>
      </c>
      <c r="V1512" s="42">
        <v>0.8</v>
      </c>
      <c r="W1512" s="42"/>
    </row>
    <row r="1513" spans="1:23">
      <c r="A1513" s="39">
        <v>43297</v>
      </c>
      <c r="B1513" s="42" t="s">
        <v>14</v>
      </c>
      <c r="C1513" s="42">
        <v>24</v>
      </c>
      <c r="D1513" s="42">
        <v>90</v>
      </c>
      <c r="E1513" s="42">
        <v>205.34047024194055</v>
      </c>
      <c r="F1513" s="42">
        <v>35.481002807617188</v>
      </c>
      <c r="G1513" s="42">
        <v>264.02600000000001</v>
      </c>
      <c r="H1513" s="42">
        <v>264.02600000000001</v>
      </c>
      <c r="I1513" s="42">
        <v>0.58813084479824596</v>
      </c>
      <c r="J1513" s="42">
        <v>142.322</v>
      </c>
      <c r="K1513" s="42">
        <v>142.322</v>
      </c>
      <c r="L1513" s="42">
        <v>0.2652057649979695</v>
      </c>
      <c r="M1513" s="42">
        <v>0.11</v>
      </c>
      <c r="N1513" s="42">
        <v>0.11</v>
      </c>
      <c r="O1513" s="42">
        <v>0.36092400437915118</v>
      </c>
      <c r="P1513" s="42">
        <v>121.70399999999999</v>
      </c>
      <c r="Q1513" s="42">
        <v>121.70399999999999</v>
      </c>
      <c r="R1513" s="42">
        <v>0.32292507980027685</v>
      </c>
      <c r="S1513" s="42">
        <v>774.83452999999997</v>
      </c>
      <c r="T1513" s="42">
        <v>46.1</v>
      </c>
      <c r="U1513" s="42">
        <v>516.57484824189703</v>
      </c>
      <c r="V1513" s="42">
        <v>0.8</v>
      </c>
      <c r="W1513" s="42"/>
    </row>
    <row r="1514" spans="1:23">
      <c r="A1514" s="39">
        <v>43298</v>
      </c>
      <c r="B1514" s="42" t="s">
        <v>14</v>
      </c>
      <c r="C1514" s="42">
        <v>24</v>
      </c>
      <c r="D1514" s="42">
        <v>90</v>
      </c>
      <c r="E1514" s="42">
        <v>222.91655829698462</v>
      </c>
      <c r="F1514" s="42">
        <v>32.62200927734375</v>
      </c>
      <c r="G1514" s="42">
        <v>261.71699999999998</v>
      </c>
      <c r="H1514" s="42">
        <v>261.71699999999998</v>
      </c>
      <c r="I1514" s="42">
        <v>0.58839256179824595</v>
      </c>
      <c r="J1514" s="42">
        <v>140.709</v>
      </c>
      <c r="K1514" s="42">
        <v>140.709</v>
      </c>
      <c r="L1514" s="42">
        <v>0.26534647399796951</v>
      </c>
      <c r="M1514" s="42">
        <v>0.106</v>
      </c>
      <c r="N1514" s="42">
        <v>0.106</v>
      </c>
      <c r="O1514" s="42">
        <v>0.36103000437915117</v>
      </c>
      <c r="P1514" s="42">
        <v>121.008</v>
      </c>
      <c r="Q1514" s="42">
        <v>121.008</v>
      </c>
      <c r="R1514" s="42">
        <v>0.32304608780027683</v>
      </c>
      <c r="S1514" s="42">
        <v>750.229196</v>
      </c>
      <c r="T1514" s="42">
        <v>46.24</v>
      </c>
      <c r="U1514" s="42">
        <v>482.60967287477268</v>
      </c>
      <c r="V1514" s="42">
        <v>0.8</v>
      </c>
      <c r="W1514" s="42"/>
    </row>
    <row r="1515" spans="1:23">
      <c r="A1515" s="39">
        <v>43299</v>
      </c>
      <c r="B1515" s="42" t="s">
        <v>14</v>
      </c>
      <c r="C1515" s="42">
        <v>24</v>
      </c>
      <c r="D1515" s="42">
        <v>90</v>
      </c>
      <c r="E1515" s="42">
        <v>214.86315732221209</v>
      </c>
      <c r="F1515" s="42">
        <v>39.105194091796875</v>
      </c>
      <c r="G1515" s="42">
        <v>264.87400000000002</v>
      </c>
      <c r="H1515" s="42">
        <v>264.87400000000002</v>
      </c>
      <c r="I1515" s="42">
        <v>0.58865743579824592</v>
      </c>
      <c r="J1515" s="42">
        <v>142.38200000000001</v>
      </c>
      <c r="K1515" s="42">
        <v>142.38200000000001</v>
      </c>
      <c r="L1515" s="42">
        <v>0.26548885599796951</v>
      </c>
      <c r="M1515" s="42">
        <v>0.109</v>
      </c>
      <c r="N1515" s="42">
        <v>0.109</v>
      </c>
      <c r="O1515" s="42">
        <v>0.3611390043791512</v>
      </c>
      <c r="P1515" s="42">
        <v>122.492</v>
      </c>
      <c r="Q1515" s="42">
        <v>122.492</v>
      </c>
      <c r="R1515" s="42">
        <v>0.3231685798002768</v>
      </c>
      <c r="S1515" s="42">
        <v>765.79904799999997</v>
      </c>
      <c r="T1515" s="42">
        <v>46.24</v>
      </c>
      <c r="U1515" s="42">
        <v>494.11751087540705</v>
      </c>
      <c r="V1515" s="42">
        <v>0.8</v>
      </c>
      <c r="W1515" s="42"/>
    </row>
    <row r="1516" spans="1:23">
      <c r="A1516" s="39">
        <v>43300</v>
      </c>
      <c r="B1516" s="42" t="s">
        <v>14</v>
      </c>
      <c r="C1516" s="42">
        <v>24</v>
      </c>
      <c r="D1516" s="42">
        <v>90</v>
      </c>
      <c r="E1516" s="42">
        <v>221.97554807252723</v>
      </c>
      <c r="F1516" s="42">
        <v>31.061983108520508</v>
      </c>
      <c r="G1516" s="42">
        <v>258.54700000000003</v>
      </c>
      <c r="H1516" s="42">
        <v>258.54700000000003</v>
      </c>
      <c r="I1516" s="42">
        <v>0.58891598279824597</v>
      </c>
      <c r="J1516" s="42">
        <v>139.32</v>
      </c>
      <c r="K1516" s="42">
        <v>139.32</v>
      </c>
      <c r="L1516" s="42">
        <v>0.26562817599796951</v>
      </c>
      <c r="M1516" s="42">
        <v>0.108</v>
      </c>
      <c r="N1516" s="42">
        <v>0.108</v>
      </c>
      <c r="O1516" s="42">
        <v>0.36124700437915119</v>
      </c>
      <c r="P1516" s="42">
        <v>119.227</v>
      </c>
      <c r="Q1516" s="42">
        <v>119.227</v>
      </c>
      <c r="R1516" s="42">
        <v>0.3232878068002768</v>
      </c>
      <c r="S1516" s="42">
        <v>778.03617599999995</v>
      </c>
      <c r="T1516" s="42">
        <v>46.11</v>
      </c>
      <c r="U1516" s="42">
        <v>507.80063166470995</v>
      </c>
      <c r="V1516" s="42">
        <v>0.8</v>
      </c>
      <c r="W1516" s="42"/>
    </row>
    <row r="1517" spans="1:23">
      <c r="A1517" s="39">
        <v>43301</v>
      </c>
      <c r="B1517" s="42" t="s">
        <v>14</v>
      </c>
      <c r="C1517" s="42">
        <v>24</v>
      </c>
      <c r="D1517" s="42">
        <v>90</v>
      </c>
      <c r="E1517" s="42">
        <v>205.6023242630078</v>
      </c>
      <c r="F1517" s="42">
        <v>32.081100463867188</v>
      </c>
      <c r="G1517" s="42">
        <v>259.76400000000001</v>
      </c>
      <c r="H1517" s="42">
        <v>259.76400000000001</v>
      </c>
      <c r="I1517" s="42">
        <v>0.58917574679824603</v>
      </c>
      <c r="J1517" s="42">
        <v>140.459</v>
      </c>
      <c r="K1517" s="42">
        <v>140.459</v>
      </c>
      <c r="L1517" s="42">
        <v>0.26576863499796949</v>
      </c>
      <c r="M1517" s="42">
        <v>0.108</v>
      </c>
      <c r="N1517" s="42">
        <v>0.108</v>
      </c>
      <c r="O1517" s="42">
        <v>0.36135500437915119</v>
      </c>
      <c r="P1517" s="42">
        <v>119.30500000000001</v>
      </c>
      <c r="Q1517" s="42">
        <v>119.30500000000001</v>
      </c>
      <c r="R1517" s="42">
        <v>0.32340711180027681</v>
      </c>
      <c r="S1517" s="42">
        <v>772.08295699999996</v>
      </c>
      <c r="T1517" s="42">
        <v>45.93</v>
      </c>
      <c r="U1517" s="42">
        <v>521.08404884484355</v>
      </c>
      <c r="V1517" s="42">
        <v>0.8</v>
      </c>
      <c r="W1517" s="42"/>
    </row>
    <row r="1518" spans="1:23">
      <c r="A1518" s="39">
        <v>43302</v>
      </c>
      <c r="B1518" s="42" t="s">
        <v>14</v>
      </c>
      <c r="C1518" s="42">
        <v>24</v>
      </c>
      <c r="D1518" s="42">
        <v>90</v>
      </c>
      <c r="E1518" s="42">
        <v>228.92645332411658</v>
      </c>
      <c r="F1518" s="42">
        <v>41.167781829833984</v>
      </c>
      <c r="G1518" s="42">
        <v>262.887</v>
      </c>
      <c r="H1518" s="42">
        <v>262.887</v>
      </c>
      <c r="I1518" s="42">
        <v>0.58943863379824601</v>
      </c>
      <c r="J1518" s="42">
        <v>142.07</v>
      </c>
      <c r="K1518" s="42">
        <v>142.07</v>
      </c>
      <c r="L1518" s="42">
        <v>0.26591070499796948</v>
      </c>
      <c r="M1518" s="42">
        <v>0.11</v>
      </c>
      <c r="N1518" s="42">
        <v>0.11</v>
      </c>
      <c r="O1518" s="42">
        <v>0.36146500437915119</v>
      </c>
      <c r="P1518" s="42">
        <v>120.81699999999999</v>
      </c>
      <c r="Q1518" s="42">
        <v>120.81699999999999</v>
      </c>
      <c r="R1518" s="42">
        <v>0.32352792880027681</v>
      </c>
      <c r="S1518" s="42">
        <v>776.21595000000002</v>
      </c>
      <c r="T1518" s="42">
        <v>45.96</v>
      </c>
      <c r="U1518" s="42">
        <v>524.90375364005217</v>
      </c>
      <c r="V1518" s="42">
        <v>0.8</v>
      </c>
      <c r="W1518" s="42"/>
    </row>
    <row r="1519" spans="1:23">
      <c r="A1519" s="39">
        <v>43303</v>
      </c>
      <c r="B1519" s="42" t="s">
        <v>14</v>
      </c>
      <c r="C1519" s="42">
        <v>24</v>
      </c>
      <c r="D1519" s="42">
        <v>90</v>
      </c>
      <c r="E1519" s="42">
        <v>230.21978910768408</v>
      </c>
      <c r="F1519" s="42">
        <v>32.554428100585938</v>
      </c>
      <c r="G1519" s="42">
        <v>263.35500000000002</v>
      </c>
      <c r="H1519" s="42">
        <v>263.35500000000002</v>
      </c>
      <c r="I1519" s="42">
        <v>0.58970198879824598</v>
      </c>
      <c r="J1519" s="42">
        <v>142.636</v>
      </c>
      <c r="K1519" s="42">
        <v>142.636</v>
      </c>
      <c r="L1519" s="42">
        <v>0.26605334099796946</v>
      </c>
      <c r="M1519" s="42">
        <v>0.11</v>
      </c>
      <c r="N1519" s="42">
        <v>0.11</v>
      </c>
      <c r="O1519" s="42">
        <v>0.36157500437915119</v>
      </c>
      <c r="P1519" s="42">
        <v>120.71899999999999</v>
      </c>
      <c r="Q1519" s="42">
        <v>120.71899999999999</v>
      </c>
      <c r="R1519" s="42">
        <v>0.3236486478002768</v>
      </c>
      <c r="S1519" s="42">
        <v>771.05359099999998</v>
      </c>
      <c r="T1519" s="42">
        <v>45.84</v>
      </c>
      <c r="U1519" s="42">
        <v>525.41563487447388</v>
      </c>
      <c r="V1519" s="42">
        <v>0.8</v>
      </c>
      <c r="W1519" s="42"/>
    </row>
    <row r="1520" spans="1:23">
      <c r="A1520" s="39">
        <v>43304</v>
      </c>
      <c r="B1520" s="42" t="s">
        <v>14</v>
      </c>
      <c r="C1520" s="42">
        <v>24</v>
      </c>
      <c r="D1520" s="42">
        <v>90</v>
      </c>
      <c r="E1520" s="42">
        <v>233.62389138155848</v>
      </c>
      <c r="F1520" s="42">
        <v>42.393936157226563</v>
      </c>
      <c r="G1520" s="42">
        <v>261.48500000000001</v>
      </c>
      <c r="H1520" s="42">
        <v>261.48500000000001</v>
      </c>
      <c r="I1520" s="42">
        <v>0.58996347379824599</v>
      </c>
      <c r="J1520" s="42">
        <v>142.691</v>
      </c>
      <c r="K1520" s="42">
        <v>142.691</v>
      </c>
      <c r="L1520" s="42">
        <v>0.26619603199796943</v>
      </c>
      <c r="M1520" s="42">
        <v>0.105</v>
      </c>
      <c r="N1520" s="42">
        <v>0.105</v>
      </c>
      <c r="O1520" s="42">
        <v>0.36168000437915121</v>
      </c>
      <c r="P1520" s="42">
        <v>118.794</v>
      </c>
      <c r="Q1520" s="42">
        <v>118.794</v>
      </c>
      <c r="R1520" s="42">
        <v>0.32376744180027678</v>
      </c>
      <c r="S1520" s="42">
        <v>735.01482199999998</v>
      </c>
      <c r="T1520" s="42">
        <v>45.43</v>
      </c>
      <c r="U1520" s="42">
        <v>532.26725159664159</v>
      </c>
      <c r="V1520" s="42">
        <v>0.8</v>
      </c>
      <c r="W1520" s="42"/>
    </row>
    <row r="1521" spans="1:23">
      <c r="A1521" s="39">
        <v>43305</v>
      </c>
      <c r="B1521" s="42" t="s">
        <v>14</v>
      </c>
      <c r="C1521" s="42">
        <v>24</v>
      </c>
      <c r="D1521" s="42">
        <v>90</v>
      </c>
      <c r="E1521" s="42">
        <v>248.39058146074365</v>
      </c>
      <c r="F1521" s="42">
        <v>43.313644409179688</v>
      </c>
      <c r="G1521" s="42">
        <v>265.44900000000001</v>
      </c>
      <c r="H1521" s="42">
        <v>265.44900000000001</v>
      </c>
      <c r="I1521" s="42">
        <v>0.59022892279824601</v>
      </c>
      <c r="J1521" s="42">
        <v>144.131</v>
      </c>
      <c r="K1521" s="42">
        <v>144.131</v>
      </c>
      <c r="L1521" s="42">
        <v>0.26634016299796942</v>
      </c>
      <c r="M1521" s="42">
        <v>0.12</v>
      </c>
      <c r="N1521" s="42">
        <v>0.12</v>
      </c>
      <c r="O1521" s="42">
        <v>0.36180000437915122</v>
      </c>
      <c r="P1521" s="42">
        <v>121.318</v>
      </c>
      <c r="Q1521" s="42">
        <v>121.318</v>
      </c>
      <c r="R1521" s="42">
        <v>0.32388875980027676</v>
      </c>
      <c r="S1521" s="42">
        <v>831.26461300000005</v>
      </c>
      <c r="T1521" s="42">
        <v>45.7</v>
      </c>
      <c r="U1521" s="42">
        <v>603.66236125629803</v>
      </c>
      <c r="V1521" s="42">
        <v>0.8</v>
      </c>
      <c r="W1521" s="42"/>
    </row>
    <row r="1522" spans="1:23">
      <c r="A1522" s="39">
        <v>43306</v>
      </c>
      <c r="B1522" s="42" t="s">
        <v>14</v>
      </c>
      <c r="C1522" s="42">
        <v>24</v>
      </c>
      <c r="D1522" s="42">
        <v>90</v>
      </c>
      <c r="E1522" s="42">
        <v>214.11427960868247</v>
      </c>
      <c r="F1522" s="42">
        <v>39.295379638671875</v>
      </c>
      <c r="G1522" s="42">
        <v>268.33999999999997</v>
      </c>
      <c r="H1522" s="42">
        <v>268.33999999999997</v>
      </c>
      <c r="I1522" s="42">
        <v>0.59049726279824599</v>
      </c>
      <c r="J1522" s="42">
        <v>144.98400000000001</v>
      </c>
      <c r="K1522" s="42">
        <v>144.98400000000001</v>
      </c>
      <c r="L1522" s="42">
        <v>0.26648514699796944</v>
      </c>
      <c r="M1522" s="42">
        <v>0.109</v>
      </c>
      <c r="N1522" s="42">
        <v>0.109</v>
      </c>
      <c r="O1522" s="42">
        <v>0.36190900437915124</v>
      </c>
      <c r="P1522" s="42">
        <v>123.35599999999999</v>
      </c>
      <c r="Q1522" s="42">
        <v>123.35599999999999</v>
      </c>
      <c r="R1522" s="42">
        <v>0.32401211580027678</v>
      </c>
      <c r="S1522" s="42">
        <v>749.19991200000004</v>
      </c>
      <c r="T1522" s="42">
        <v>45.97</v>
      </c>
      <c r="U1522" s="42">
        <v>589.42603622478634</v>
      </c>
      <c r="V1522" s="42">
        <v>0.8</v>
      </c>
      <c r="W1522" s="42"/>
    </row>
    <row r="1523" spans="1:23">
      <c r="A1523" s="39">
        <v>43307</v>
      </c>
      <c r="B1523" s="42" t="s">
        <v>14</v>
      </c>
      <c r="C1523" s="42">
        <v>24</v>
      </c>
      <c r="D1523" s="42">
        <v>90</v>
      </c>
      <c r="E1523" s="42">
        <v>221.01931171837964</v>
      </c>
      <c r="F1523" s="42">
        <v>36.997909545898438</v>
      </c>
      <c r="G1523" s="42">
        <v>267.44499999999999</v>
      </c>
      <c r="H1523" s="42">
        <v>267.44499999999999</v>
      </c>
      <c r="I1523" s="42">
        <v>0.59076470779824597</v>
      </c>
      <c r="J1523" s="42">
        <v>144.66999999999999</v>
      </c>
      <c r="K1523" s="42">
        <v>144.66999999999999</v>
      </c>
      <c r="L1523" s="42">
        <v>0.26662981699796945</v>
      </c>
      <c r="M1523" s="42">
        <v>0.104</v>
      </c>
      <c r="N1523" s="42">
        <v>0.104</v>
      </c>
      <c r="O1523" s="42">
        <v>0.36201300437915124</v>
      </c>
      <c r="P1523" s="42">
        <v>122.77500000000001</v>
      </c>
      <c r="Q1523" s="42">
        <v>122.77500000000001</v>
      </c>
      <c r="R1523" s="42">
        <v>0.3241348908002768</v>
      </c>
      <c r="S1523" s="42">
        <v>721.78060400000004</v>
      </c>
      <c r="T1523" s="42">
        <v>45.91</v>
      </c>
      <c r="U1523" s="42">
        <v>596.45778160214945</v>
      </c>
      <c r="V1523" s="42">
        <v>0.8</v>
      </c>
      <c r="W1523" s="42"/>
    </row>
    <row r="1524" spans="1:23">
      <c r="A1524" s="39">
        <v>43308</v>
      </c>
      <c r="B1524" s="42" t="s">
        <v>14</v>
      </c>
      <c r="C1524" s="42">
        <v>24</v>
      </c>
      <c r="D1524" s="42">
        <v>90</v>
      </c>
      <c r="E1524" s="42">
        <v>230.91454324160568</v>
      </c>
      <c r="F1524" s="42">
        <v>39.121688842773438</v>
      </c>
      <c r="G1524" s="42">
        <v>269.29700000000003</v>
      </c>
      <c r="H1524" s="42">
        <v>269.29700000000003</v>
      </c>
      <c r="I1524" s="42">
        <v>0.59103400479824597</v>
      </c>
      <c r="J1524" s="42">
        <v>145.69</v>
      </c>
      <c r="K1524" s="42">
        <v>145.69</v>
      </c>
      <c r="L1524" s="42">
        <v>0.26677550699796942</v>
      </c>
      <c r="M1524" s="42">
        <v>0.106</v>
      </c>
      <c r="N1524" s="42">
        <v>0.106</v>
      </c>
      <c r="O1524" s="42">
        <v>0.36211900437915123</v>
      </c>
      <c r="P1524" s="42">
        <v>123.607</v>
      </c>
      <c r="Q1524" s="42">
        <v>123.607</v>
      </c>
      <c r="R1524" s="42">
        <v>0.32425849780027682</v>
      </c>
      <c r="S1524" s="42">
        <v>726.98881200000005</v>
      </c>
      <c r="T1524" s="42">
        <v>45.9</v>
      </c>
      <c r="U1524" s="42">
        <v>576.01309071347441</v>
      </c>
      <c r="V1524" s="42">
        <v>0.8</v>
      </c>
      <c r="W1524" s="42"/>
    </row>
    <row r="1525" spans="1:23">
      <c r="A1525" s="39">
        <v>43309</v>
      </c>
      <c r="B1525" s="42" t="s">
        <v>14</v>
      </c>
      <c r="C1525" s="42">
        <v>24</v>
      </c>
      <c r="D1525" s="42">
        <v>90</v>
      </c>
      <c r="E1525" s="42">
        <v>221.21176291574281</v>
      </c>
      <c r="F1525" s="42">
        <v>40.24310302734375</v>
      </c>
      <c r="G1525" s="42">
        <v>270.01</v>
      </c>
      <c r="H1525" s="42">
        <v>270.01</v>
      </c>
      <c r="I1525" s="42">
        <v>0.59130401479824601</v>
      </c>
      <c r="J1525" s="42">
        <v>146.839</v>
      </c>
      <c r="K1525" s="42">
        <v>146.839</v>
      </c>
      <c r="L1525" s="42">
        <v>0.26692234599796943</v>
      </c>
      <c r="M1525" s="42">
        <v>0.105</v>
      </c>
      <c r="N1525" s="42">
        <v>0.105</v>
      </c>
      <c r="O1525" s="42">
        <v>0.36222400437915125</v>
      </c>
      <c r="P1525" s="42">
        <v>123.17100000000001</v>
      </c>
      <c r="Q1525" s="42">
        <v>123.17100000000001</v>
      </c>
      <c r="R1525" s="42">
        <v>0.3243816688002768</v>
      </c>
      <c r="S1525" s="42">
        <v>716.13127299999996</v>
      </c>
      <c r="T1525" s="42">
        <v>45.62</v>
      </c>
      <c r="U1525" s="42">
        <v>558.81935556167366</v>
      </c>
      <c r="V1525" s="42">
        <v>0.8</v>
      </c>
      <c r="W1525" s="42"/>
    </row>
    <row r="1526" spans="1:23">
      <c r="A1526" s="39">
        <v>43310</v>
      </c>
      <c r="B1526" s="42" t="s">
        <v>14</v>
      </c>
      <c r="C1526" s="42">
        <v>24</v>
      </c>
      <c r="D1526" s="42">
        <v>90</v>
      </c>
      <c r="E1526" s="42">
        <v>237.97555465661745</v>
      </c>
      <c r="F1526" s="42">
        <v>31.848526000976563</v>
      </c>
      <c r="G1526" s="42">
        <v>271.45999999999998</v>
      </c>
      <c r="H1526" s="42">
        <v>271.45999999999998</v>
      </c>
      <c r="I1526" s="42">
        <v>0.59157547479824601</v>
      </c>
      <c r="J1526" s="42">
        <v>146.16</v>
      </c>
      <c r="K1526" s="42">
        <v>146.16</v>
      </c>
      <c r="L1526" s="42">
        <v>0.26706850599796944</v>
      </c>
      <c r="M1526" s="42">
        <v>0.10100000000000001</v>
      </c>
      <c r="N1526" s="42">
        <v>0.10100000000000001</v>
      </c>
      <c r="O1526" s="42">
        <v>0.36232500437915127</v>
      </c>
      <c r="P1526" s="42">
        <v>125.3</v>
      </c>
      <c r="Q1526" s="42">
        <v>125.3</v>
      </c>
      <c r="R1526" s="42">
        <v>0.3245069688002768</v>
      </c>
      <c r="S1526" s="42">
        <v>693.43185600000004</v>
      </c>
      <c r="T1526" s="42">
        <v>46.16</v>
      </c>
      <c r="U1526" s="42">
        <v>452.46420230285685</v>
      </c>
      <c r="V1526" s="42">
        <v>0.8</v>
      </c>
      <c r="W1526" s="42"/>
    </row>
    <row r="1527" spans="1:23">
      <c r="A1527" s="39">
        <v>43311</v>
      </c>
      <c r="B1527" s="42" t="s">
        <v>14</v>
      </c>
      <c r="C1527" s="42">
        <v>24</v>
      </c>
      <c r="D1527" s="42">
        <v>90</v>
      </c>
      <c r="E1527" s="42">
        <v>228.1678025599021</v>
      </c>
      <c r="F1527" s="42">
        <v>33.028060913085938</v>
      </c>
      <c r="G1527" s="42">
        <v>273.12099999999998</v>
      </c>
      <c r="H1527" s="42">
        <v>273.12099999999998</v>
      </c>
      <c r="I1527" s="42">
        <v>0.591848595798246</v>
      </c>
      <c r="J1527" s="42">
        <v>146.07400000000001</v>
      </c>
      <c r="K1527" s="42">
        <v>146.07400000000001</v>
      </c>
      <c r="L1527" s="42">
        <v>0.26721457999796944</v>
      </c>
      <c r="M1527" s="42">
        <v>0.10299999999999999</v>
      </c>
      <c r="N1527" s="42">
        <v>0.10299999999999999</v>
      </c>
      <c r="O1527" s="42">
        <v>0.36242800437915129</v>
      </c>
      <c r="P1527" s="42">
        <v>127.047</v>
      </c>
      <c r="Q1527" s="42">
        <v>127.047</v>
      </c>
      <c r="R1527" s="42">
        <v>0.32463401580027679</v>
      </c>
      <c r="S1527" s="42">
        <v>704.540165</v>
      </c>
      <c r="T1527" s="42">
        <v>46.52</v>
      </c>
      <c r="U1527" s="42">
        <v>469.40925580625253</v>
      </c>
      <c r="V1527" s="42">
        <v>0.8</v>
      </c>
      <c r="W1527" s="42"/>
    </row>
    <row r="1528" spans="1:23">
      <c r="A1528" s="39">
        <v>43312</v>
      </c>
      <c r="B1528" s="42" t="s">
        <v>14</v>
      </c>
      <c r="C1528" s="42">
        <v>24</v>
      </c>
      <c r="D1528" s="42">
        <v>90</v>
      </c>
      <c r="E1528" s="42">
        <v>212.22816935051367</v>
      </c>
      <c r="F1528" s="42">
        <v>30.672636032104492</v>
      </c>
      <c r="G1528" s="42">
        <v>267.08600000000001</v>
      </c>
      <c r="H1528" s="42">
        <v>267.08600000000001</v>
      </c>
      <c r="I1528" s="42">
        <v>0.59211568179824603</v>
      </c>
      <c r="J1528" s="42">
        <v>144.42599999999999</v>
      </c>
      <c r="K1528" s="42">
        <v>144.42599999999999</v>
      </c>
      <c r="L1528" s="42">
        <v>0.26735900599796941</v>
      </c>
      <c r="M1528" s="42">
        <v>0.10199999999999999</v>
      </c>
      <c r="N1528" s="42">
        <v>0.10199999999999999</v>
      </c>
      <c r="O1528" s="42">
        <v>0.36253000437915128</v>
      </c>
      <c r="P1528" s="42">
        <v>122.66</v>
      </c>
      <c r="Q1528" s="42">
        <v>122.66</v>
      </c>
      <c r="R1528" s="42">
        <v>0.32475667580027678</v>
      </c>
      <c r="S1528" s="42">
        <v>708.22428100000002</v>
      </c>
      <c r="T1528" s="42">
        <v>45.92</v>
      </c>
      <c r="U1528" s="42">
        <v>480.65761222928302</v>
      </c>
      <c r="V1528" s="42">
        <v>0.8</v>
      </c>
      <c r="W1528" s="42"/>
    </row>
    <row r="1529" spans="1:23">
      <c r="A1529" s="39">
        <v>43313</v>
      </c>
      <c r="B1529" s="42" t="s">
        <v>14</v>
      </c>
      <c r="C1529" s="42">
        <v>24</v>
      </c>
      <c r="D1529" s="42">
        <v>90</v>
      </c>
      <c r="E1529" s="42">
        <v>256.59888174791087</v>
      </c>
      <c r="F1529" s="42">
        <v>32.353729248046875</v>
      </c>
      <c r="G1529" s="42">
        <v>268.21499999999997</v>
      </c>
      <c r="H1529" s="42">
        <v>268.21499999999997</v>
      </c>
      <c r="I1529" s="42">
        <v>0.59238389679824599</v>
      </c>
      <c r="J1529" s="42">
        <v>144.791</v>
      </c>
      <c r="K1529" s="42">
        <v>144.791</v>
      </c>
      <c r="L1529" s="42">
        <v>0.26750379699796939</v>
      </c>
      <c r="M1529" s="42">
        <v>0.108</v>
      </c>
      <c r="N1529" s="42">
        <v>0.108</v>
      </c>
      <c r="O1529" s="42">
        <v>0.36263800437915128</v>
      </c>
      <c r="P1529" s="42">
        <v>123.42400000000001</v>
      </c>
      <c r="Q1529" s="42">
        <v>123.42400000000001</v>
      </c>
      <c r="R1529" s="42">
        <v>0.32488009980027677</v>
      </c>
      <c r="S1529" s="42">
        <v>743.43709200000001</v>
      </c>
      <c r="T1529" s="42">
        <v>46.02</v>
      </c>
      <c r="U1529" s="42">
        <v>500.49520545856683</v>
      </c>
      <c r="V1529" s="42">
        <v>0.8</v>
      </c>
      <c r="W1529" s="42"/>
    </row>
    <row r="1530" spans="1:23">
      <c r="A1530" s="39">
        <v>43314</v>
      </c>
      <c r="B1530" s="42" t="s">
        <v>14</v>
      </c>
      <c r="C1530" s="42">
        <v>24</v>
      </c>
      <c r="D1530" s="42">
        <v>90</v>
      </c>
      <c r="E1530" s="42">
        <v>226.38491129719119</v>
      </c>
      <c r="F1530" s="42">
        <v>31.459854125976563</v>
      </c>
      <c r="G1530" s="42">
        <v>281.57900000000001</v>
      </c>
      <c r="H1530" s="42">
        <v>281.57900000000001</v>
      </c>
      <c r="I1530" s="42">
        <v>0.59266547579824602</v>
      </c>
      <c r="J1530" s="42">
        <v>101.261</v>
      </c>
      <c r="K1530" s="42">
        <v>101.261</v>
      </c>
      <c r="L1530" s="42">
        <v>0.26760505799796941</v>
      </c>
      <c r="M1530" s="42">
        <v>7.6999999999999999E-2</v>
      </c>
      <c r="N1530" s="42">
        <v>7.6999999999999999E-2</v>
      </c>
      <c r="O1530" s="42">
        <v>0.36271500437915127</v>
      </c>
      <c r="P1530" s="42">
        <v>180.31800000000001</v>
      </c>
      <c r="Q1530" s="42">
        <v>180.31800000000001</v>
      </c>
      <c r="R1530" s="42">
        <v>0.32506041780027678</v>
      </c>
      <c r="S1530" s="42">
        <v>761.42838800000004</v>
      </c>
      <c r="T1530" s="42">
        <v>64.040000000000006</v>
      </c>
      <c r="U1530" s="42">
        <v>498.22757442284706</v>
      </c>
      <c r="V1530" s="42">
        <v>0.8</v>
      </c>
      <c r="W1530" s="42"/>
    </row>
    <row r="1531" spans="1:23">
      <c r="A1531" s="39">
        <v>43315</v>
      </c>
      <c r="B1531" s="42" t="s">
        <v>14</v>
      </c>
      <c r="C1531" s="42">
        <v>24</v>
      </c>
      <c r="D1531" s="42">
        <v>90</v>
      </c>
      <c r="E1531" s="42">
        <v>218.485046365062</v>
      </c>
      <c r="F1531" s="42">
        <v>35.873626708984375</v>
      </c>
      <c r="G1531" s="42">
        <v>276.05799999999999</v>
      </c>
      <c r="H1531" s="42">
        <v>276.05799999999999</v>
      </c>
      <c r="I1531" s="42">
        <v>0.59294153379824599</v>
      </c>
      <c r="J1531" s="42">
        <v>116.029</v>
      </c>
      <c r="K1531" s="42">
        <v>116.029</v>
      </c>
      <c r="L1531" s="42">
        <v>0.26772108699796943</v>
      </c>
      <c r="M1531" s="42">
        <v>8.6999999999999994E-2</v>
      </c>
      <c r="N1531" s="42">
        <v>8.6999999999999994E-2</v>
      </c>
      <c r="O1531" s="42">
        <v>0.36280200437915128</v>
      </c>
      <c r="P1531" s="42">
        <v>160.029</v>
      </c>
      <c r="Q1531" s="42">
        <v>160.029</v>
      </c>
      <c r="R1531" s="42">
        <v>0.32522044680027679</v>
      </c>
      <c r="S1531" s="42">
        <v>748.31292199999996</v>
      </c>
      <c r="T1531" s="42">
        <v>57.97</v>
      </c>
      <c r="U1531" s="42">
        <v>523.0040992083799</v>
      </c>
      <c r="V1531" s="42">
        <v>0.8</v>
      </c>
      <c r="W1531" s="42"/>
    </row>
    <row r="1532" spans="1:23">
      <c r="A1532" s="39">
        <v>43316</v>
      </c>
      <c r="B1532" s="42" t="s">
        <v>14</v>
      </c>
      <c r="C1532" s="42">
        <v>24</v>
      </c>
      <c r="D1532" s="42">
        <v>90</v>
      </c>
      <c r="E1532" s="42">
        <v>222.08974404520362</v>
      </c>
      <c r="F1532" s="42">
        <v>32.575347900390625</v>
      </c>
      <c r="G1532" s="42">
        <v>352.69600000000003</v>
      </c>
      <c r="H1532" s="42">
        <v>352.69600000000003</v>
      </c>
      <c r="I1532" s="42">
        <v>0.59329422979824598</v>
      </c>
      <c r="J1532" s="42">
        <v>127.751</v>
      </c>
      <c r="K1532" s="42">
        <v>127.751</v>
      </c>
      <c r="L1532" s="42">
        <v>0.26784883799796944</v>
      </c>
      <c r="M1532" s="42">
        <v>9.6000000000000002E-2</v>
      </c>
      <c r="N1532" s="42">
        <v>9.6000000000000002E-2</v>
      </c>
      <c r="O1532" s="42">
        <v>0.36289800437915126</v>
      </c>
      <c r="P1532" s="42">
        <v>224.94499999999999</v>
      </c>
      <c r="Q1532" s="42">
        <v>224.94499999999999</v>
      </c>
      <c r="R1532" s="42">
        <v>0.32544539180027676</v>
      </c>
      <c r="S1532" s="42">
        <v>752.55771000000004</v>
      </c>
      <c r="T1532" s="42">
        <v>63.78</v>
      </c>
      <c r="U1532" s="42">
        <v>503.42287151155409</v>
      </c>
      <c r="V1532" s="42">
        <v>0.8</v>
      </c>
      <c r="W1532" s="42"/>
    </row>
    <row r="1533" spans="1:23">
      <c r="A1533" s="39">
        <v>43317</v>
      </c>
      <c r="B1533" s="42" t="s">
        <v>14</v>
      </c>
      <c r="C1533" s="42">
        <v>24</v>
      </c>
      <c r="D1533" s="42">
        <v>90</v>
      </c>
      <c r="E1533" s="42">
        <v>203.37700770398524</v>
      </c>
      <c r="F1533" s="42">
        <v>33.502487182617188</v>
      </c>
      <c r="G1533" s="42">
        <v>330.38900000000001</v>
      </c>
      <c r="H1533" s="42">
        <v>330.38900000000001</v>
      </c>
      <c r="I1533" s="42">
        <v>0.59362461879824602</v>
      </c>
      <c r="J1533" s="42">
        <v>152.85</v>
      </c>
      <c r="K1533" s="42">
        <v>152.85</v>
      </c>
      <c r="L1533" s="42">
        <v>0.26800168799796942</v>
      </c>
      <c r="M1533" s="42">
        <v>0.115</v>
      </c>
      <c r="N1533" s="42">
        <v>0.115</v>
      </c>
      <c r="O1533" s="42">
        <v>0.36301300437915124</v>
      </c>
      <c r="P1533" s="42">
        <v>177.53899999999999</v>
      </c>
      <c r="Q1533" s="42">
        <v>177.53899999999999</v>
      </c>
      <c r="R1533" s="42">
        <v>0.32562293080027677</v>
      </c>
      <c r="S1533" s="42">
        <v>754.88387299999999</v>
      </c>
      <c r="T1533" s="42">
        <v>53.74</v>
      </c>
      <c r="U1533" s="42">
        <v>515.51822566060605</v>
      </c>
      <c r="V1533" s="42">
        <v>0.8</v>
      </c>
      <c r="W1533" s="42"/>
    </row>
    <row r="1534" spans="1:23">
      <c r="A1534" s="39">
        <v>43318</v>
      </c>
      <c r="B1534" s="42" t="s">
        <v>14</v>
      </c>
      <c r="C1534" s="42">
        <v>24</v>
      </c>
      <c r="D1534" s="42">
        <v>90</v>
      </c>
      <c r="E1534" s="42">
        <v>227.72836937512255</v>
      </c>
      <c r="F1534" s="42">
        <v>33.746505737304688</v>
      </c>
      <c r="G1534" s="42">
        <v>322.71800000000002</v>
      </c>
      <c r="H1534" s="42">
        <v>322.71800000000002</v>
      </c>
      <c r="I1534" s="42">
        <v>0.59394733679824607</v>
      </c>
      <c r="J1534" s="42">
        <v>149.476</v>
      </c>
      <c r="K1534" s="42">
        <v>149.476</v>
      </c>
      <c r="L1534" s="42">
        <v>0.2681511639979694</v>
      </c>
      <c r="M1534" s="42">
        <v>0.12</v>
      </c>
      <c r="N1534" s="42">
        <v>0.12</v>
      </c>
      <c r="O1534" s="42">
        <v>0.36313300437915125</v>
      </c>
      <c r="P1534" s="42">
        <v>173.24199999999999</v>
      </c>
      <c r="Q1534" s="42">
        <v>173.24199999999999</v>
      </c>
      <c r="R1534" s="42">
        <v>0.32579617280027678</v>
      </c>
      <c r="S1534" s="42">
        <v>806.09596199999999</v>
      </c>
      <c r="T1534" s="42">
        <v>53.68</v>
      </c>
      <c r="U1534" s="42">
        <v>508.44593628674238</v>
      </c>
      <c r="V1534" s="42">
        <v>0.8</v>
      </c>
      <c r="W1534" s="42"/>
    </row>
    <row r="1535" spans="1:23">
      <c r="A1535" s="39">
        <v>43319</v>
      </c>
      <c r="B1535" s="42" t="s">
        <v>14</v>
      </c>
      <c r="C1535" s="42">
        <v>24</v>
      </c>
      <c r="D1535" s="42">
        <v>90</v>
      </c>
      <c r="E1535" s="42">
        <v>195.52528212839979</v>
      </c>
      <c r="F1535" s="42">
        <v>32.07928466796875</v>
      </c>
      <c r="G1535" s="42">
        <v>207.114</v>
      </c>
      <c r="H1535" s="42">
        <v>207.114</v>
      </c>
      <c r="I1535" s="42">
        <v>0.59415445079824603</v>
      </c>
      <c r="J1535" s="42">
        <v>94.403999999999996</v>
      </c>
      <c r="K1535" s="42">
        <v>94.403999999999996</v>
      </c>
      <c r="L1535" s="42">
        <v>0.26824556799796939</v>
      </c>
      <c r="M1535" s="42">
        <v>7.1999999999999995E-2</v>
      </c>
      <c r="N1535" s="42">
        <v>7.1999999999999995E-2</v>
      </c>
      <c r="O1535" s="42">
        <v>0.36320500437915126</v>
      </c>
      <c r="P1535" s="42">
        <v>112.71</v>
      </c>
      <c r="Q1535" s="42">
        <v>112.71</v>
      </c>
      <c r="R1535" s="42">
        <v>0.3259088828002768</v>
      </c>
      <c r="S1535" s="42">
        <v>759.31104600000003</v>
      </c>
      <c r="T1535" s="42">
        <v>54.42</v>
      </c>
      <c r="U1535" s="42">
        <v>518.23598358149241</v>
      </c>
      <c r="V1535" s="42">
        <v>0.8</v>
      </c>
      <c r="W1535" s="42"/>
    </row>
    <row r="1536" spans="1:23">
      <c r="A1536" s="39">
        <v>43320</v>
      </c>
      <c r="B1536" s="42" t="s">
        <v>14</v>
      </c>
      <c r="C1536" s="42">
        <v>24</v>
      </c>
      <c r="D1536" s="42">
        <v>90</v>
      </c>
      <c r="E1536" s="42">
        <v>203.45402359253444</v>
      </c>
      <c r="F1536" s="42">
        <v>33.767623901367188</v>
      </c>
      <c r="G1536" s="42">
        <v>346.32400000000001</v>
      </c>
      <c r="H1536" s="42">
        <v>346.32400000000001</v>
      </c>
      <c r="I1536" s="42">
        <v>0.59450077479824603</v>
      </c>
      <c r="J1536" s="42">
        <v>138.72300000000001</v>
      </c>
      <c r="K1536" s="42">
        <v>138.72300000000001</v>
      </c>
      <c r="L1536" s="42">
        <v>0.2683842909979694</v>
      </c>
      <c r="M1536" s="42">
        <v>9.6000000000000002E-2</v>
      </c>
      <c r="N1536" s="42">
        <v>9.6000000000000002E-2</v>
      </c>
      <c r="O1536" s="42">
        <v>0.36330100437915125</v>
      </c>
      <c r="P1536" s="42">
        <v>207.601</v>
      </c>
      <c r="Q1536" s="42">
        <v>207.601</v>
      </c>
      <c r="R1536" s="42">
        <v>0.3261164838002768</v>
      </c>
      <c r="S1536" s="42">
        <v>695.14067599999998</v>
      </c>
      <c r="T1536" s="42">
        <v>59.94</v>
      </c>
      <c r="U1536" s="42">
        <v>519.1866606278229</v>
      </c>
      <c r="V1536" s="42">
        <v>1</v>
      </c>
      <c r="W1536" s="42"/>
    </row>
    <row r="1537" spans="1:23">
      <c r="A1537" s="39">
        <v>43321</v>
      </c>
      <c r="B1537" s="42" t="s">
        <v>14</v>
      </c>
      <c r="C1537" s="42">
        <v>24</v>
      </c>
      <c r="D1537" s="42">
        <v>90</v>
      </c>
      <c r="E1537" s="42">
        <v>231.43132870617177</v>
      </c>
      <c r="F1537" s="42">
        <v>45.069610595703125</v>
      </c>
      <c r="G1537" s="42">
        <v>332.38799999999998</v>
      </c>
      <c r="H1537" s="42">
        <v>332.38799999999998</v>
      </c>
      <c r="I1537" s="42">
        <v>0.59483316279824605</v>
      </c>
      <c r="J1537" s="42">
        <v>143.53</v>
      </c>
      <c r="K1537" s="42">
        <v>143.53</v>
      </c>
      <c r="L1537" s="42">
        <v>0.2685278209979694</v>
      </c>
      <c r="M1537" s="42">
        <v>9.2999999999999999E-2</v>
      </c>
      <c r="N1537" s="42">
        <v>9.2999999999999999E-2</v>
      </c>
      <c r="O1537" s="42">
        <v>0.36339400437915126</v>
      </c>
      <c r="P1537" s="42">
        <v>188.858</v>
      </c>
      <c r="Q1537" s="42">
        <v>188.858</v>
      </c>
      <c r="R1537" s="42">
        <v>0.32630534180027682</v>
      </c>
      <c r="S1537" s="42">
        <v>650.51905499999998</v>
      </c>
      <c r="T1537" s="42">
        <v>56.82</v>
      </c>
      <c r="U1537" s="42">
        <v>637.3020515440918</v>
      </c>
      <c r="V1537" s="42">
        <v>1</v>
      </c>
      <c r="W1537" s="42"/>
    </row>
    <row r="1538" spans="1:23">
      <c r="A1538" s="39">
        <v>43322</v>
      </c>
      <c r="B1538" s="42" t="s">
        <v>14</v>
      </c>
      <c r="C1538" s="42">
        <v>24</v>
      </c>
      <c r="D1538" s="42">
        <v>90</v>
      </c>
      <c r="E1538" s="42">
        <v>245.70917149829179</v>
      </c>
      <c r="F1538" s="42">
        <v>41.5067138671875</v>
      </c>
      <c r="G1538" s="42">
        <v>328.76799999999997</v>
      </c>
      <c r="H1538" s="42">
        <v>328.76799999999997</v>
      </c>
      <c r="I1538" s="42">
        <v>0.59516193079824609</v>
      </c>
      <c r="J1538" s="42">
        <v>144.54300000000001</v>
      </c>
      <c r="K1538" s="42">
        <v>144.54300000000001</v>
      </c>
      <c r="L1538" s="42">
        <v>0.2686723639979694</v>
      </c>
      <c r="M1538" s="42">
        <v>9.1999999999999998E-2</v>
      </c>
      <c r="N1538" s="42">
        <v>9.1999999999999998E-2</v>
      </c>
      <c r="O1538" s="42">
        <v>0.36348600437915124</v>
      </c>
      <c r="P1538" s="42">
        <v>184.22499999999999</v>
      </c>
      <c r="Q1538" s="42">
        <v>184.22499999999999</v>
      </c>
      <c r="R1538" s="42">
        <v>0.3264895668002768</v>
      </c>
      <c r="S1538" s="42">
        <v>638.66116</v>
      </c>
      <c r="T1538" s="42">
        <v>56.04</v>
      </c>
      <c r="U1538" s="42">
        <v>575.00752878105141</v>
      </c>
      <c r="V1538" s="42">
        <v>1</v>
      </c>
      <c r="W1538" s="42"/>
    </row>
    <row r="1539" spans="1:23">
      <c r="A1539" s="39">
        <v>43323</v>
      </c>
      <c r="B1539" s="42" t="s">
        <v>14</v>
      </c>
      <c r="C1539" s="42">
        <v>24</v>
      </c>
      <c r="D1539" s="42">
        <v>90</v>
      </c>
      <c r="E1539" s="42">
        <v>219.2580380188684</v>
      </c>
      <c r="F1539" s="42">
        <v>38.233322143554688</v>
      </c>
      <c r="G1539" s="42">
        <v>328.09699999999998</v>
      </c>
      <c r="H1539" s="42">
        <v>328.09699999999998</v>
      </c>
      <c r="I1539" s="42">
        <v>0.59549002779824611</v>
      </c>
      <c r="J1539" s="42">
        <v>145.24600000000001</v>
      </c>
      <c r="K1539" s="42">
        <v>145.24600000000001</v>
      </c>
      <c r="L1539" s="42">
        <v>0.26881760999796939</v>
      </c>
      <c r="M1539" s="42">
        <v>8.7999999999999995E-2</v>
      </c>
      <c r="N1539" s="42">
        <v>8.7999999999999995E-2</v>
      </c>
      <c r="O1539" s="42">
        <v>0.36357400437915122</v>
      </c>
      <c r="P1539" s="42">
        <v>182.851</v>
      </c>
      <c r="Q1539" s="42">
        <v>182.851</v>
      </c>
      <c r="R1539" s="42">
        <v>0.32667241780027678</v>
      </c>
      <c r="S1539" s="42">
        <v>606.27487199999996</v>
      </c>
      <c r="T1539" s="42">
        <v>55.73</v>
      </c>
      <c r="U1539" s="42">
        <v>564.63389580392015</v>
      </c>
      <c r="V1539" s="42">
        <v>1</v>
      </c>
      <c r="W1539" s="42"/>
    </row>
    <row r="1540" spans="1:23">
      <c r="A1540" s="39">
        <v>43324</v>
      </c>
      <c r="B1540" s="42" t="s">
        <v>14</v>
      </c>
      <c r="C1540" s="42">
        <v>24</v>
      </c>
      <c r="D1540" s="42">
        <v>90</v>
      </c>
      <c r="E1540" s="42">
        <v>247.73762836426221</v>
      </c>
      <c r="F1540" s="42">
        <v>38.056182861328125</v>
      </c>
      <c r="G1540" s="42">
        <v>329.40699999999998</v>
      </c>
      <c r="H1540" s="42">
        <v>329.40699999999998</v>
      </c>
      <c r="I1540" s="42">
        <v>0.59581943479824606</v>
      </c>
      <c r="J1540" s="42">
        <v>144.96600000000001</v>
      </c>
      <c r="K1540" s="42">
        <v>144.96600000000001</v>
      </c>
      <c r="L1540" s="42">
        <v>0.26896257599796941</v>
      </c>
      <c r="M1540" s="42">
        <v>8.3000000000000004E-2</v>
      </c>
      <c r="N1540" s="42">
        <v>8.3000000000000004E-2</v>
      </c>
      <c r="O1540" s="42">
        <v>0.36365700437915122</v>
      </c>
      <c r="P1540" s="42">
        <v>184.441</v>
      </c>
      <c r="Q1540" s="42">
        <v>184.441</v>
      </c>
      <c r="R1540" s="42">
        <v>0.32685685880027676</v>
      </c>
      <c r="S1540" s="42">
        <v>571.74785799999995</v>
      </c>
      <c r="T1540" s="42">
        <v>55.99</v>
      </c>
      <c r="U1540" s="42">
        <v>572.43080731262091</v>
      </c>
      <c r="V1540" s="42">
        <v>1</v>
      </c>
      <c r="W1540" s="42"/>
    </row>
    <row r="1541" spans="1:23">
      <c r="A1541" s="39">
        <v>43325</v>
      </c>
      <c r="B1541" s="42" t="s">
        <v>14</v>
      </c>
      <c r="C1541" s="42">
        <v>24</v>
      </c>
      <c r="D1541" s="42">
        <v>90</v>
      </c>
      <c r="E1541" s="42">
        <v>230.92762709025806</v>
      </c>
      <c r="F1541" s="42">
        <v>36.46014404296875</v>
      </c>
      <c r="G1541" s="42">
        <v>334.14800000000002</v>
      </c>
      <c r="H1541" s="42">
        <v>334.14800000000002</v>
      </c>
      <c r="I1541" s="42">
        <v>0.59615358279824604</v>
      </c>
      <c r="J1541" s="42">
        <v>145.86799999999999</v>
      </c>
      <c r="K1541" s="42">
        <v>145.86799999999999</v>
      </c>
      <c r="L1541" s="42">
        <v>0.2691084439979694</v>
      </c>
      <c r="M1541" s="42">
        <v>7.9000000000000001E-2</v>
      </c>
      <c r="N1541" s="42">
        <v>7.9000000000000001E-2</v>
      </c>
      <c r="O1541" s="42">
        <v>0.36373600437915121</v>
      </c>
      <c r="P1541" s="42">
        <v>188.28</v>
      </c>
      <c r="Q1541" s="42">
        <v>188.28</v>
      </c>
      <c r="R1541" s="42">
        <v>0.32704513880027675</v>
      </c>
      <c r="S1541" s="42">
        <v>538.82277099999999</v>
      </c>
      <c r="T1541" s="42">
        <v>56.35</v>
      </c>
      <c r="U1541" s="42">
        <v>556.91205265555232</v>
      </c>
      <c r="V1541" s="42">
        <v>1</v>
      </c>
      <c r="W1541" s="42"/>
    </row>
    <row r="1542" spans="1:23">
      <c r="A1542" s="39">
        <v>43326</v>
      </c>
      <c r="B1542" s="42" t="s">
        <v>14</v>
      </c>
      <c r="C1542" s="42">
        <v>24</v>
      </c>
      <c r="D1542" s="42">
        <v>90</v>
      </c>
      <c r="E1542" s="42">
        <v>214.46340059863684</v>
      </c>
      <c r="F1542" s="42">
        <v>32.462753295898438</v>
      </c>
      <c r="G1542" s="42">
        <v>311.827</v>
      </c>
      <c r="H1542" s="42">
        <v>311.827</v>
      </c>
      <c r="I1542" s="42">
        <v>0.59646540979824603</v>
      </c>
      <c r="J1542" s="42">
        <v>133.964</v>
      </c>
      <c r="K1542" s="42">
        <v>133.964</v>
      </c>
      <c r="L1542" s="42">
        <v>0.26924240799796939</v>
      </c>
      <c r="M1542" s="42">
        <v>7.8E-2</v>
      </c>
      <c r="N1542" s="42">
        <v>7.8E-2</v>
      </c>
      <c r="O1542" s="42">
        <v>0.36381400437915123</v>
      </c>
      <c r="P1542" s="42">
        <v>177.863</v>
      </c>
      <c r="Q1542" s="42">
        <v>177.863</v>
      </c>
      <c r="R1542" s="42">
        <v>0.32722300180027675</v>
      </c>
      <c r="S1542" s="42">
        <v>582.87301100000002</v>
      </c>
      <c r="T1542" s="42">
        <v>57.04</v>
      </c>
      <c r="U1542" s="42">
        <v>457.35497679776017</v>
      </c>
      <c r="V1542" s="42">
        <v>1</v>
      </c>
      <c r="W1542" s="42"/>
    </row>
    <row r="1543" spans="1:23">
      <c r="A1543" s="39">
        <v>43327</v>
      </c>
      <c r="B1543" s="42" t="s">
        <v>14</v>
      </c>
      <c r="C1543" s="42">
        <v>24</v>
      </c>
      <c r="D1543" s="42">
        <v>90</v>
      </c>
      <c r="E1543" s="42">
        <v>212.73755420785824</v>
      </c>
      <c r="F1543" s="42">
        <v>37.559036254882813</v>
      </c>
      <c r="G1543" s="42">
        <v>322.649</v>
      </c>
      <c r="H1543" s="42">
        <v>322.649</v>
      </c>
      <c r="I1543" s="42">
        <v>0.59678805879824603</v>
      </c>
      <c r="J1543" s="42">
        <v>140.71100000000001</v>
      </c>
      <c r="K1543" s="42">
        <v>140.71100000000001</v>
      </c>
      <c r="L1543" s="42">
        <v>0.26938311899796941</v>
      </c>
      <c r="M1543" s="42">
        <v>0.11</v>
      </c>
      <c r="N1543" s="42">
        <v>0.11</v>
      </c>
      <c r="O1543" s="42">
        <v>0.36392400437915123</v>
      </c>
      <c r="P1543" s="42">
        <v>181.93799999999999</v>
      </c>
      <c r="Q1543" s="42">
        <v>181.93799999999999</v>
      </c>
      <c r="R1543" s="42">
        <v>0.32740493980027674</v>
      </c>
      <c r="S1543" s="42">
        <v>784.90665300000001</v>
      </c>
      <c r="T1543" s="42">
        <v>56.39</v>
      </c>
      <c r="U1543" s="42">
        <v>444.2350103493705</v>
      </c>
      <c r="V1543" s="42">
        <v>1</v>
      </c>
      <c r="W1543" s="42"/>
    </row>
    <row r="1544" spans="1:23">
      <c r="A1544" s="39">
        <v>43328</v>
      </c>
      <c r="B1544" s="42" t="s">
        <v>14</v>
      </c>
      <c r="C1544" s="42">
        <v>24</v>
      </c>
      <c r="D1544" s="42">
        <v>90</v>
      </c>
      <c r="E1544" s="42">
        <v>191.33418370236441</v>
      </c>
      <c r="F1544" s="42">
        <v>33.134506225585938</v>
      </c>
      <c r="G1544" s="42">
        <v>324.45100000000002</v>
      </c>
      <c r="H1544" s="42">
        <v>324.45100000000002</v>
      </c>
      <c r="I1544" s="42">
        <v>0.59711250979824604</v>
      </c>
      <c r="J1544" s="42">
        <v>141.93299999999999</v>
      </c>
      <c r="K1544" s="42">
        <v>141.93299999999999</v>
      </c>
      <c r="L1544" s="42">
        <v>0.26952505199796939</v>
      </c>
      <c r="M1544" s="42">
        <v>0.111</v>
      </c>
      <c r="N1544" s="42">
        <v>0.111</v>
      </c>
      <c r="O1544" s="42">
        <v>0.36403500437915126</v>
      </c>
      <c r="P1544" s="42">
        <v>182.518</v>
      </c>
      <c r="Q1544" s="42">
        <v>182.518</v>
      </c>
      <c r="R1544" s="42">
        <v>0.32758745780027676</v>
      </c>
      <c r="S1544" s="42">
        <v>783.03143</v>
      </c>
      <c r="T1544" s="42">
        <v>56.25</v>
      </c>
      <c r="U1544" s="42">
        <v>468.82938813228401</v>
      </c>
      <c r="V1544" s="42">
        <v>1</v>
      </c>
      <c r="W1544" s="42"/>
    </row>
    <row r="1545" spans="1:23">
      <c r="A1545" s="39">
        <v>43329</v>
      </c>
      <c r="B1545" s="42" t="s">
        <v>14</v>
      </c>
      <c r="C1545" s="42">
        <v>24</v>
      </c>
      <c r="D1545" s="42">
        <v>90</v>
      </c>
      <c r="E1545" s="42">
        <v>204.51737399857228</v>
      </c>
      <c r="F1545" s="42">
        <v>40.63421630859375</v>
      </c>
      <c r="G1545" s="42">
        <v>343.11700000000002</v>
      </c>
      <c r="H1545" s="42">
        <v>343.11700000000002</v>
      </c>
      <c r="I1545" s="42">
        <v>0.59745562679824604</v>
      </c>
      <c r="J1545" s="42">
        <v>156.74</v>
      </c>
      <c r="K1545" s="42">
        <v>156.74</v>
      </c>
      <c r="L1545" s="42">
        <v>0.26968179199796938</v>
      </c>
      <c r="M1545" s="42">
        <v>0.127</v>
      </c>
      <c r="N1545" s="42">
        <v>0.127</v>
      </c>
      <c r="O1545" s="42">
        <v>0.36416200437915125</v>
      </c>
      <c r="P1545" s="42">
        <v>186.37700000000001</v>
      </c>
      <c r="Q1545" s="42">
        <v>186.37700000000001</v>
      </c>
      <c r="R1545" s="42">
        <v>0.32777383480027678</v>
      </c>
      <c r="S1545" s="42">
        <v>807.75169100000005</v>
      </c>
      <c r="T1545" s="42">
        <v>54.32</v>
      </c>
      <c r="U1545" s="42">
        <v>506.49444219491562</v>
      </c>
      <c r="V1545" s="42">
        <v>1</v>
      </c>
      <c r="W1545" s="42"/>
    </row>
    <row r="1546" spans="1:23">
      <c r="A1546" s="39">
        <v>43330</v>
      </c>
      <c r="B1546" s="42" t="s">
        <v>14</v>
      </c>
      <c r="C1546" s="42">
        <v>24</v>
      </c>
      <c r="D1546" s="42">
        <v>90</v>
      </c>
      <c r="E1546" s="42">
        <v>204.95468260711598</v>
      </c>
      <c r="F1546" s="42">
        <v>30.236984252929688</v>
      </c>
      <c r="G1546" s="42">
        <v>342.745</v>
      </c>
      <c r="H1546" s="42">
        <v>342.745</v>
      </c>
      <c r="I1546" s="42">
        <v>0.59779837179824602</v>
      </c>
      <c r="J1546" s="42">
        <v>156.49100000000001</v>
      </c>
      <c r="K1546" s="42">
        <v>156.49100000000001</v>
      </c>
      <c r="L1546" s="42">
        <v>0.26983828299796936</v>
      </c>
      <c r="M1546" s="42">
        <v>0.126</v>
      </c>
      <c r="N1546" s="42">
        <v>0.126</v>
      </c>
      <c r="O1546" s="42">
        <v>0.36428800437915126</v>
      </c>
      <c r="P1546" s="42">
        <v>186.25399999999999</v>
      </c>
      <c r="Q1546" s="42">
        <v>186.25399999999999</v>
      </c>
      <c r="R1546" s="42">
        <v>0.32796008880027677</v>
      </c>
      <c r="S1546" s="42">
        <v>804.09735999999998</v>
      </c>
      <c r="T1546" s="42">
        <v>54.34</v>
      </c>
      <c r="U1546" s="42">
        <v>517.09097862879048</v>
      </c>
      <c r="V1546" s="42">
        <v>1</v>
      </c>
      <c r="W1546" s="42"/>
    </row>
    <row r="1547" spans="1:23">
      <c r="A1547" s="39">
        <v>43331</v>
      </c>
      <c r="B1547" s="42" t="s">
        <v>14</v>
      </c>
      <c r="C1547" s="42">
        <v>24</v>
      </c>
      <c r="D1547" s="42">
        <v>90</v>
      </c>
      <c r="E1547" s="42">
        <v>211.61416681835595</v>
      </c>
      <c r="F1547" s="42">
        <v>30.9139404296875</v>
      </c>
      <c r="G1547" s="42">
        <v>344.64699999999999</v>
      </c>
      <c r="H1547" s="42">
        <v>344.64699999999999</v>
      </c>
      <c r="I1547" s="42">
        <v>0.59814301879824605</v>
      </c>
      <c r="J1547" s="42">
        <v>156.17400000000001</v>
      </c>
      <c r="K1547" s="42">
        <v>156.17400000000001</v>
      </c>
      <c r="L1547" s="42">
        <v>0.26999445699796937</v>
      </c>
      <c r="M1547" s="42">
        <v>0.124</v>
      </c>
      <c r="N1547" s="42">
        <v>0.124</v>
      </c>
      <c r="O1547" s="42">
        <v>0.36441200437915128</v>
      </c>
      <c r="P1547" s="42">
        <v>188.47300000000001</v>
      </c>
      <c r="Q1547" s="42">
        <v>188.47300000000001</v>
      </c>
      <c r="R1547" s="42">
        <v>0.32814856180027679</v>
      </c>
      <c r="S1547" s="42">
        <v>791.38652999999999</v>
      </c>
      <c r="T1547" s="42">
        <v>54.69</v>
      </c>
      <c r="U1547" s="42">
        <v>490.09073071641194</v>
      </c>
      <c r="V1547" s="42">
        <v>1</v>
      </c>
      <c r="W1547" s="42"/>
    </row>
    <row r="1548" spans="1:23">
      <c r="A1548" s="39">
        <v>43332</v>
      </c>
      <c r="B1548" s="42" t="s">
        <v>14</v>
      </c>
      <c r="C1548" s="42">
        <v>24</v>
      </c>
      <c r="D1548" s="42">
        <v>90</v>
      </c>
      <c r="E1548" s="42">
        <v>218.5849014481465</v>
      </c>
      <c r="F1548" s="42">
        <v>31.39453125</v>
      </c>
      <c r="G1548" s="42">
        <v>348.30799999999999</v>
      </c>
      <c r="H1548" s="42">
        <v>348.30799999999999</v>
      </c>
      <c r="I1548" s="42">
        <v>0.59849132679824601</v>
      </c>
      <c r="J1548" s="42">
        <v>157.703</v>
      </c>
      <c r="K1548" s="42">
        <v>157.703</v>
      </c>
      <c r="L1548" s="42">
        <v>0.27015215999796938</v>
      </c>
      <c r="M1548" s="42">
        <v>0.124</v>
      </c>
      <c r="N1548" s="42">
        <v>0.124</v>
      </c>
      <c r="O1548" s="42">
        <v>0.36453600437915129</v>
      </c>
      <c r="P1548" s="42">
        <v>190.60499999999999</v>
      </c>
      <c r="Q1548" s="42">
        <v>190.60499999999999</v>
      </c>
      <c r="R1548" s="42">
        <v>0.3283391668002768</v>
      </c>
      <c r="S1548" s="42">
        <v>788.00656900000001</v>
      </c>
      <c r="T1548" s="42">
        <v>54.72</v>
      </c>
      <c r="U1548" s="42">
        <v>499.85018411336586</v>
      </c>
      <c r="V1548" s="42">
        <v>1</v>
      </c>
      <c r="W1548" s="42"/>
    </row>
    <row r="1549" spans="1:23">
      <c r="A1549" s="39">
        <v>43333</v>
      </c>
      <c r="B1549" s="42" t="s">
        <v>14</v>
      </c>
      <c r="C1549" s="42">
        <v>24</v>
      </c>
      <c r="D1549" s="42">
        <v>90</v>
      </c>
      <c r="E1549" s="42">
        <v>228.66054490339926</v>
      </c>
      <c r="F1549" s="42">
        <v>32.40557861328125</v>
      </c>
      <c r="G1549" s="42">
        <v>349.21600000000001</v>
      </c>
      <c r="H1549" s="42">
        <v>349.21600000000001</v>
      </c>
      <c r="I1549" s="42">
        <v>0.59884054279824606</v>
      </c>
      <c r="J1549" s="42">
        <v>157.64400000000001</v>
      </c>
      <c r="K1549" s="42">
        <v>157.64400000000001</v>
      </c>
      <c r="L1549" s="42">
        <v>0.27030980399796939</v>
      </c>
      <c r="M1549" s="42">
        <v>0.123</v>
      </c>
      <c r="N1549" s="42">
        <v>0.123</v>
      </c>
      <c r="O1549" s="42">
        <v>0.36465900437915127</v>
      </c>
      <c r="P1549" s="42">
        <v>191.572</v>
      </c>
      <c r="Q1549" s="42">
        <v>191.572</v>
      </c>
      <c r="R1549" s="42">
        <v>0.32853073880027678</v>
      </c>
      <c r="S1549" s="42">
        <v>781.88830499999995</v>
      </c>
      <c r="T1549" s="42">
        <v>54.86</v>
      </c>
      <c r="U1549" s="42">
        <v>561.15214026862577</v>
      </c>
      <c r="V1549" s="42">
        <v>1</v>
      </c>
      <c r="W1549" s="42"/>
    </row>
    <row r="1550" spans="1:23">
      <c r="A1550" s="39">
        <v>43334</v>
      </c>
      <c r="B1550" s="42" t="s">
        <v>14</v>
      </c>
      <c r="C1550" s="42">
        <v>24</v>
      </c>
      <c r="D1550" s="42">
        <v>90</v>
      </c>
      <c r="E1550" s="42">
        <v>215.11511435898072</v>
      </c>
      <c r="F1550" s="42">
        <v>40.235000610351563</v>
      </c>
      <c r="G1550" s="42">
        <v>350.15199999999999</v>
      </c>
      <c r="H1550" s="42">
        <v>350.15199999999999</v>
      </c>
      <c r="I1550" s="42">
        <v>0.59919069479824605</v>
      </c>
      <c r="J1550" s="42">
        <v>159.31100000000001</v>
      </c>
      <c r="K1550" s="42">
        <v>159.31100000000001</v>
      </c>
      <c r="L1550" s="42">
        <v>0.27046911499796938</v>
      </c>
      <c r="M1550" s="42">
        <v>0.125</v>
      </c>
      <c r="N1550" s="42">
        <v>0.125</v>
      </c>
      <c r="O1550" s="42">
        <v>0.36478400437915126</v>
      </c>
      <c r="P1550" s="42">
        <v>190.84100000000001</v>
      </c>
      <c r="Q1550" s="42">
        <v>190.84100000000001</v>
      </c>
      <c r="R1550" s="42">
        <v>0.32872157980027678</v>
      </c>
      <c r="S1550" s="42">
        <v>782.35024599999997</v>
      </c>
      <c r="T1550" s="42">
        <v>54.5</v>
      </c>
      <c r="U1550" s="42">
        <v>600.94205384392876</v>
      </c>
      <c r="V1550" s="42">
        <v>1</v>
      </c>
      <c r="W1550" s="42"/>
    </row>
    <row r="1551" spans="1:23">
      <c r="A1551" s="39">
        <v>43335</v>
      </c>
      <c r="B1551" s="42" t="s">
        <v>14</v>
      </c>
      <c r="C1551" s="42">
        <v>24</v>
      </c>
      <c r="D1551" s="42">
        <v>90</v>
      </c>
      <c r="E1551" s="42">
        <v>211.10904881828503</v>
      </c>
      <c r="F1551" s="42">
        <v>36.932022094726563</v>
      </c>
      <c r="G1551" s="42">
        <v>349.26100000000002</v>
      </c>
      <c r="H1551" s="42">
        <v>349.26100000000002</v>
      </c>
      <c r="I1551" s="42">
        <v>0.59953995579824604</v>
      </c>
      <c r="J1551" s="42">
        <v>158.673</v>
      </c>
      <c r="K1551" s="42">
        <v>158.673</v>
      </c>
      <c r="L1551" s="42">
        <v>0.27062778799796938</v>
      </c>
      <c r="M1551" s="42">
        <v>0.123</v>
      </c>
      <c r="N1551" s="42">
        <v>0.123</v>
      </c>
      <c r="O1551" s="42">
        <v>0.36490700437915125</v>
      </c>
      <c r="P1551" s="42">
        <v>190.58799999999999</v>
      </c>
      <c r="Q1551" s="42">
        <v>190.58799999999999</v>
      </c>
      <c r="R1551" s="42">
        <v>0.32891216780027677</v>
      </c>
      <c r="S1551" s="42">
        <v>773.59727199999998</v>
      </c>
      <c r="T1551" s="42">
        <v>54.57</v>
      </c>
      <c r="U1551" s="42">
        <v>537.64129636599068</v>
      </c>
      <c r="V1551" s="42">
        <v>1</v>
      </c>
      <c r="W1551" s="42"/>
    </row>
    <row r="1552" spans="1:23">
      <c r="A1552" s="39">
        <v>43336</v>
      </c>
      <c r="B1552" s="42" t="s">
        <v>14</v>
      </c>
      <c r="C1552" s="42">
        <v>24</v>
      </c>
      <c r="D1552" s="42">
        <v>90</v>
      </c>
      <c r="E1552" s="42">
        <v>219.37081760738758</v>
      </c>
      <c r="F1552" s="42">
        <v>36.976760864257813</v>
      </c>
      <c r="G1552" s="42">
        <v>349.73500000000001</v>
      </c>
      <c r="H1552" s="42">
        <v>349.73500000000001</v>
      </c>
      <c r="I1552" s="42">
        <v>0.59988969079824606</v>
      </c>
      <c r="J1552" s="42">
        <v>159.012</v>
      </c>
      <c r="K1552" s="42">
        <v>159.012</v>
      </c>
      <c r="L1552" s="42">
        <v>0.2707867999979694</v>
      </c>
      <c r="M1552" s="42">
        <v>0.125</v>
      </c>
      <c r="N1552" s="42">
        <v>0.125</v>
      </c>
      <c r="O1552" s="42">
        <v>0.36503200437915123</v>
      </c>
      <c r="P1552" s="42">
        <v>190.72300000000001</v>
      </c>
      <c r="Q1552" s="42">
        <v>190.72300000000001</v>
      </c>
      <c r="R1552" s="42">
        <v>0.32910289080027677</v>
      </c>
      <c r="S1552" s="42">
        <v>786.07903799999997</v>
      </c>
      <c r="T1552" s="42">
        <v>54.53</v>
      </c>
      <c r="U1552" s="42">
        <v>544.826613195601</v>
      </c>
      <c r="V1552" s="42">
        <v>1</v>
      </c>
      <c r="W1552" s="42"/>
    </row>
    <row r="1553" spans="1:23">
      <c r="A1553" s="39">
        <v>43337</v>
      </c>
      <c r="B1553" s="42" t="s">
        <v>14</v>
      </c>
      <c r="C1553" s="42">
        <v>24</v>
      </c>
      <c r="D1553" s="42">
        <v>90</v>
      </c>
      <c r="E1553" s="42">
        <v>230.27361170565871</v>
      </c>
      <c r="F1553" s="42">
        <v>37.945938110351563</v>
      </c>
      <c r="G1553" s="42">
        <v>347.26</v>
      </c>
      <c r="H1553" s="42">
        <v>347.26</v>
      </c>
      <c r="I1553" s="42">
        <v>0.60023695079824602</v>
      </c>
      <c r="J1553" s="42">
        <v>158.47800000000001</v>
      </c>
      <c r="K1553" s="42">
        <v>158.47800000000001</v>
      </c>
      <c r="L1553" s="42">
        <v>0.27094527799796941</v>
      </c>
      <c r="M1553" s="42">
        <v>0.127</v>
      </c>
      <c r="N1553" s="42">
        <v>0.127</v>
      </c>
      <c r="O1553" s="42">
        <v>0.36515900437915122</v>
      </c>
      <c r="P1553" s="42">
        <v>188.78200000000001</v>
      </c>
      <c r="Q1553" s="42">
        <v>188.78200000000001</v>
      </c>
      <c r="R1553" s="42">
        <v>0.32929167280027677</v>
      </c>
      <c r="S1553" s="42">
        <v>799.58732399999997</v>
      </c>
      <c r="T1553" s="42">
        <v>54.36</v>
      </c>
      <c r="U1553" s="42">
        <v>491.67878063349434</v>
      </c>
      <c r="V1553" s="42">
        <v>1</v>
      </c>
      <c r="W1553" s="42"/>
    </row>
    <row r="1554" spans="1:23">
      <c r="A1554" s="39">
        <v>43338</v>
      </c>
      <c r="B1554" s="42" t="s">
        <v>14</v>
      </c>
      <c r="C1554" s="42">
        <v>24</v>
      </c>
      <c r="D1554" s="42">
        <v>90</v>
      </c>
      <c r="E1554" s="42">
        <v>206.39178138264197</v>
      </c>
      <c r="F1554" s="42">
        <v>33.097747802734375</v>
      </c>
      <c r="G1554" s="42">
        <v>342.92899999999997</v>
      </c>
      <c r="H1554" s="42">
        <v>342.92899999999997</v>
      </c>
      <c r="I1554" s="42">
        <v>0.60057987979824601</v>
      </c>
      <c r="J1554" s="42">
        <v>156.25399999999999</v>
      </c>
      <c r="K1554" s="42">
        <v>156.25399999999999</v>
      </c>
      <c r="L1554" s="42">
        <v>0.27110153199796944</v>
      </c>
      <c r="M1554" s="42">
        <v>0.128</v>
      </c>
      <c r="N1554" s="42">
        <v>0.128</v>
      </c>
      <c r="O1554" s="42">
        <v>0.36528700437915124</v>
      </c>
      <c r="P1554" s="42">
        <v>186.67500000000001</v>
      </c>
      <c r="Q1554" s="42">
        <v>186.67500000000001</v>
      </c>
      <c r="R1554" s="42">
        <v>0.32947834780027679</v>
      </c>
      <c r="S1554" s="42">
        <v>819.91501000000005</v>
      </c>
      <c r="T1554" s="42">
        <v>54.44</v>
      </c>
      <c r="U1554" s="42">
        <v>466.34901619614885</v>
      </c>
      <c r="V1554" s="42">
        <v>1</v>
      </c>
      <c r="W1554" s="42"/>
    </row>
    <row r="1555" spans="1:23">
      <c r="A1555" s="39">
        <v>43339</v>
      </c>
      <c r="B1555" s="42" t="s">
        <v>14</v>
      </c>
      <c r="C1555" s="42">
        <v>24</v>
      </c>
      <c r="D1555" s="42">
        <v>90</v>
      </c>
      <c r="E1555" s="42">
        <v>230.00095775539259</v>
      </c>
      <c r="F1555" s="42">
        <v>34.87322998046875</v>
      </c>
      <c r="G1555" s="42">
        <v>291.35000000000002</v>
      </c>
      <c r="H1555" s="42">
        <v>291.35000000000002</v>
      </c>
      <c r="I1555" s="42">
        <v>0.60087122979824603</v>
      </c>
      <c r="J1555" s="42">
        <v>169.11199999999999</v>
      </c>
      <c r="K1555" s="42">
        <v>169.11199999999999</v>
      </c>
      <c r="L1555" s="42">
        <v>0.27127064399796946</v>
      </c>
      <c r="M1555" s="42">
        <v>0.14099999999999999</v>
      </c>
      <c r="N1555" s="42">
        <v>0.14099999999999999</v>
      </c>
      <c r="O1555" s="42">
        <v>0.36542800437915124</v>
      </c>
      <c r="P1555" s="42">
        <v>122.238</v>
      </c>
      <c r="Q1555" s="42">
        <v>122.238</v>
      </c>
      <c r="R1555" s="42">
        <v>0.32960058580027679</v>
      </c>
      <c r="S1555" s="42">
        <v>832.98050999999998</v>
      </c>
      <c r="T1555" s="42">
        <v>41.96</v>
      </c>
      <c r="U1555" s="42">
        <v>486.8817707697994</v>
      </c>
      <c r="V1555" s="42">
        <v>1</v>
      </c>
      <c r="W1555" s="42"/>
    </row>
    <row r="1556" spans="1:23">
      <c r="A1556" s="39">
        <v>43340</v>
      </c>
      <c r="B1556" s="42" t="s">
        <v>14</v>
      </c>
      <c r="C1556" s="42">
        <v>24</v>
      </c>
      <c r="D1556" s="42">
        <v>90</v>
      </c>
      <c r="E1556" s="42">
        <v>202.68225357006364</v>
      </c>
      <c r="F1556" s="42">
        <v>33.519821166992188</v>
      </c>
      <c r="G1556" s="42">
        <v>283.75700000000001</v>
      </c>
      <c r="H1556" s="42">
        <v>283.75700000000001</v>
      </c>
      <c r="I1556" s="42">
        <v>0.60115498679824608</v>
      </c>
      <c r="J1556" s="42">
        <v>163.761</v>
      </c>
      <c r="K1556" s="42">
        <v>163.761</v>
      </c>
      <c r="L1556" s="42">
        <v>0.27143440499796945</v>
      </c>
      <c r="M1556" s="42">
        <v>0.11700000000000001</v>
      </c>
      <c r="N1556" s="42">
        <v>0.11700000000000001</v>
      </c>
      <c r="O1556" s="42">
        <v>0.36554500437915122</v>
      </c>
      <c r="P1556" s="42">
        <v>119.996</v>
      </c>
      <c r="Q1556" s="42">
        <v>119.996</v>
      </c>
      <c r="R1556" s="42">
        <v>0.3297205818002768</v>
      </c>
      <c r="S1556" s="42">
        <v>713.50321499999995</v>
      </c>
      <c r="T1556" s="42">
        <v>42.29</v>
      </c>
      <c r="U1556" s="42">
        <v>474.08332352510018</v>
      </c>
      <c r="V1556" s="42">
        <v>1</v>
      </c>
      <c r="W1556" s="42"/>
    </row>
    <row r="1557" spans="1:23">
      <c r="A1557" s="39">
        <v>43341</v>
      </c>
      <c r="B1557" s="42" t="s">
        <v>14</v>
      </c>
      <c r="C1557" s="42">
        <v>24</v>
      </c>
      <c r="D1557" s="42">
        <v>90</v>
      </c>
      <c r="E1557" s="42">
        <v>221.22982181374744</v>
      </c>
      <c r="F1557" s="42">
        <v>33.256027221679688</v>
      </c>
      <c r="G1557" s="42">
        <v>260.79700000000003</v>
      </c>
      <c r="H1557" s="42">
        <v>260.79700000000003</v>
      </c>
      <c r="I1557" s="42">
        <v>0.60141578379824612</v>
      </c>
      <c r="J1557" s="42">
        <v>152.209</v>
      </c>
      <c r="K1557" s="42">
        <v>152.209</v>
      </c>
      <c r="L1557" s="42">
        <v>0.27158661399796946</v>
      </c>
      <c r="M1557" s="42">
        <v>0.10299999999999999</v>
      </c>
      <c r="N1557" s="42">
        <v>0.10299999999999999</v>
      </c>
      <c r="O1557" s="42">
        <v>0.36564800437915124</v>
      </c>
      <c r="P1557" s="42">
        <v>108.58799999999999</v>
      </c>
      <c r="Q1557" s="42">
        <v>108.58799999999999</v>
      </c>
      <c r="R1557" s="42">
        <v>0.32982916980027682</v>
      </c>
      <c r="S1557" s="42">
        <v>673.79721300000006</v>
      </c>
      <c r="T1557" s="42">
        <v>41.64</v>
      </c>
      <c r="U1557" s="42">
        <v>493.85519652948869</v>
      </c>
      <c r="V1557" s="42">
        <v>1</v>
      </c>
      <c r="W1557" s="42"/>
    </row>
    <row r="1558" spans="1:23">
      <c r="A1558" s="39">
        <v>43342</v>
      </c>
      <c r="B1558" s="42" t="s">
        <v>14</v>
      </c>
      <c r="C1558" s="42">
        <v>24</v>
      </c>
      <c r="D1558" s="42">
        <v>90</v>
      </c>
      <c r="E1558" s="42">
        <v>226.78842143878308</v>
      </c>
      <c r="F1558" s="42">
        <v>42.011642456054688</v>
      </c>
      <c r="G1558" s="42">
        <v>283.55599999999998</v>
      </c>
      <c r="H1558" s="42">
        <v>283.55599999999998</v>
      </c>
      <c r="I1558" s="42">
        <v>0.60169933979824608</v>
      </c>
      <c r="J1558" s="42">
        <v>141.87299999999999</v>
      </c>
      <c r="K1558" s="42">
        <v>141.87299999999999</v>
      </c>
      <c r="L1558" s="42">
        <v>0.27172848699796948</v>
      </c>
      <c r="M1558" s="42">
        <v>8.6999999999999994E-2</v>
      </c>
      <c r="N1558" s="42">
        <v>8.6999999999999994E-2</v>
      </c>
      <c r="O1558" s="42">
        <v>0.36573500437915124</v>
      </c>
      <c r="P1558" s="42">
        <v>141.68299999999999</v>
      </c>
      <c r="Q1558" s="42">
        <v>141.68299999999999</v>
      </c>
      <c r="R1558" s="42">
        <v>0.32997085280027683</v>
      </c>
      <c r="S1558" s="42">
        <v>615.84656700000005</v>
      </c>
      <c r="T1558" s="42">
        <v>49.97</v>
      </c>
      <c r="U1558" s="42">
        <v>476.52403670483301</v>
      </c>
      <c r="V1558" s="42">
        <v>1</v>
      </c>
      <c r="W1558" s="42"/>
    </row>
    <row r="1559" spans="1:23">
      <c r="A1559" s="39">
        <v>43343</v>
      </c>
      <c r="B1559" s="42" t="s">
        <v>14</v>
      </c>
      <c r="C1559" s="42">
        <v>24</v>
      </c>
      <c r="D1559" s="42">
        <v>90</v>
      </c>
      <c r="E1559" s="42">
        <v>217.70408755037121</v>
      </c>
      <c r="F1559" s="42">
        <v>38.319656372070313</v>
      </c>
      <c r="G1559" s="42">
        <v>335.65600000000001</v>
      </c>
      <c r="H1559" s="42">
        <v>335.65600000000001</v>
      </c>
      <c r="I1559" s="42">
        <v>0.60203499579824604</v>
      </c>
      <c r="J1559" s="42">
        <v>130.90899999999999</v>
      </c>
      <c r="K1559" s="42">
        <v>130.90899999999999</v>
      </c>
      <c r="L1559" s="42">
        <v>0.27185939599796949</v>
      </c>
      <c r="M1559" s="42">
        <v>9.6000000000000002E-2</v>
      </c>
      <c r="N1559" s="42">
        <v>9.6000000000000002E-2</v>
      </c>
      <c r="O1559" s="42">
        <v>0.36583100437915123</v>
      </c>
      <c r="P1559" s="42">
        <v>204.74700000000001</v>
      </c>
      <c r="Q1559" s="42">
        <v>204.74700000000001</v>
      </c>
      <c r="R1559" s="42">
        <v>0.33017559980027683</v>
      </c>
      <c r="S1559" s="42">
        <v>731.50050799999997</v>
      </c>
      <c r="T1559" s="42">
        <v>61</v>
      </c>
      <c r="U1559" s="42">
        <v>495.37242723870975</v>
      </c>
      <c r="V1559" s="42">
        <v>1</v>
      </c>
      <c r="W1559" s="42"/>
    </row>
    <row r="1560" spans="1:23">
      <c r="A1560" s="39">
        <v>43344</v>
      </c>
      <c r="B1560" s="42" t="s">
        <v>14</v>
      </c>
      <c r="C1560" s="42">
        <v>24</v>
      </c>
      <c r="D1560" s="42">
        <v>90</v>
      </c>
      <c r="E1560" s="42">
        <v>228.19683843512524</v>
      </c>
      <c r="F1560" s="42">
        <v>38.517364501953125</v>
      </c>
      <c r="G1560" s="42">
        <v>316.75</v>
      </c>
      <c r="H1560" s="42">
        <v>316.75</v>
      </c>
      <c r="I1560" s="42">
        <v>0.60235174579824602</v>
      </c>
      <c r="J1560" s="42">
        <v>142.24700000000001</v>
      </c>
      <c r="K1560" s="42">
        <v>142.24700000000001</v>
      </c>
      <c r="L1560" s="42">
        <v>0.27200164299796947</v>
      </c>
      <c r="M1560" s="42">
        <v>0.122</v>
      </c>
      <c r="N1560" s="42">
        <v>0.122</v>
      </c>
      <c r="O1560" s="42">
        <v>0.36595300437915124</v>
      </c>
      <c r="P1560" s="42">
        <v>174.50299999999999</v>
      </c>
      <c r="Q1560" s="42">
        <v>174.50299999999999</v>
      </c>
      <c r="R1560" s="42">
        <v>0.33035010280027682</v>
      </c>
      <c r="S1560" s="42">
        <v>860.90392099999997</v>
      </c>
      <c r="T1560" s="42">
        <v>55.09</v>
      </c>
      <c r="U1560" s="42">
        <v>568.47852896029588</v>
      </c>
      <c r="V1560" s="42">
        <v>1</v>
      </c>
      <c r="W1560" s="42"/>
    </row>
    <row r="1561" spans="1:23">
      <c r="A1561" s="39">
        <v>43345</v>
      </c>
      <c r="B1561" s="42" t="s">
        <v>14</v>
      </c>
      <c r="C1561" s="42">
        <v>24</v>
      </c>
      <c r="D1561" s="42">
        <v>90</v>
      </c>
      <c r="E1561" s="42">
        <v>200.30132950656775</v>
      </c>
      <c r="F1561" s="42">
        <v>38.793609619140625</v>
      </c>
      <c r="G1561" s="42">
        <v>315.85000000000002</v>
      </c>
      <c r="H1561" s="42">
        <v>315.85000000000002</v>
      </c>
      <c r="I1561" s="42">
        <v>0.60266759579824603</v>
      </c>
      <c r="J1561" s="42">
        <v>140.38200000000001</v>
      </c>
      <c r="K1561" s="42">
        <v>140.38200000000001</v>
      </c>
      <c r="L1561" s="42">
        <v>0.27214202499796947</v>
      </c>
      <c r="M1561" s="42">
        <v>0.11700000000000001</v>
      </c>
      <c r="N1561" s="42">
        <v>0.11700000000000001</v>
      </c>
      <c r="O1561" s="42">
        <v>0.36607000437915121</v>
      </c>
      <c r="P1561" s="42">
        <v>175.46799999999999</v>
      </c>
      <c r="Q1561" s="42">
        <v>175.46799999999999</v>
      </c>
      <c r="R1561" s="42">
        <v>0.33052557080027684</v>
      </c>
      <c r="S1561" s="42">
        <v>834.81500500000004</v>
      </c>
      <c r="T1561" s="42">
        <v>55.55</v>
      </c>
      <c r="U1561" s="42">
        <v>574.18914201500593</v>
      </c>
      <c r="V1561" s="42">
        <v>1</v>
      </c>
      <c r="W1561" s="42"/>
    </row>
    <row r="1562" spans="1:23">
      <c r="A1562" s="39">
        <v>43346</v>
      </c>
      <c r="B1562" s="42" t="s">
        <v>14</v>
      </c>
      <c r="C1562" s="42">
        <v>24</v>
      </c>
      <c r="D1562" s="42">
        <v>90</v>
      </c>
      <c r="E1562" s="42">
        <v>242.63103233340149</v>
      </c>
      <c r="F1562" s="42">
        <v>36.85748291015625</v>
      </c>
      <c r="G1562" s="42">
        <v>318.35500000000002</v>
      </c>
      <c r="H1562" s="42">
        <v>318.35500000000002</v>
      </c>
      <c r="I1562" s="42">
        <v>0.60298595079824602</v>
      </c>
      <c r="J1562" s="42">
        <v>140.56299999999999</v>
      </c>
      <c r="K1562" s="42">
        <v>140.56299999999999</v>
      </c>
      <c r="L1562" s="42">
        <v>0.27228258799796945</v>
      </c>
      <c r="M1562" s="42">
        <v>0.124</v>
      </c>
      <c r="N1562" s="42">
        <v>0.124</v>
      </c>
      <c r="O1562" s="42">
        <v>0.36619400437915123</v>
      </c>
      <c r="P1562" s="42">
        <v>177.792</v>
      </c>
      <c r="Q1562" s="42">
        <v>177.792</v>
      </c>
      <c r="R1562" s="42">
        <v>0.33070336280027685</v>
      </c>
      <c r="S1562" s="42">
        <v>883.21250999999995</v>
      </c>
      <c r="T1562" s="42">
        <v>55.85</v>
      </c>
      <c r="U1562" s="42">
        <v>521.98373606151392</v>
      </c>
      <c r="V1562" s="42">
        <v>1</v>
      </c>
      <c r="W1562" s="42"/>
    </row>
    <row r="1563" spans="1:23">
      <c r="A1563" s="39">
        <v>43347</v>
      </c>
      <c r="B1563" s="42" t="s">
        <v>14</v>
      </c>
      <c r="C1563" s="42">
        <v>24</v>
      </c>
      <c r="D1563" s="42">
        <v>90</v>
      </c>
      <c r="E1563" s="42">
        <v>216.94118763368508</v>
      </c>
      <c r="F1563" s="42">
        <v>33.746002197265625</v>
      </c>
      <c r="G1563" s="42">
        <v>311.101</v>
      </c>
      <c r="H1563" s="42">
        <v>311.101</v>
      </c>
      <c r="I1563" s="42">
        <v>0.603297051798246</v>
      </c>
      <c r="J1563" s="42">
        <v>140.06899999999999</v>
      </c>
      <c r="K1563" s="42">
        <v>140.06899999999999</v>
      </c>
      <c r="L1563" s="42">
        <v>0.27242265699796947</v>
      </c>
      <c r="M1563" s="42">
        <v>0.113</v>
      </c>
      <c r="N1563" s="42">
        <v>0.113</v>
      </c>
      <c r="O1563" s="42">
        <v>0.3663070043791512</v>
      </c>
      <c r="P1563" s="42">
        <v>171.03200000000001</v>
      </c>
      <c r="Q1563" s="42">
        <v>171.03200000000001</v>
      </c>
      <c r="R1563" s="42">
        <v>0.33087439480027686</v>
      </c>
      <c r="S1563" s="42">
        <v>808.90846699999997</v>
      </c>
      <c r="T1563" s="42">
        <v>54.98</v>
      </c>
      <c r="U1563" s="42">
        <v>468.15207322829826</v>
      </c>
      <c r="V1563" s="42">
        <v>1</v>
      </c>
      <c r="W1563" s="42"/>
    </row>
    <row r="1564" spans="1:23">
      <c r="A1564" s="39">
        <v>43348</v>
      </c>
      <c r="B1564" s="42" t="s">
        <v>14</v>
      </c>
      <c r="C1564" s="42">
        <v>24</v>
      </c>
      <c r="D1564" s="42">
        <v>90</v>
      </c>
      <c r="E1564" s="42">
        <v>204.19921870725526</v>
      </c>
      <c r="F1564" s="42">
        <v>36.01068115234375</v>
      </c>
      <c r="G1564" s="42">
        <v>309.42399999999998</v>
      </c>
      <c r="H1564" s="42">
        <v>309.42399999999998</v>
      </c>
      <c r="I1564" s="42">
        <v>0.603606475798246</v>
      </c>
      <c r="J1564" s="42">
        <v>139.98599999999999</v>
      </c>
      <c r="K1564" s="42">
        <v>139.98599999999999</v>
      </c>
      <c r="L1564" s="42">
        <v>0.27256264299796945</v>
      </c>
      <c r="M1564" s="42">
        <v>0.11799999999999999</v>
      </c>
      <c r="N1564" s="42">
        <v>0.11799999999999999</v>
      </c>
      <c r="O1564" s="42">
        <v>0.36642500437915121</v>
      </c>
      <c r="P1564" s="42">
        <v>169.43799999999999</v>
      </c>
      <c r="Q1564" s="42">
        <v>169.43799999999999</v>
      </c>
      <c r="R1564" s="42">
        <v>0.33104383280027688</v>
      </c>
      <c r="S1564" s="42">
        <v>840.91980599999999</v>
      </c>
      <c r="T1564" s="42">
        <v>54.76</v>
      </c>
      <c r="U1564" s="42">
        <v>481.44143922189221</v>
      </c>
      <c r="V1564" s="42">
        <v>1</v>
      </c>
      <c r="W1564" s="42"/>
    </row>
    <row r="1565" spans="1:23">
      <c r="A1565" s="39">
        <v>43349</v>
      </c>
      <c r="B1565" s="42" t="s">
        <v>14</v>
      </c>
      <c r="C1565" s="42">
        <v>24</v>
      </c>
      <c r="D1565" s="42">
        <v>90</v>
      </c>
      <c r="E1565" s="42">
        <v>198.2916574354829</v>
      </c>
      <c r="F1565" s="42">
        <v>32.196990966796875</v>
      </c>
      <c r="G1565" s="42">
        <v>368.24099999999999</v>
      </c>
      <c r="H1565" s="42">
        <v>368.24099999999999</v>
      </c>
      <c r="I1565" s="42">
        <v>0.60397471679824599</v>
      </c>
      <c r="J1565" s="42">
        <v>175.64400000000001</v>
      </c>
      <c r="K1565" s="42">
        <v>175.64400000000001</v>
      </c>
      <c r="L1565" s="42">
        <v>0.27273828699796943</v>
      </c>
      <c r="M1565" s="42">
        <v>0.13600000000000001</v>
      </c>
      <c r="N1565" s="42">
        <v>0.13600000000000001</v>
      </c>
      <c r="O1565" s="42">
        <v>0.36656100437915123</v>
      </c>
      <c r="P1565" s="42">
        <v>192.59700000000001</v>
      </c>
      <c r="Q1565" s="42">
        <v>192.59700000000001</v>
      </c>
      <c r="R1565" s="42">
        <v>0.3312364298002769</v>
      </c>
      <c r="S1565" s="42">
        <v>776.54801799999996</v>
      </c>
      <c r="T1565" s="42">
        <v>52.3</v>
      </c>
      <c r="U1565" s="42">
        <v>478.05968040809807</v>
      </c>
      <c r="V1565" s="42">
        <v>1</v>
      </c>
      <c r="W1565" s="42"/>
    </row>
    <row r="1566" spans="1:23">
      <c r="A1566" s="39">
        <v>43350</v>
      </c>
      <c r="B1566" s="42" t="s">
        <v>14</v>
      </c>
      <c r="C1566" s="42">
        <v>24</v>
      </c>
      <c r="D1566" s="42">
        <v>90</v>
      </c>
      <c r="E1566" s="42">
        <v>233.79757548883839</v>
      </c>
      <c r="F1566" s="42">
        <v>34.71466064453125</v>
      </c>
      <c r="G1566" s="42">
        <v>305.43099999999998</v>
      </c>
      <c r="H1566" s="42">
        <v>305.43099999999998</v>
      </c>
      <c r="I1566" s="42">
        <v>0.60428014779824601</v>
      </c>
      <c r="J1566" s="42">
        <v>130.02500000000001</v>
      </c>
      <c r="K1566" s="42">
        <v>130.02500000000001</v>
      </c>
      <c r="L1566" s="42">
        <v>0.2728683119979694</v>
      </c>
      <c r="M1566" s="42">
        <v>0.10199999999999999</v>
      </c>
      <c r="N1566" s="42">
        <v>0.10199999999999999</v>
      </c>
      <c r="O1566" s="42">
        <v>0.36666300437915123</v>
      </c>
      <c r="P1566" s="42">
        <v>175.40600000000001</v>
      </c>
      <c r="Q1566" s="42">
        <v>175.40600000000001</v>
      </c>
      <c r="R1566" s="42">
        <v>0.33141183580027689</v>
      </c>
      <c r="S1566" s="42">
        <v>783.25706600000001</v>
      </c>
      <c r="T1566" s="42">
        <v>57.43</v>
      </c>
      <c r="U1566" s="42">
        <v>482.36407186190957</v>
      </c>
      <c r="V1566" s="42">
        <v>1</v>
      </c>
      <c r="W1566" s="42"/>
    </row>
    <row r="1567" spans="1:23">
      <c r="A1567" s="39">
        <v>43351</v>
      </c>
      <c r="B1567" s="42" t="s">
        <v>14</v>
      </c>
      <c r="C1567" s="42">
        <v>24</v>
      </c>
      <c r="D1567" s="42">
        <v>90</v>
      </c>
      <c r="E1567" s="42">
        <v>215.50178723390357</v>
      </c>
      <c r="F1567" s="42">
        <v>34.520782470703125</v>
      </c>
      <c r="G1567" s="42">
        <v>372.488</v>
      </c>
      <c r="H1567" s="42">
        <v>372.488</v>
      </c>
      <c r="I1567" s="42">
        <v>0.60465263579824602</v>
      </c>
      <c r="J1567" s="42">
        <v>146.99799999999999</v>
      </c>
      <c r="K1567" s="42">
        <v>146.99799999999999</v>
      </c>
      <c r="L1567" s="42">
        <v>0.27301530999796941</v>
      </c>
      <c r="M1567" s="42">
        <v>0.127</v>
      </c>
      <c r="N1567" s="42">
        <v>0.127</v>
      </c>
      <c r="O1567" s="42">
        <v>0.36679000437915121</v>
      </c>
      <c r="P1567" s="42">
        <v>225.49</v>
      </c>
      <c r="Q1567" s="42">
        <v>225.49</v>
      </c>
      <c r="R1567" s="42">
        <v>0.33163732580027688</v>
      </c>
      <c r="S1567" s="42">
        <v>865.99137399999995</v>
      </c>
      <c r="T1567" s="42">
        <v>60.54</v>
      </c>
      <c r="U1567" s="42">
        <v>480.60124013982539</v>
      </c>
      <c r="V1567" s="42">
        <v>1</v>
      </c>
      <c r="W1567" s="42"/>
    </row>
    <row r="1568" spans="1:23">
      <c r="A1568" s="39">
        <v>43352</v>
      </c>
      <c r="B1568" s="42" t="s">
        <v>14</v>
      </c>
      <c r="C1568" s="42">
        <v>24</v>
      </c>
      <c r="D1568" s="42">
        <v>90</v>
      </c>
      <c r="E1568" s="42">
        <v>273.80299191366333</v>
      </c>
      <c r="F1568" s="42">
        <v>36.750930786132813</v>
      </c>
      <c r="G1568" s="42">
        <v>375.99400000000003</v>
      </c>
      <c r="H1568" s="42">
        <v>375.99400000000003</v>
      </c>
      <c r="I1568" s="42">
        <v>0.60502862979824601</v>
      </c>
      <c r="J1568" s="42">
        <v>146.88499999999999</v>
      </c>
      <c r="K1568" s="42">
        <v>146.88499999999999</v>
      </c>
      <c r="L1568" s="42">
        <v>0.2731621949979694</v>
      </c>
      <c r="M1568" s="42">
        <v>0.122</v>
      </c>
      <c r="N1568" s="42">
        <v>0.122</v>
      </c>
      <c r="O1568" s="42">
        <v>0.36691200437915122</v>
      </c>
      <c r="P1568" s="42">
        <v>229.10900000000001</v>
      </c>
      <c r="Q1568" s="42">
        <v>229.10900000000001</v>
      </c>
      <c r="R1568" s="42">
        <v>0.33186643480027689</v>
      </c>
      <c r="S1568" s="42">
        <v>828.56656599999997</v>
      </c>
      <c r="T1568" s="42">
        <v>60.93</v>
      </c>
      <c r="U1568" s="42">
        <v>490.22217116620254</v>
      </c>
      <c r="V1568" s="42">
        <v>1</v>
      </c>
      <c r="W1568" s="42"/>
    </row>
    <row r="1569" spans="1:23">
      <c r="A1569" s="39">
        <v>43353</v>
      </c>
      <c r="B1569" s="42" t="s">
        <v>14</v>
      </c>
      <c r="C1569" s="42">
        <v>24</v>
      </c>
      <c r="D1569" s="42">
        <v>90</v>
      </c>
      <c r="E1569" s="42">
        <v>255.31847046977808</v>
      </c>
      <c r="F1569" s="42">
        <v>32.06500244140625</v>
      </c>
      <c r="G1569" s="42">
        <v>335.79899999999998</v>
      </c>
      <c r="H1569" s="42">
        <v>335.79899999999998</v>
      </c>
      <c r="I1569" s="42">
        <v>0.60536442879824603</v>
      </c>
      <c r="J1569" s="42">
        <v>122.34699999999999</v>
      </c>
      <c r="K1569" s="42">
        <v>122.34699999999999</v>
      </c>
      <c r="L1569" s="42">
        <v>0.27328454199796942</v>
      </c>
      <c r="M1569" s="42">
        <v>0.10199999999999999</v>
      </c>
      <c r="N1569" s="42">
        <v>0.10199999999999999</v>
      </c>
      <c r="O1569" s="42">
        <v>0.36701400437915122</v>
      </c>
      <c r="P1569" s="42">
        <v>213.452</v>
      </c>
      <c r="Q1569" s="42">
        <v>213.452</v>
      </c>
      <c r="R1569" s="42">
        <v>0.33207988680027689</v>
      </c>
      <c r="S1569" s="42">
        <v>836.46513600000003</v>
      </c>
      <c r="T1569" s="42">
        <v>63.56</v>
      </c>
      <c r="U1569" s="42">
        <v>514.9406242012891</v>
      </c>
      <c r="V1569" s="42">
        <v>1</v>
      </c>
      <c r="W1569" s="42"/>
    </row>
    <row r="1570" spans="1:23">
      <c r="A1570" s="39">
        <v>43354</v>
      </c>
      <c r="B1570" s="42" t="s">
        <v>14</v>
      </c>
      <c r="C1570" s="42">
        <v>24</v>
      </c>
      <c r="D1570" s="42">
        <v>90</v>
      </c>
      <c r="E1570" s="42">
        <v>242.16114688924159</v>
      </c>
      <c r="F1570" s="42">
        <v>39.88519287109375</v>
      </c>
      <c r="G1570" s="42">
        <v>336.26100000000002</v>
      </c>
      <c r="H1570" s="42">
        <v>336.26100000000002</v>
      </c>
      <c r="I1570" s="42">
        <v>0.60570068979824598</v>
      </c>
      <c r="J1570" s="42">
        <v>123.246</v>
      </c>
      <c r="K1570" s="42">
        <v>123.246</v>
      </c>
      <c r="L1570" s="42">
        <v>0.27340778799796944</v>
      </c>
      <c r="M1570" s="42">
        <v>9.6000000000000002E-2</v>
      </c>
      <c r="N1570" s="42">
        <v>9.6000000000000002E-2</v>
      </c>
      <c r="O1570" s="42">
        <v>0.3671100043791512</v>
      </c>
      <c r="P1570" s="42">
        <v>213.01499999999999</v>
      </c>
      <c r="Q1570" s="42">
        <v>213.01499999999999</v>
      </c>
      <c r="R1570" s="42">
        <v>0.33229290180027687</v>
      </c>
      <c r="S1570" s="42">
        <v>776.46333300000003</v>
      </c>
      <c r="T1570" s="42">
        <v>63.35</v>
      </c>
      <c r="U1570" s="42">
        <v>616.55768917735156</v>
      </c>
      <c r="V1570" s="42">
        <v>1</v>
      </c>
      <c r="W1570" s="42"/>
    </row>
    <row r="1571" spans="1:23">
      <c r="A1571" s="39">
        <v>43355</v>
      </c>
      <c r="B1571" s="42" t="s">
        <v>14</v>
      </c>
      <c r="C1571" s="42">
        <v>24</v>
      </c>
      <c r="D1571" s="42">
        <v>90</v>
      </c>
      <c r="E1571" s="42">
        <v>241.59193750605615</v>
      </c>
      <c r="F1571" s="42">
        <v>40.9073486328125</v>
      </c>
      <c r="G1571" s="42">
        <v>336.04500000000002</v>
      </c>
      <c r="H1571" s="42">
        <v>336.04500000000002</v>
      </c>
      <c r="I1571" s="42">
        <v>0.60603673479824594</v>
      </c>
      <c r="J1571" s="42">
        <v>124.66200000000001</v>
      </c>
      <c r="K1571" s="42">
        <v>124.66200000000001</v>
      </c>
      <c r="L1571" s="42">
        <v>0.27353244999796944</v>
      </c>
      <c r="M1571" s="42">
        <v>9.9000000000000005E-2</v>
      </c>
      <c r="N1571" s="42">
        <v>9.9000000000000005E-2</v>
      </c>
      <c r="O1571" s="42">
        <v>0.36720900437915122</v>
      </c>
      <c r="P1571" s="42">
        <v>211.38300000000001</v>
      </c>
      <c r="Q1571" s="42">
        <v>211.38300000000001</v>
      </c>
      <c r="R1571" s="42">
        <v>0.33250428480027688</v>
      </c>
      <c r="S1571" s="42">
        <v>790.83441600000003</v>
      </c>
      <c r="T1571" s="42">
        <v>62.9</v>
      </c>
      <c r="U1571" s="42">
        <v>567.43270630820371</v>
      </c>
      <c r="V1571" s="42">
        <v>1</v>
      </c>
      <c r="W1571" s="42"/>
    </row>
    <row r="1572" spans="1:23">
      <c r="A1572" s="39">
        <v>43356</v>
      </c>
      <c r="B1572" s="42" t="s">
        <v>14</v>
      </c>
      <c r="C1572" s="42">
        <v>24</v>
      </c>
      <c r="D1572" s="42">
        <v>90</v>
      </c>
      <c r="E1572" s="42">
        <v>213.69039124002848</v>
      </c>
      <c r="F1572" s="42">
        <v>40.33795166015625</v>
      </c>
      <c r="G1572" s="42">
        <v>339.21800000000002</v>
      </c>
      <c r="H1572" s="42">
        <v>339.21800000000002</v>
      </c>
      <c r="I1572" s="42">
        <v>0.60637595279824597</v>
      </c>
      <c r="J1572" s="42">
        <v>126.113</v>
      </c>
      <c r="K1572" s="42">
        <v>126.113</v>
      </c>
      <c r="L1572" s="42">
        <v>0.27365856299796942</v>
      </c>
      <c r="M1572" s="42">
        <v>0.10100000000000001</v>
      </c>
      <c r="N1572" s="42">
        <v>0.10100000000000001</v>
      </c>
      <c r="O1572" s="42">
        <v>0.36731000437915123</v>
      </c>
      <c r="P1572" s="42">
        <v>213.10499999999999</v>
      </c>
      <c r="Q1572" s="42">
        <v>213.10499999999999</v>
      </c>
      <c r="R1572" s="42">
        <v>0.33271738980027687</v>
      </c>
      <c r="S1572" s="42">
        <v>798.19685500000003</v>
      </c>
      <c r="T1572" s="42">
        <v>62.82</v>
      </c>
      <c r="U1572" s="42">
        <v>571.1676759212063</v>
      </c>
      <c r="V1572" s="42">
        <v>1</v>
      </c>
      <c r="W1572" s="42"/>
    </row>
    <row r="1573" spans="1:23">
      <c r="A1573" s="39">
        <v>43357</v>
      </c>
      <c r="B1573" s="42" t="s">
        <v>14</v>
      </c>
      <c r="C1573" s="42">
        <v>24</v>
      </c>
      <c r="D1573" s="42">
        <v>90</v>
      </c>
      <c r="E1573" s="42">
        <v>214.22100415492949</v>
      </c>
      <c r="F1573" s="42">
        <v>41.314208984375</v>
      </c>
      <c r="G1573" s="42">
        <v>339.459</v>
      </c>
      <c r="H1573" s="42">
        <v>339.459</v>
      </c>
      <c r="I1573" s="42">
        <v>0.60671541179824595</v>
      </c>
      <c r="J1573" s="42">
        <v>126.218</v>
      </c>
      <c r="K1573" s="42">
        <v>126.218</v>
      </c>
      <c r="L1573" s="42">
        <v>0.27378478099796943</v>
      </c>
      <c r="M1573" s="42">
        <v>0.10100000000000001</v>
      </c>
      <c r="N1573" s="42">
        <v>0.10100000000000001</v>
      </c>
      <c r="O1573" s="42">
        <v>0.36741100437915125</v>
      </c>
      <c r="P1573" s="42">
        <v>213.24100000000001</v>
      </c>
      <c r="Q1573" s="42">
        <v>213.24100000000001</v>
      </c>
      <c r="R1573" s="42">
        <v>0.33293063080027685</v>
      </c>
      <c r="S1573" s="42">
        <v>797.16839100000004</v>
      </c>
      <c r="T1573" s="42">
        <v>62.82</v>
      </c>
      <c r="U1573" s="42">
        <v>566.81484412921759</v>
      </c>
      <c r="V1573" s="42">
        <v>1</v>
      </c>
      <c r="W1573" s="42"/>
    </row>
    <row r="1574" spans="1:23">
      <c r="A1574" s="39">
        <v>43358</v>
      </c>
      <c r="B1574" s="42" t="s">
        <v>14</v>
      </c>
      <c r="C1574" s="42">
        <v>24</v>
      </c>
      <c r="D1574" s="42">
        <v>90</v>
      </c>
      <c r="E1574" s="42">
        <v>319.54423303119688</v>
      </c>
      <c r="F1574" s="42">
        <v>37.252471923828125</v>
      </c>
      <c r="G1574" s="42">
        <v>334.41500000000002</v>
      </c>
      <c r="H1574" s="42">
        <v>334.41500000000002</v>
      </c>
      <c r="I1574" s="42">
        <v>0.60704982679824593</v>
      </c>
      <c r="J1574" s="42">
        <v>124.669</v>
      </c>
      <c r="K1574" s="42">
        <v>124.669</v>
      </c>
      <c r="L1574" s="42">
        <v>0.27390944999796946</v>
      </c>
      <c r="M1574" s="42">
        <v>0.10299999999999999</v>
      </c>
      <c r="N1574" s="42">
        <v>0.10299999999999999</v>
      </c>
      <c r="O1574" s="42">
        <v>0.36751400437915127</v>
      </c>
      <c r="P1574" s="42">
        <v>209.74600000000001</v>
      </c>
      <c r="Q1574" s="42">
        <v>209.74600000000001</v>
      </c>
      <c r="R1574" s="42">
        <v>0.33314037680027686</v>
      </c>
      <c r="S1574" s="42">
        <v>828.69839300000001</v>
      </c>
      <c r="T1574" s="42">
        <v>62.72</v>
      </c>
      <c r="U1574" s="42">
        <v>551.47512042962251</v>
      </c>
      <c r="V1574" s="42">
        <v>1</v>
      </c>
      <c r="W1574" s="42"/>
    </row>
    <row r="1575" spans="1:23">
      <c r="A1575" s="39">
        <v>43359</v>
      </c>
      <c r="B1575" s="42" t="s">
        <v>14</v>
      </c>
      <c r="C1575" s="42">
        <v>24</v>
      </c>
      <c r="D1575" s="42">
        <v>90</v>
      </c>
      <c r="E1575" s="42">
        <v>236.43098773316186</v>
      </c>
      <c r="F1575" s="42">
        <v>36.113189697265625</v>
      </c>
      <c r="G1575" s="42">
        <v>342.70699999999999</v>
      </c>
      <c r="H1575" s="42">
        <v>342.70699999999999</v>
      </c>
      <c r="I1575" s="42">
        <v>0.60739253379824598</v>
      </c>
      <c r="J1575" s="42">
        <v>126.255</v>
      </c>
      <c r="K1575" s="42">
        <v>126.255</v>
      </c>
      <c r="L1575" s="42">
        <v>0.27403570499796948</v>
      </c>
      <c r="M1575" s="42">
        <v>0.10299999999999999</v>
      </c>
      <c r="N1575" s="42">
        <v>0.10299999999999999</v>
      </c>
      <c r="O1575" s="42">
        <v>0.36761700437915129</v>
      </c>
      <c r="P1575" s="42">
        <v>216.452</v>
      </c>
      <c r="Q1575" s="42">
        <v>216.452</v>
      </c>
      <c r="R1575" s="42">
        <v>0.33335682880027684</v>
      </c>
      <c r="S1575" s="42">
        <v>814.57367999999997</v>
      </c>
      <c r="T1575" s="42">
        <v>63.16</v>
      </c>
      <c r="U1575" s="42">
        <v>453.23868116002831</v>
      </c>
      <c r="V1575" s="42">
        <v>1</v>
      </c>
      <c r="W1575" s="42"/>
    </row>
    <row r="1576" spans="1:23">
      <c r="A1576" s="39">
        <v>43360</v>
      </c>
      <c r="B1576" s="42" t="s">
        <v>14</v>
      </c>
      <c r="C1576" s="42">
        <v>24</v>
      </c>
      <c r="D1576" s="42">
        <v>90</v>
      </c>
      <c r="E1576" s="42">
        <v>256.03958705382604</v>
      </c>
      <c r="F1576" s="42">
        <v>42.055587768554688</v>
      </c>
      <c r="G1576" s="42">
        <v>332.88600000000002</v>
      </c>
      <c r="H1576" s="42">
        <v>332.88600000000002</v>
      </c>
      <c r="I1576" s="42">
        <v>0.60772541979824601</v>
      </c>
      <c r="J1576" s="42">
        <v>126.08199999999999</v>
      </c>
      <c r="K1576" s="42">
        <v>126.08199999999999</v>
      </c>
      <c r="L1576" s="42">
        <v>0.2741617869979695</v>
      </c>
      <c r="M1576" s="42">
        <v>0.10299999999999999</v>
      </c>
      <c r="N1576" s="42">
        <v>0.10299999999999999</v>
      </c>
      <c r="O1576" s="42">
        <v>0.36772000437915131</v>
      </c>
      <c r="P1576" s="42">
        <v>206.804</v>
      </c>
      <c r="Q1576" s="42">
        <v>206.804</v>
      </c>
      <c r="R1576" s="42">
        <v>0.33356363280027684</v>
      </c>
      <c r="S1576" s="42">
        <v>814.44615399999998</v>
      </c>
      <c r="T1576" s="42">
        <v>62.12</v>
      </c>
      <c r="U1576" s="42">
        <v>432.1999941654164</v>
      </c>
      <c r="V1576" s="42">
        <v>1</v>
      </c>
      <c r="W1576" s="42"/>
    </row>
    <row r="1577" spans="1:23">
      <c r="A1577" s="39">
        <v>43361</v>
      </c>
      <c r="B1577" s="42" t="s">
        <v>14</v>
      </c>
      <c r="C1577" s="42">
        <v>24</v>
      </c>
      <c r="D1577" s="42">
        <v>90</v>
      </c>
      <c r="E1577" s="42">
        <v>217.22765132948413</v>
      </c>
      <c r="F1577" s="42">
        <v>31.891342163085938</v>
      </c>
      <c r="G1577" s="42">
        <v>317.00400000000002</v>
      </c>
      <c r="H1577" s="42">
        <v>317.00400000000002</v>
      </c>
      <c r="I1577" s="42">
        <v>0.60804242379824602</v>
      </c>
      <c r="J1577" s="42">
        <v>126.157</v>
      </c>
      <c r="K1577" s="42">
        <v>126.157</v>
      </c>
      <c r="L1577" s="42">
        <v>0.27428794399796952</v>
      </c>
      <c r="M1577" s="42">
        <v>0.10199999999999999</v>
      </c>
      <c r="N1577" s="42">
        <v>0.10199999999999999</v>
      </c>
      <c r="O1577" s="42">
        <v>0.3678220043791513</v>
      </c>
      <c r="P1577" s="42">
        <v>190.84700000000001</v>
      </c>
      <c r="Q1577" s="42">
        <v>190.84700000000001</v>
      </c>
      <c r="R1577" s="42">
        <v>0.33375447980027684</v>
      </c>
      <c r="S1577" s="42">
        <v>810.11755200000005</v>
      </c>
      <c r="T1577" s="42">
        <v>60.2</v>
      </c>
      <c r="U1577" s="42">
        <v>469.30557648594356</v>
      </c>
      <c r="V1577" s="42">
        <v>1</v>
      </c>
      <c r="W1577" s="42"/>
    </row>
    <row r="1578" spans="1:23">
      <c r="A1578" s="39">
        <v>43362</v>
      </c>
      <c r="B1578" s="42" t="s">
        <v>14</v>
      </c>
      <c r="C1578" s="42">
        <v>24</v>
      </c>
      <c r="D1578" s="42">
        <v>90</v>
      </c>
      <c r="E1578" s="42">
        <v>216.96066291584694</v>
      </c>
      <c r="F1578" s="42">
        <v>38.036819458007813</v>
      </c>
      <c r="G1578" s="42">
        <v>317.45</v>
      </c>
      <c r="H1578" s="42">
        <v>317.45</v>
      </c>
      <c r="I1578" s="42">
        <v>0.60835987379824608</v>
      </c>
      <c r="J1578" s="42">
        <v>126.895</v>
      </c>
      <c r="K1578" s="42">
        <v>126.895</v>
      </c>
      <c r="L1578" s="42">
        <v>0.27441483899796953</v>
      </c>
      <c r="M1578" s="42">
        <v>0.10100000000000001</v>
      </c>
      <c r="N1578" s="42">
        <v>0.10100000000000001</v>
      </c>
      <c r="O1578" s="42">
        <v>0.36792300437915132</v>
      </c>
      <c r="P1578" s="42">
        <v>190.55500000000001</v>
      </c>
      <c r="Q1578" s="42">
        <v>190.55500000000001</v>
      </c>
      <c r="R1578" s="42">
        <v>0.33394503480027682</v>
      </c>
      <c r="S1578" s="42">
        <v>798.73123399999997</v>
      </c>
      <c r="T1578" s="42">
        <v>60.03</v>
      </c>
      <c r="U1578" s="42">
        <v>471.26670199003945</v>
      </c>
      <c r="V1578" s="42">
        <v>1</v>
      </c>
      <c r="W1578" s="42"/>
    </row>
    <row r="1579" spans="1:23">
      <c r="A1579" s="39">
        <v>43363</v>
      </c>
      <c r="B1579" s="42" t="s">
        <v>14</v>
      </c>
      <c r="C1579" s="42">
        <v>24</v>
      </c>
      <c r="D1579" s="42">
        <v>90</v>
      </c>
      <c r="E1579" s="42">
        <v>240.38606344419739</v>
      </c>
      <c r="F1579" s="42">
        <v>32.980606079101563</v>
      </c>
      <c r="G1579" s="42">
        <v>328.13099999999997</v>
      </c>
      <c r="H1579" s="42">
        <v>328.13099999999997</v>
      </c>
      <c r="I1579" s="42">
        <v>0.60868800479824603</v>
      </c>
      <c r="J1579" s="42">
        <v>127.07299999999999</v>
      </c>
      <c r="K1579" s="42">
        <v>127.07299999999999</v>
      </c>
      <c r="L1579" s="42">
        <v>0.27454191199796951</v>
      </c>
      <c r="M1579" s="42">
        <v>0.10100000000000001</v>
      </c>
      <c r="N1579" s="42">
        <v>0.10100000000000001</v>
      </c>
      <c r="O1579" s="42">
        <v>0.36802400437915134</v>
      </c>
      <c r="P1579" s="42">
        <v>201.05799999999999</v>
      </c>
      <c r="Q1579" s="42">
        <v>201.05799999999999</v>
      </c>
      <c r="R1579" s="42">
        <v>0.33414609280027679</v>
      </c>
      <c r="S1579" s="42">
        <v>796.01488900000004</v>
      </c>
      <c r="T1579" s="42">
        <v>61.27</v>
      </c>
      <c r="U1579" s="42">
        <v>481.23096453612834</v>
      </c>
      <c r="V1579" s="42">
        <v>1</v>
      </c>
      <c r="W1579" s="42"/>
    </row>
    <row r="1580" spans="1:23">
      <c r="A1580" s="39">
        <v>43364</v>
      </c>
      <c r="B1580" s="42" t="s">
        <v>14</v>
      </c>
      <c r="C1580" s="42">
        <v>24</v>
      </c>
      <c r="D1580" s="42">
        <v>90</v>
      </c>
      <c r="E1580" s="42">
        <v>247.81552949290966</v>
      </c>
      <c r="F1580" s="42">
        <v>36.370742797851563</v>
      </c>
      <c r="G1580" s="42">
        <v>324.82799999999997</v>
      </c>
      <c r="H1580" s="42">
        <v>324.82799999999997</v>
      </c>
      <c r="I1580" s="42">
        <v>0.60901283279824603</v>
      </c>
      <c r="J1580" s="42">
        <v>126.88500000000001</v>
      </c>
      <c r="K1580" s="42">
        <v>126.88500000000001</v>
      </c>
      <c r="L1580" s="42">
        <v>0.27466879699796953</v>
      </c>
      <c r="M1580" s="42">
        <v>9.5000000000000001E-2</v>
      </c>
      <c r="N1580" s="42">
        <v>9.5000000000000001E-2</v>
      </c>
      <c r="O1580" s="42">
        <v>0.36811900437915135</v>
      </c>
      <c r="P1580" s="42">
        <v>197.94300000000001</v>
      </c>
      <c r="Q1580" s="42">
        <v>197.94300000000001</v>
      </c>
      <c r="R1580" s="42">
        <v>0.33434403580027677</v>
      </c>
      <c r="S1580" s="42">
        <v>751.23143000000005</v>
      </c>
      <c r="T1580" s="42">
        <v>60.94</v>
      </c>
      <c r="U1580" s="42">
        <v>487.41404793608518</v>
      </c>
      <c r="V1580" s="42">
        <v>1</v>
      </c>
      <c r="W1580" s="42"/>
    </row>
    <row r="1581" spans="1:23">
      <c r="A1581" s="39">
        <v>43365</v>
      </c>
      <c r="B1581" s="42" t="s">
        <v>14</v>
      </c>
      <c r="C1581" s="42">
        <v>24</v>
      </c>
      <c r="D1581" s="42">
        <v>90</v>
      </c>
      <c r="E1581" s="42">
        <v>234.12881462880779</v>
      </c>
      <c r="F1581" s="42">
        <v>32.7314453125</v>
      </c>
      <c r="G1581" s="42">
        <v>326.04700000000003</v>
      </c>
      <c r="H1581" s="42">
        <v>326.04700000000003</v>
      </c>
      <c r="I1581" s="42">
        <v>0.60933887979824608</v>
      </c>
      <c r="J1581" s="42">
        <v>126.05</v>
      </c>
      <c r="K1581" s="42">
        <v>126.05</v>
      </c>
      <c r="L1581" s="42">
        <v>0.27479484699796952</v>
      </c>
      <c r="M1581" s="42">
        <v>9.6000000000000002E-2</v>
      </c>
      <c r="N1581" s="42">
        <v>9.6000000000000002E-2</v>
      </c>
      <c r="O1581" s="42">
        <v>0.36821500437915133</v>
      </c>
      <c r="P1581" s="42">
        <v>199.99700000000001</v>
      </c>
      <c r="Q1581" s="42">
        <v>199.99700000000001</v>
      </c>
      <c r="R1581" s="42">
        <v>0.33454403280027678</v>
      </c>
      <c r="S1581" s="42">
        <v>759.54779799999994</v>
      </c>
      <c r="T1581" s="42">
        <v>61.34</v>
      </c>
      <c r="U1581" s="42">
        <v>493.34586478655001</v>
      </c>
      <c r="V1581" s="42">
        <v>1</v>
      </c>
      <c r="W1581" s="42"/>
    </row>
    <row r="1582" spans="1:23">
      <c r="A1582" s="39">
        <v>43366</v>
      </c>
      <c r="B1582" s="42" t="s">
        <v>14</v>
      </c>
      <c r="C1582" s="42">
        <v>24</v>
      </c>
      <c r="D1582" s="42">
        <v>90</v>
      </c>
      <c r="E1582" s="42">
        <v>225.69904497385622</v>
      </c>
      <c r="F1582" s="42">
        <v>37.731964111328125</v>
      </c>
      <c r="G1582" s="42">
        <v>328.404</v>
      </c>
      <c r="H1582" s="42">
        <v>328.404</v>
      </c>
      <c r="I1582" s="42">
        <v>0.60966728379824608</v>
      </c>
      <c r="J1582" s="42">
        <v>126.336</v>
      </c>
      <c r="K1582" s="42">
        <v>126.336</v>
      </c>
      <c r="L1582" s="42">
        <v>0.27492118299796953</v>
      </c>
      <c r="M1582" s="42">
        <v>9.6000000000000002E-2</v>
      </c>
      <c r="N1582" s="42">
        <v>9.6000000000000002E-2</v>
      </c>
      <c r="O1582" s="42">
        <v>0.36831100437915132</v>
      </c>
      <c r="P1582" s="42">
        <v>202.06800000000001</v>
      </c>
      <c r="Q1582" s="42">
        <v>202.06800000000001</v>
      </c>
      <c r="R1582" s="42">
        <v>0.33474610080027678</v>
      </c>
      <c r="S1582" s="42">
        <v>762.26095499999997</v>
      </c>
      <c r="T1582" s="42">
        <v>61.53</v>
      </c>
      <c r="U1582" s="42">
        <v>502.48890779827889</v>
      </c>
      <c r="V1582" s="42">
        <v>1</v>
      </c>
      <c r="W1582" s="42"/>
    </row>
    <row r="1583" spans="1:23">
      <c r="A1583" s="39">
        <v>43367</v>
      </c>
      <c r="B1583" s="42" t="s">
        <v>14</v>
      </c>
      <c r="C1583" s="42">
        <v>24</v>
      </c>
      <c r="D1583" s="42">
        <v>90</v>
      </c>
      <c r="E1583" s="42">
        <v>235.66134228692692</v>
      </c>
      <c r="F1583" s="42">
        <v>36.1024169921875</v>
      </c>
      <c r="G1583" s="42">
        <v>317.23700000000002</v>
      </c>
      <c r="H1583" s="42">
        <v>317.23700000000002</v>
      </c>
      <c r="I1583" s="42">
        <v>0.60998452079824605</v>
      </c>
      <c r="J1583" s="42">
        <v>126.532</v>
      </c>
      <c r="K1583" s="42">
        <v>126.532</v>
      </c>
      <c r="L1583" s="42">
        <v>0.27504771499796954</v>
      </c>
      <c r="M1583" s="42">
        <v>9.6000000000000002E-2</v>
      </c>
      <c r="N1583" s="42">
        <v>9.6000000000000002E-2</v>
      </c>
      <c r="O1583" s="42">
        <v>0.3684070043791513</v>
      </c>
      <c r="P1583" s="42">
        <v>190.70500000000001</v>
      </c>
      <c r="Q1583" s="42">
        <v>190.70500000000001</v>
      </c>
      <c r="R1583" s="42">
        <v>0.33493680580027679</v>
      </c>
      <c r="S1583" s="42">
        <v>762.09180300000003</v>
      </c>
      <c r="T1583" s="42">
        <v>60.11</v>
      </c>
      <c r="U1583" s="42">
        <v>518.68356097517596</v>
      </c>
      <c r="V1583" s="42">
        <v>1</v>
      </c>
      <c r="W1583" s="42"/>
    </row>
    <row r="1584" spans="1:23">
      <c r="A1584" s="39">
        <v>43368</v>
      </c>
      <c r="B1584" s="42" t="s">
        <v>14</v>
      </c>
      <c r="C1584" s="42">
        <v>24</v>
      </c>
      <c r="D1584" s="42">
        <v>90</v>
      </c>
      <c r="E1584" s="42">
        <v>242.68981227592639</v>
      </c>
      <c r="F1584" s="42">
        <v>42.177677154541016</v>
      </c>
      <c r="G1584" s="42">
        <v>325.98700000000002</v>
      </c>
      <c r="H1584" s="42">
        <v>325.98700000000002</v>
      </c>
      <c r="I1584" s="42">
        <v>0.61031050779824603</v>
      </c>
      <c r="J1584" s="42">
        <v>125.742</v>
      </c>
      <c r="K1584" s="42">
        <v>125.742</v>
      </c>
      <c r="L1584" s="42">
        <v>0.27517345699796952</v>
      </c>
      <c r="M1584" s="42">
        <v>9.5000000000000001E-2</v>
      </c>
      <c r="N1584" s="42">
        <v>9.5000000000000001E-2</v>
      </c>
      <c r="O1584" s="42">
        <v>0.36850200437915132</v>
      </c>
      <c r="P1584" s="42">
        <v>200.245</v>
      </c>
      <c r="Q1584" s="42">
        <v>200.245</v>
      </c>
      <c r="R1584" s="42">
        <v>0.33513705080027678</v>
      </c>
      <c r="S1584" s="42">
        <v>758.54527499999995</v>
      </c>
      <c r="T1584" s="42">
        <v>61.43</v>
      </c>
      <c r="U1584" s="42">
        <v>634.17750809325003</v>
      </c>
      <c r="V1584" s="42">
        <v>1</v>
      </c>
      <c r="W1584" s="42"/>
    </row>
    <row r="1585" spans="1:23">
      <c r="A1585" s="39">
        <v>43369</v>
      </c>
      <c r="B1585" s="42" t="s">
        <v>14</v>
      </c>
      <c r="C1585" s="42">
        <v>24</v>
      </c>
      <c r="D1585" s="42">
        <v>90</v>
      </c>
      <c r="E1585" s="42">
        <v>267.60153092926646</v>
      </c>
      <c r="F1585" s="42">
        <v>38.87518310546875</v>
      </c>
      <c r="G1585" s="42">
        <v>329.89600000000002</v>
      </c>
      <c r="H1585" s="42">
        <v>329.89600000000002</v>
      </c>
      <c r="I1585" s="42">
        <v>0.61064040379824602</v>
      </c>
      <c r="J1585" s="42">
        <v>126.794</v>
      </c>
      <c r="K1585" s="42">
        <v>126.794</v>
      </c>
      <c r="L1585" s="42">
        <v>0.27530025099796951</v>
      </c>
      <c r="M1585" s="42">
        <v>9.7000000000000003E-2</v>
      </c>
      <c r="N1585" s="42">
        <v>9.7000000000000003E-2</v>
      </c>
      <c r="O1585" s="42">
        <v>0.36859900437915133</v>
      </c>
      <c r="P1585" s="42">
        <v>203.102</v>
      </c>
      <c r="Q1585" s="42">
        <v>203.102</v>
      </c>
      <c r="R1585" s="42">
        <v>0.33534015280027679</v>
      </c>
      <c r="S1585" s="42">
        <v>767.02367600000002</v>
      </c>
      <c r="T1585" s="42">
        <v>61.56</v>
      </c>
      <c r="U1585" s="42">
        <v>560.91928671317771</v>
      </c>
      <c r="V1585" s="42">
        <v>1</v>
      </c>
      <c r="W1585" s="42"/>
    </row>
    <row r="1586" spans="1:23">
      <c r="A1586" s="39">
        <v>43370</v>
      </c>
      <c r="B1586" s="42" t="s">
        <v>14</v>
      </c>
      <c r="C1586" s="42">
        <v>24</v>
      </c>
      <c r="D1586" s="42">
        <v>90</v>
      </c>
      <c r="E1586" s="42">
        <v>233.72286122454469</v>
      </c>
      <c r="F1586" s="42">
        <v>33.7830810546875</v>
      </c>
      <c r="G1586" s="42">
        <v>331.976</v>
      </c>
      <c r="H1586" s="42">
        <v>331.976</v>
      </c>
      <c r="I1586" s="42">
        <v>0.61097237979824603</v>
      </c>
      <c r="J1586" s="42">
        <v>126.82</v>
      </c>
      <c r="K1586" s="42">
        <v>126.82</v>
      </c>
      <c r="L1586" s="42">
        <v>0.27542707099796954</v>
      </c>
      <c r="M1586" s="42">
        <v>9.9000000000000005E-2</v>
      </c>
      <c r="N1586" s="42">
        <v>9.9000000000000005E-2</v>
      </c>
      <c r="O1586" s="42">
        <v>0.36869800437915135</v>
      </c>
      <c r="P1586" s="42">
        <v>205.15600000000001</v>
      </c>
      <c r="Q1586" s="42">
        <v>205.15600000000001</v>
      </c>
      <c r="R1586" s="42">
        <v>0.33554530880027678</v>
      </c>
      <c r="S1586" s="42">
        <v>778.42611599999998</v>
      </c>
      <c r="T1586" s="42">
        <v>61.8</v>
      </c>
      <c r="U1586" s="42">
        <v>461.478920909941</v>
      </c>
      <c r="V1586" s="42">
        <v>1</v>
      </c>
      <c r="W1586" s="42"/>
    </row>
    <row r="1587" spans="1:23">
      <c r="A1587" s="39">
        <v>43371</v>
      </c>
      <c r="B1587" s="42" t="s">
        <v>14</v>
      </c>
      <c r="C1587" s="42">
        <v>24</v>
      </c>
      <c r="D1587" s="42">
        <v>90</v>
      </c>
      <c r="E1587" s="42">
        <v>202.64225842242396</v>
      </c>
      <c r="F1587" s="42">
        <v>33.159332275390625</v>
      </c>
      <c r="G1587" s="42">
        <v>327.41300000000001</v>
      </c>
      <c r="H1587" s="42">
        <v>327.41300000000001</v>
      </c>
      <c r="I1587" s="42">
        <v>0.61129979279824609</v>
      </c>
      <c r="J1587" s="42">
        <v>123.39400000000001</v>
      </c>
      <c r="K1587" s="42">
        <v>123.39400000000001</v>
      </c>
      <c r="L1587" s="42">
        <v>0.27555046499796954</v>
      </c>
      <c r="M1587" s="42">
        <v>0.10100000000000001</v>
      </c>
      <c r="N1587" s="42">
        <v>0.10100000000000001</v>
      </c>
      <c r="O1587" s="42">
        <v>0.36879900437915136</v>
      </c>
      <c r="P1587" s="42">
        <v>204.01900000000001</v>
      </c>
      <c r="Q1587" s="42">
        <v>204.01900000000001</v>
      </c>
      <c r="R1587" s="42">
        <v>0.33574932780027678</v>
      </c>
      <c r="S1587" s="42">
        <v>814.82081800000003</v>
      </c>
      <c r="T1587" s="42">
        <v>62.31</v>
      </c>
      <c r="U1587" s="42">
        <v>479.92222557485098</v>
      </c>
      <c r="V1587" s="42">
        <v>1</v>
      </c>
      <c r="W1587" s="42"/>
    </row>
    <row r="1588" spans="1:23">
      <c r="A1588" s="39">
        <v>43372</v>
      </c>
      <c r="B1588" s="42" t="s">
        <v>14</v>
      </c>
      <c r="C1588" s="42">
        <v>24</v>
      </c>
      <c r="D1588" s="42">
        <v>90</v>
      </c>
      <c r="E1588" s="42">
        <v>207.86287337794141</v>
      </c>
      <c r="F1588" s="42">
        <v>32.787918090820313</v>
      </c>
      <c r="G1588" s="42">
        <v>327.50700000000001</v>
      </c>
      <c r="H1588" s="42">
        <v>327.50700000000001</v>
      </c>
      <c r="I1588" s="42">
        <v>0.61162729979824604</v>
      </c>
      <c r="J1588" s="42">
        <v>123.95</v>
      </c>
      <c r="K1588" s="42">
        <v>123.95</v>
      </c>
      <c r="L1588" s="42">
        <v>0.27567441499796952</v>
      </c>
      <c r="M1588" s="42">
        <v>0.1</v>
      </c>
      <c r="N1588" s="42">
        <v>0.1</v>
      </c>
      <c r="O1588" s="42">
        <v>0.36889900437915135</v>
      </c>
      <c r="P1588" s="42">
        <v>203.55699999999999</v>
      </c>
      <c r="Q1588" s="42">
        <v>203.55699999999999</v>
      </c>
      <c r="R1588" s="42">
        <v>0.3359528848002768</v>
      </c>
      <c r="S1588" s="42">
        <v>810.262203</v>
      </c>
      <c r="T1588" s="42">
        <v>62.15</v>
      </c>
      <c r="U1588" s="42">
        <v>484.3240642586797</v>
      </c>
      <c r="V1588" s="42">
        <v>1</v>
      </c>
      <c r="W1588" s="42"/>
    </row>
    <row r="1589" spans="1:23">
      <c r="A1589" s="39">
        <v>43373</v>
      </c>
      <c r="B1589" s="42" t="s">
        <v>14</v>
      </c>
      <c r="C1589" s="42">
        <v>24</v>
      </c>
      <c r="D1589" s="42">
        <v>90</v>
      </c>
      <c r="E1589" s="42">
        <v>245.33101463311462</v>
      </c>
      <c r="F1589" s="42">
        <v>41.070220947265625</v>
      </c>
      <c r="G1589" s="42">
        <v>349.69200000000001</v>
      </c>
      <c r="H1589" s="42">
        <v>349.69200000000001</v>
      </c>
      <c r="I1589" s="42">
        <v>0.61197699179824605</v>
      </c>
      <c r="J1589" s="42">
        <v>167.751</v>
      </c>
      <c r="K1589" s="42">
        <v>167.751</v>
      </c>
      <c r="L1589" s="42">
        <v>0.27584216599796951</v>
      </c>
      <c r="M1589" s="42">
        <v>0.151</v>
      </c>
      <c r="N1589" s="42">
        <v>0.151</v>
      </c>
      <c r="O1589" s="42">
        <v>0.36905000437915136</v>
      </c>
      <c r="P1589" s="42">
        <v>181.941</v>
      </c>
      <c r="Q1589" s="42">
        <v>181.941</v>
      </c>
      <c r="R1589" s="42">
        <v>0.33613482580027682</v>
      </c>
      <c r="S1589" s="42">
        <v>899.37466800000004</v>
      </c>
      <c r="T1589" s="42">
        <v>52.03</v>
      </c>
      <c r="U1589" s="42">
        <v>471.78849791356174</v>
      </c>
      <c r="V1589" s="42">
        <v>1</v>
      </c>
      <c r="W1589" s="42"/>
    </row>
    <row r="1590" spans="1:23">
      <c r="A1590" s="39">
        <v>43374</v>
      </c>
      <c r="B1590" s="42" t="s">
        <v>14</v>
      </c>
      <c r="C1590" s="42">
        <v>5.5</v>
      </c>
      <c r="D1590" s="42">
        <v>90</v>
      </c>
      <c r="E1590" s="42">
        <v>952.82924205737447</v>
      </c>
      <c r="F1590" s="42">
        <v>39.138092041015625</v>
      </c>
      <c r="G1590" s="42">
        <v>131.16300000000001</v>
      </c>
      <c r="H1590" s="42">
        <v>572.34799999999996</v>
      </c>
      <c r="I1590" s="42">
        <v>0.6121081547982461</v>
      </c>
      <c r="J1590" s="42">
        <v>80.81</v>
      </c>
      <c r="K1590" s="42">
        <v>352.625</v>
      </c>
      <c r="L1590" s="42">
        <v>0.2759229759979695</v>
      </c>
      <c r="M1590" s="42">
        <v>0.04</v>
      </c>
      <c r="N1590" s="42">
        <v>0.17299999999999999</v>
      </c>
      <c r="O1590" s="42">
        <v>0.36909000437915135</v>
      </c>
      <c r="P1590" s="42">
        <v>50.353000000000002</v>
      </c>
      <c r="Q1590" s="42">
        <v>219.72200000000001</v>
      </c>
      <c r="R1590" s="42">
        <v>0.33618517880027682</v>
      </c>
      <c r="S1590" s="42">
        <v>491.78319499999998</v>
      </c>
      <c r="T1590" s="42">
        <v>38.39</v>
      </c>
      <c r="U1590" s="42">
        <v>1070.2649102165904</v>
      </c>
      <c r="V1590" s="42">
        <v>1</v>
      </c>
      <c r="W1590" s="42"/>
    </row>
    <row r="1591" spans="1:23">
      <c r="A1591" s="39">
        <v>43375</v>
      </c>
      <c r="B1591" s="42" t="s">
        <v>34</v>
      </c>
      <c r="C1591" s="42">
        <v>0</v>
      </c>
      <c r="D1591" s="42">
        <v>90</v>
      </c>
      <c r="E1591" s="42">
        <v>954.39732095784007</v>
      </c>
      <c r="F1591" s="42">
        <v>29.343233108520508</v>
      </c>
      <c r="G1591" s="42">
        <v>0</v>
      </c>
      <c r="H1591" s="42">
        <v>0</v>
      </c>
      <c r="I1591" s="42">
        <v>0.6121081547982461</v>
      </c>
      <c r="J1591" s="42">
        <v>0</v>
      </c>
      <c r="K1591" s="42">
        <v>0</v>
      </c>
      <c r="L1591" s="42">
        <v>0.2759229759979695</v>
      </c>
      <c r="M1591" s="42">
        <v>0</v>
      </c>
      <c r="N1591" s="42">
        <v>0</v>
      </c>
      <c r="O1591" s="42">
        <v>0.36909000437915135</v>
      </c>
      <c r="P1591" s="42">
        <v>0</v>
      </c>
      <c r="Q1591" s="42">
        <v>0</v>
      </c>
      <c r="R1591" s="42">
        <v>0.33618517880027682</v>
      </c>
      <c r="S1591" s="42">
        <v>0</v>
      </c>
      <c r="T1591" s="42">
        <v>0</v>
      </c>
      <c r="U1591" s="42">
        <v>1071.7065060118157</v>
      </c>
      <c r="V1591" s="42">
        <v>1</v>
      </c>
      <c r="W1591" s="42"/>
    </row>
    <row r="1592" spans="1:23">
      <c r="A1592" s="39">
        <v>43376</v>
      </c>
      <c r="B1592" s="42" t="s">
        <v>34</v>
      </c>
      <c r="C1592" s="42">
        <v>0</v>
      </c>
      <c r="D1592" s="42">
        <v>0</v>
      </c>
      <c r="E1592" s="42">
        <v>953.6693703202335</v>
      </c>
      <c r="F1592" s="42">
        <v>27.017257690429688</v>
      </c>
      <c r="G1592" s="42">
        <v>0</v>
      </c>
      <c r="H1592" s="42">
        <v>0</v>
      </c>
      <c r="I1592" s="42">
        <v>0.6121081547982461</v>
      </c>
      <c r="J1592" s="42">
        <v>0</v>
      </c>
      <c r="K1592" s="42">
        <v>0</v>
      </c>
      <c r="L1592" s="42">
        <v>0.2759229759979695</v>
      </c>
      <c r="M1592" s="42">
        <v>0</v>
      </c>
      <c r="N1592" s="42">
        <v>0</v>
      </c>
      <c r="O1592" s="42">
        <v>0.36909000437915135</v>
      </c>
      <c r="P1592" s="42">
        <v>0</v>
      </c>
      <c r="Q1592" s="42">
        <v>0</v>
      </c>
      <c r="R1592" s="42">
        <v>0.33618517880027682</v>
      </c>
      <c r="S1592" s="42">
        <v>0</v>
      </c>
      <c r="T1592" s="42">
        <v>0</v>
      </c>
      <c r="U1592" s="42">
        <v>1070.1065584678124</v>
      </c>
      <c r="V1592" s="42">
        <v>1</v>
      </c>
      <c r="W1592" s="42"/>
    </row>
    <row r="1593" spans="1:23">
      <c r="A1593" s="39">
        <v>43377</v>
      </c>
      <c r="B1593" s="42" t="s">
        <v>14</v>
      </c>
      <c r="C1593" s="42">
        <v>22.5</v>
      </c>
      <c r="D1593" s="42">
        <v>0</v>
      </c>
      <c r="E1593" s="42">
        <v>214.03760011137061</v>
      </c>
      <c r="F1593" s="42">
        <v>26.719388961791992</v>
      </c>
      <c r="G1593" s="42">
        <v>367.61200000000002</v>
      </c>
      <c r="H1593" s="42">
        <v>392.11900000000003</v>
      </c>
      <c r="I1593" s="42">
        <v>0.61247576679824611</v>
      </c>
      <c r="J1593" s="42">
        <v>163.24700000000001</v>
      </c>
      <c r="K1593" s="42">
        <v>174.13</v>
      </c>
      <c r="L1593" s="42">
        <v>0.27608622299796948</v>
      </c>
      <c r="M1593" s="42">
        <v>0.18099999999999999</v>
      </c>
      <c r="N1593" s="42">
        <v>0.19400000000000001</v>
      </c>
      <c r="O1593" s="42">
        <v>0.36927100437915134</v>
      </c>
      <c r="P1593" s="42">
        <v>204.36500000000001</v>
      </c>
      <c r="Q1593" s="42">
        <v>217.989</v>
      </c>
      <c r="R1593" s="42">
        <v>0.3363895438002768</v>
      </c>
      <c r="S1593" s="42">
        <v>1111.6222660000001</v>
      </c>
      <c r="T1593" s="42">
        <v>55.59</v>
      </c>
      <c r="U1593" s="42">
        <v>511.74667792674319</v>
      </c>
      <c r="V1593" s="42">
        <v>1</v>
      </c>
      <c r="W1593" s="42"/>
    </row>
    <row r="1594" spans="1:23">
      <c r="A1594" s="39">
        <v>43378</v>
      </c>
      <c r="B1594" s="42" t="s">
        <v>14</v>
      </c>
      <c r="C1594" s="42">
        <v>24</v>
      </c>
      <c r="D1594" s="42">
        <v>90</v>
      </c>
      <c r="E1594" s="42">
        <v>219.55227412273027</v>
      </c>
      <c r="F1594" s="42">
        <v>27.558975219726563</v>
      </c>
      <c r="G1594" s="42">
        <v>392.85</v>
      </c>
      <c r="H1594" s="42">
        <v>392.85</v>
      </c>
      <c r="I1594" s="42">
        <v>0.61286861679824611</v>
      </c>
      <c r="J1594" s="42">
        <v>163.38</v>
      </c>
      <c r="K1594" s="42">
        <v>163.38</v>
      </c>
      <c r="L1594" s="42">
        <v>0.27624960299796947</v>
      </c>
      <c r="M1594" s="42">
        <v>0.10299999999999999</v>
      </c>
      <c r="N1594" s="42">
        <v>0.10299999999999999</v>
      </c>
      <c r="O1594" s="42">
        <v>0.36937400437915135</v>
      </c>
      <c r="P1594" s="42">
        <v>229.47</v>
      </c>
      <c r="Q1594" s="42">
        <v>229.47</v>
      </c>
      <c r="R1594" s="42">
        <v>0.33661901380027681</v>
      </c>
      <c r="S1594" s="42">
        <v>628.09401400000002</v>
      </c>
      <c r="T1594" s="42">
        <v>58.41</v>
      </c>
      <c r="U1594" s="42">
        <v>539.04125046699335</v>
      </c>
      <c r="V1594" s="42">
        <v>1</v>
      </c>
      <c r="W1594" s="42"/>
    </row>
    <row r="1595" spans="1:23">
      <c r="A1595" s="39">
        <v>43379</v>
      </c>
      <c r="B1595" s="42" t="s">
        <v>14</v>
      </c>
      <c r="C1595" s="42">
        <v>24</v>
      </c>
      <c r="D1595" s="42">
        <v>90</v>
      </c>
      <c r="E1595" s="42">
        <v>204.88048178207927</v>
      </c>
      <c r="F1595" s="42">
        <v>35.527084350585938</v>
      </c>
      <c r="G1595" s="42">
        <v>372.048</v>
      </c>
      <c r="H1595" s="42">
        <v>372.048</v>
      </c>
      <c r="I1595" s="42">
        <v>0.61324066479824613</v>
      </c>
      <c r="J1595" s="42">
        <v>159.785</v>
      </c>
      <c r="K1595" s="42">
        <v>159.785</v>
      </c>
      <c r="L1595" s="42">
        <v>0.27640938799796949</v>
      </c>
      <c r="M1595" s="42">
        <v>9.4E-2</v>
      </c>
      <c r="N1595" s="42">
        <v>9.4E-2</v>
      </c>
      <c r="O1595" s="42">
        <v>0.36946800437915134</v>
      </c>
      <c r="P1595" s="42">
        <v>212.26300000000001</v>
      </c>
      <c r="Q1595" s="42">
        <v>212.26300000000001</v>
      </c>
      <c r="R1595" s="42">
        <v>0.3368312768002768</v>
      </c>
      <c r="S1595" s="42">
        <v>585.66198299999996</v>
      </c>
      <c r="T1595" s="42">
        <v>57.05</v>
      </c>
      <c r="U1595" s="42">
        <v>569.59941997272108</v>
      </c>
      <c r="V1595" s="42">
        <v>1</v>
      </c>
      <c r="W1595" s="42"/>
    </row>
    <row r="1596" spans="1:23">
      <c r="A1596" s="39">
        <v>43380</v>
      </c>
      <c r="B1596" s="42" t="s">
        <v>14</v>
      </c>
      <c r="C1596" s="42">
        <v>24</v>
      </c>
      <c r="D1596" s="42">
        <v>90</v>
      </c>
      <c r="E1596" s="42">
        <v>213.41669270644641</v>
      </c>
      <c r="F1596" s="42">
        <v>31.15814208984375</v>
      </c>
      <c r="G1596" s="42">
        <v>379</v>
      </c>
      <c r="H1596" s="42">
        <v>379</v>
      </c>
      <c r="I1596" s="42">
        <v>0.61361966479824614</v>
      </c>
      <c r="J1596" s="42">
        <v>157.268</v>
      </c>
      <c r="K1596" s="42">
        <v>157.268</v>
      </c>
      <c r="L1596" s="42">
        <v>0.27656665599796948</v>
      </c>
      <c r="M1596" s="42">
        <v>0.1</v>
      </c>
      <c r="N1596" s="42">
        <v>0.1</v>
      </c>
      <c r="O1596" s="42">
        <v>0.36956800437915133</v>
      </c>
      <c r="P1596" s="42">
        <v>221.732</v>
      </c>
      <c r="Q1596" s="42">
        <v>221.732</v>
      </c>
      <c r="R1596" s="42">
        <v>0.33705300880027678</v>
      </c>
      <c r="S1596" s="42">
        <v>638.69954499999994</v>
      </c>
      <c r="T1596" s="42">
        <v>58.5</v>
      </c>
      <c r="U1596" s="42">
        <v>536.55577954789214</v>
      </c>
      <c r="V1596" s="42">
        <v>1</v>
      </c>
      <c r="W1596" s="42"/>
    </row>
    <row r="1597" spans="1:23">
      <c r="A1597" s="39">
        <v>43381</v>
      </c>
      <c r="B1597" s="42" t="s">
        <v>14</v>
      </c>
      <c r="C1597" s="42">
        <v>24</v>
      </c>
      <c r="D1597" s="42">
        <v>90</v>
      </c>
      <c r="E1597" s="42">
        <v>220.5248343042899</v>
      </c>
      <c r="F1597" s="42">
        <v>32.46685791015625</v>
      </c>
      <c r="G1597" s="42">
        <v>383.69600000000003</v>
      </c>
      <c r="H1597" s="42">
        <v>383.69600000000003</v>
      </c>
      <c r="I1597" s="42">
        <v>0.61400336079824613</v>
      </c>
      <c r="J1597" s="42">
        <v>160.35499999999999</v>
      </c>
      <c r="K1597" s="42">
        <v>160.35499999999999</v>
      </c>
      <c r="L1597" s="42">
        <v>0.27672701099796948</v>
      </c>
      <c r="M1597" s="42">
        <v>9.6000000000000002E-2</v>
      </c>
      <c r="N1597" s="42">
        <v>9.6000000000000002E-2</v>
      </c>
      <c r="O1597" s="42">
        <v>0.36966400437915131</v>
      </c>
      <c r="P1597" s="42">
        <v>223.34100000000001</v>
      </c>
      <c r="Q1597" s="42">
        <v>223.34100000000001</v>
      </c>
      <c r="R1597" s="42">
        <v>0.33727634980027676</v>
      </c>
      <c r="S1597" s="42">
        <v>597.80487000000005</v>
      </c>
      <c r="T1597" s="42">
        <v>58.21</v>
      </c>
      <c r="U1597" s="42">
        <v>526.62239417643082</v>
      </c>
      <c r="V1597" s="42">
        <v>1</v>
      </c>
      <c r="W1597" s="42"/>
    </row>
    <row r="1598" spans="1:23">
      <c r="A1598" s="39">
        <v>43382</v>
      </c>
      <c r="B1598" s="42" t="s">
        <v>14</v>
      </c>
      <c r="C1598" s="42">
        <v>24</v>
      </c>
      <c r="D1598" s="42">
        <v>90</v>
      </c>
      <c r="E1598" s="42">
        <v>235.49953810176575</v>
      </c>
      <c r="F1598" s="42">
        <v>32.031539916992188</v>
      </c>
      <c r="G1598" s="42">
        <v>414.834</v>
      </c>
      <c r="H1598" s="42">
        <v>414.834</v>
      </c>
      <c r="I1598" s="42">
        <v>0.61441819479824611</v>
      </c>
      <c r="J1598" s="42">
        <v>172.13900000000001</v>
      </c>
      <c r="K1598" s="42">
        <v>172.13900000000001</v>
      </c>
      <c r="L1598" s="42">
        <v>0.2768991499979695</v>
      </c>
      <c r="M1598" s="42">
        <v>0.08</v>
      </c>
      <c r="N1598" s="42">
        <v>0.08</v>
      </c>
      <c r="O1598" s="42">
        <v>0.36974400437915134</v>
      </c>
      <c r="P1598" s="42">
        <v>242.69499999999999</v>
      </c>
      <c r="Q1598" s="42">
        <v>242.69499999999999</v>
      </c>
      <c r="R1598" s="42">
        <v>0.33751904480027678</v>
      </c>
      <c r="S1598" s="42">
        <v>467.04697900000002</v>
      </c>
      <c r="T1598" s="42">
        <v>58.5</v>
      </c>
      <c r="U1598" s="42">
        <v>551.90428482926211</v>
      </c>
      <c r="V1598" s="42">
        <v>1</v>
      </c>
      <c r="W1598" s="42"/>
    </row>
    <row r="1599" spans="1:23">
      <c r="A1599" s="39">
        <v>43383</v>
      </c>
      <c r="B1599" s="42" t="s">
        <v>14</v>
      </c>
      <c r="C1599" s="42">
        <v>24</v>
      </c>
      <c r="D1599" s="42">
        <v>90</v>
      </c>
      <c r="E1599" s="42">
        <v>218.45974620305356</v>
      </c>
      <c r="F1599" s="42">
        <v>40.443801879882813</v>
      </c>
      <c r="G1599" s="42">
        <v>429.29700000000003</v>
      </c>
      <c r="H1599" s="42">
        <v>429.29700000000003</v>
      </c>
      <c r="I1599" s="42">
        <v>0.61484749179824616</v>
      </c>
      <c r="J1599" s="42">
        <v>177.79400000000001</v>
      </c>
      <c r="K1599" s="42">
        <v>177.79400000000001</v>
      </c>
      <c r="L1599" s="42">
        <v>0.2770769439979695</v>
      </c>
      <c r="M1599" s="42">
        <v>0.106</v>
      </c>
      <c r="N1599" s="42">
        <v>0.106</v>
      </c>
      <c r="O1599" s="42">
        <v>0.36985000437915133</v>
      </c>
      <c r="P1599" s="42">
        <v>251.50299999999999</v>
      </c>
      <c r="Q1599" s="42">
        <v>251.50299999999999</v>
      </c>
      <c r="R1599" s="42">
        <v>0.33777054780027677</v>
      </c>
      <c r="S1599" s="42">
        <v>596.64555600000006</v>
      </c>
      <c r="T1599" s="42">
        <v>58.58</v>
      </c>
      <c r="U1599" s="42">
        <v>532.40917328919568</v>
      </c>
      <c r="V1599" s="42">
        <v>1</v>
      </c>
      <c r="W1599" s="42"/>
    </row>
    <row r="1600" spans="1:23">
      <c r="A1600" s="39">
        <v>43384</v>
      </c>
      <c r="B1600" s="42" t="s">
        <v>14</v>
      </c>
      <c r="C1600" s="42">
        <v>24</v>
      </c>
      <c r="D1600" s="42">
        <v>90</v>
      </c>
      <c r="E1600" s="42">
        <v>243.3781749763385</v>
      </c>
      <c r="F1600" s="42">
        <v>35.87738037109375</v>
      </c>
      <c r="G1600" s="42">
        <v>421.62700000000001</v>
      </c>
      <c r="H1600" s="42">
        <v>421.62700000000001</v>
      </c>
      <c r="I1600" s="42">
        <v>0.6152691187982462</v>
      </c>
      <c r="J1600" s="42">
        <v>174.58799999999999</v>
      </c>
      <c r="K1600" s="42">
        <v>174.58799999999999</v>
      </c>
      <c r="L1600" s="42">
        <v>0.27725153199796948</v>
      </c>
      <c r="M1600" s="42">
        <v>0.128</v>
      </c>
      <c r="N1600" s="42">
        <v>0.128</v>
      </c>
      <c r="O1600" s="42">
        <v>0.36997800437915135</v>
      </c>
      <c r="P1600" s="42">
        <v>247.03899999999999</v>
      </c>
      <c r="Q1600" s="42">
        <v>247.03899999999999</v>
      </c>
      <c r="R1600" s="42">
        <v>0.33801758680027677</v>
      </c>
      <c r="S1600" s="42">
        <v>733.93933100000004</v>
      </c>
      <c r="T1600" s="42">
        <v>58.59</v>
      </c>
      <c r="U1600" s="42">
        <v>558.62956008460526</v>
      </c>
      <c r="V1600" s="42">
        <v>1</v>
      </c>
      <c r="W1600" s="42"/>
    </row>
    <row r="1601" spans="1:23">
      <c r="A1601" s="39">
        <v>43385</v>
      </c>
      <c r="B1601" s="42" t="s">
        <v>14</v>
      </c>
      <c r="C1601" s="42">
        <v>24</v>
      </c>
      <c r="D1601" s="42">
        <v>90</v>
      </c>
      <c r="E1601" s="42">
        <v>215.3624504424364</v>
      </c>
      <c r="F1601" s="42">
        <v>40.778656005859375</v>
      </c>
      <c r="G1601" s="42">
        <v>413.97</v>
      </c>
      <c r="H1601" s="42">
        <v>413.97</v>
      </c>
      <c r="I1601" s="42">
        <v>0.61568308879824618</v>
      </c>
      <c r="J1601" s="42">
        <v>170.37200000000001</v>
      </c>
      <c r="K1601" s="42">
        <v>170.37200000000001</v>
      </c>
      <c r="L1601" s="42">
        <v>0.27742190399796945</v>
      </c>
      <c r="M1601" s="42">
        <v>0.13</v>
      </c>
      <c r="N1601" s="42">
        <v>0.13</v>
      </c>
      <c r="O1601" s="42">
        <v>0.37010800437915137</v>
      </c>
      <c r="P1601" s="42">
        <v>243.59800000000001</v>
      </c>
      <c r="Q1601" s="42">
        <v>243.59800000000001</v>
      </c>
      <c r="R1601" s="42">
        <v>0.33826118480027678</v>
      </c>
      <c r="S1601" s="42">
        <v>762.38466400000004</v>
      </c>
      <c r="T1601" s="42">
        <v>58.84</v>
      </c>
      <c r="U1601" s="42">
        <v>520.69199371012326</v>
      </c>
      <c r="V1601" s="42">
        <v>1</v>
      </c>
      <c r="W1601" s="42"/>
    </row>
    <row r="1602" spans="1:23">
      <c r="A1602" s="39">
        <v>43386</v>
      </c>
      <c r="B1602" s="42" t="s">
        <v>14</v>
      </c>
      <c r="C1602" s="42">
        <v>24</v>
      </c>
      <c r="D1602" s="42">
        <v>90</v>
      </c>
      <c r="E1602" s="42">
        <v>223.94115289152035</v>
      </c>
      <c r="F1602" s="42">
        <v>33.542373657226563</v>
      </c>
      <c r="G1602" s="42">
        <v>415.44400000000002</v>
      </c>
      <c r="H1602" s="42">
        <v>415.44400000000002</v>
      </c>
      <c r="I1602" s="42">
        <v>0.61609853279824622</v>
      </c>
      <c r="J1602" s="42">
        <v>171.93299999999999</v>
      </c>
      <c r="K1602" s="42">
        <v>171.93299999999999</v>
      </c>
      <c r="L1602" s="42">
        <v>0.27759383699796947</v>
      </c>
      <c r="M1602" s="42">
        <v>0.14599999999999999</v>
      </c>
      <c r="N1602" s="42">
        <v>0.14599999999999999</v>
      </c>
      <c r="O1602" s="42">
        <v>0.37025400437915135</v>
      </c>
      <c r="P1602" s="42">
        <v>243.511</v>
      </c>
      <c r="Q1602" s="42">
        <v>243.511</v>
      </c>
      <c r="R1602" s="42">
        <v>0.33850469580027676</v>
      </c>
      <c r="S1602" s="42">
        <v>848.84809800000005</v>
      </c>
      <c r="T1602" s="42">
        <v>58.62</v>
      </c>
      <c r="U1602" s="42">
        <v>510.63085048768011</v>
      </c>
      <c r="V1602" s="42">
        <v>1</v>
      </c>
      <c r="W1602" s="42"/>
    </row>
    <row r="1603" spans="1:23">
      <c r="A1603" s="39">
        <v>43387</v>
      </c>
      <c r="B1603" s="42" t="s">
        <v>14</v>
      </c>
      <c r="C1603" s="42">
        <v>24</v>
      </c>
      <c r="D1603" s="42">
        <v>90</v>
      </c>
      <c r="E1603" s="42">
        <v>223.01</v>
      </c>
      <c r="F1603" s="42">
        <v>36.4</v>
      </c>
      <c r="G1603" s="42">
        <v>414.88200000000001</v>
      </c>
      <c r="H1603" s="42">
        <v>414.88200000000001</v>
      </c>
      <c r="I1603" s="42">
        <v>0.61651341479824617</v>
      </c>
      <c r="J1603" s="42">
        <v>171.345</v>
      </c>
      <c r="K1603" s="42">
        <v>171.345</v>
      </c>
      <c r="L1603" s="42">
        <v>0.27776518199796946</v>
      </c>
      <c r="M1603" s="42">
        <v>0.13300000000000001</v>
      </c>
      <c r="N1603" s="42">
        <v>0.13300000000000001</v>
      </c>
      <c r="O1603" s="42">
        <v>0.37038700437915134</v>
      </c>
      <c r="P1603" s="42">
        <v>243.53700000000001</v>
      </c>
      <c r="Q1603" s="42">
        <v>243.53700000000001</v>
      </c>
      <c r="R1603" s="42">
        <v>0.33874823280027677</v>
      </c>
      <c r="S1603" s="42">
        <v>774.34415899999999</v>
      </c>
      <c r="T1603" s="42">
        <v>58.7</v>
      </c>
      <c r="U1603" s="42">
        <v>520.16</v>
      </c>
      <c r="V1603" s="42">
        <v>1</v>
      </c>
      <c r="W1603" s="42"/>
    </row>
    <row r="1604" spans="1:23">
      <c r="A1604" s="39">
        <v>43388</v>
      </c>
      <c r="B1604" s="42" t="s">
        <v>14</v>
      </c>
      <c r="C1604" s="42">
        <v>24</v>
      </c>
      <c r="D1604" s="42">
        <v>90</v>
      </c>
      <c r="E1604" s="42">
        <v>223.19</v>
      </c>
      <c r="F1604" s="42">
        <v>36.229999999999997</v>
      </c>
      <c r="G1604" s="42">
        <v>406.48599999999999</v>
      </c>
      <c r="H1604" s="42">
        <v>406.48599999999999</v>
      </c>
      <c r="I1604" s="42">
        <v>0.61691990079824621</v>
      </c>
      <c r="J1604" s="42">
        <v>172.279</v>
      </c>
      <c r="K1604" s="42">
        <v>172.279</v>
      </c>
      <c r="L1604" s="42">
        <v>0.27793746099796945</v>
      </c>
      <c r="M1604" s="42">
        <v>0.13300000000000001</v>
      </c>
      <c r="N1604" s="42">
        <v>0.13300000000000001</v>
      </c>
      <c r="O1604" s="42">
        <v>0.37052000437915134</v>
      </c>
      <c r="P1604" s="42">
        <v>234.20699999999999</v>
      </c>
      <c r="Q1604" s="42">
        <v>234.20699999999999</v>
      </c>
      <c r="R1604" s="42">
        <v>0.33898243980027676</v>
      </c>
      <c r="S1604" s="42">
        <v>772.47371999999996</v>
      </c>
      <c r="T1604" s="42">
        <v>57.62</v>
      </c>
      <c r="U1604" s="42">
        <v>525.08000000000004</v>
      </c>
      <c r="V1604" s="42">
        <v>1</v>
      </c>
      <c r="W1604" s="42"/>
    </row>
    <row r="1605" spans="1:23">
      <c r="A1605" s="39">
        <v>43389</v>
      </c>
      <c r="B1605" s="42" t="s">
        <v>14</v>
      </c>
      <c r="C1605" s="42">
        <v>24</v>
      </c>
      <c r="D1605" s="42">
        <v>90</v>
      </c>
      <c r="E1605" s="42">
        <v>223.51</v>
      </c>
      <c r="F1605" s="42">
        <v>36.549999999999997</v>
      </c>
      <c r="G1605" s="42">
        <v>413.58800000000002</v>
      </c>
      <c r="H1605" s="42">
        <v>413.58800000000002</v>
      </c>
      <c r="I1605" s="42">
        <v>0.61733348879824623</v>
      </c>
      <c r="J1605" s="42">
        <v>174.31</v>
      </c>
      <c r="K1605" s="42">
        <v>174.31</v>
      </c>
      <c r="L1605" s="42">
        <v>0.27811177099796947</v>
      </c>
      <c r="M1605" s="42">
        <v>0.127</v>
      </c>
      <c r="N1605" s="42">
        <v>0.127</v>
      </c>
      <c r="O1605" s="42">
        <v>0.37064700437915132</v>
      </c>
      <c r="P1605" s="42">
        <v>239.27799999999999</v>
      </c>
      <c r="Q1605" s="42">
        <v>239.27799999999999</v>
      </c>
      <c r="R1605" s="42">
        <v>0.33922171780027677</v>
      </c>
      <c r="S1605" s="42">
        <v>728.02478299999996</v>
      </c>
      <c r="T1605" s="42">
        <v>57.85</v>
      </c>
      <c r="U1605" s="42">
        <v>529.29</v>
      </c>
      <c r="V1605" s="42">
        <v>1</v>
      </c>
      <c r="W1605" s="42"/>
    </row>
    <row r="1606" spans="1:23">
      <c r="A1606" s="39">
        <v>43390</v>
      </c>
      <c r="B1606" s="42" t="s">
        <v>14</v>
      </c>
      <c r="C1606" s="42">
        <v>24</v>
      </c>
      <c r="D1606" s="42">
        <v>90</v>
      </c>
      <c r="E1606" s="42">
        <v>224.22</v>
      </c>
      <c r="F1606" s="42">
        <v>37.92</v>
      </c>
      <c r="G1606" s="42">
        <v>412.37400000000002</v>
      </c>
      <c r="H1606" s="42">
        <v>412.37400000000002</v>
      </c>
      <c r="I1606" s="42">
        <v>0.61774586279824628</v>
      </c>
      <c r="J1606" s="42">
        <v>174.50200000000001</v>
      </c>
      <c r="K1606" s="42">
        <v>174.50200000000001</v>
      </c>
      <c r="L1606" s="42">
        <v>0.27828627299796949</v>
      </c>
      <c r="M1606" s="42">
        <v>0.127</v>
      </c>
      <c r="N1606" s="42">
        <v>0.127</v>
      </c>
      <c r="O1606" s="42">
        <v>0.37077400437915131</v>
      </c>
      <c r="P1606" s="42">
        <v>237.87200000000001</v>
      </c>
      <c r="Q1606" s="42">
        <v>237.87200000000001</v>
      </c>
      <c r="R1606" s="42">
        <v>0.33945958980027674</v>
      </c>
      <c r="S1606" s="42">
        <v>730.29535499999997</v>
      </c>
      <c r="T1606" s="42">
        <v>57.68</v>
      </c>
      <c r="U1606" s="42">
        <v>560.57000000000005</v>
      </c>
      <c r="V1606" s="42">
        <v>1</v>
      </c>
      <c r="W1606" s="42"/>
    </row>
    <row r="1607" spans="1:23">
      <c r="A1607" s="39">
        <v>43391</v>
      </c>
      <c r="B1607" s="42" t="s">
        <v>14</v>
      </c>
      <c r="C1607" s="42">
        <v>24</v>
      </c>
      <c r="D1607" s="42">
        <v>90</v>
      </c>
      <c r="E1607" s="42">
        <v>225.11</v>
      </c>
      <c r="F1607" s="42">
        <v>40.729999999999997</v>
      </c>
      <c r="G1607" s="42">
        <v>418.27699999999999</v>
      </c>
      <c r="H1607" s="42">
        <v>418.27699999999999</v>
      </c>
      <c r="I1607" s="42">
        <v>0.61816413979824625</v>
      </c>
      <c r="J1607" s="42">
        <v>176.21299999999999</v>
      </c>
      <c r="K1607" s="42">
        <v>176.21299999999999</v>
      </c>
      <c r="L1607" s="42">
        <v>0.27846248599796947</v>
      </c>
      <c r="M1607" s="42">
        <v>0.129</v>
      </c>
      <c r="N1607" s="42">
        <v>0.129</v>
      </c>
      <c r="O1607" s="42">
        <v>0.3709030043791513</v>
      </c>
      <c r="P1607" s="42">
        <v>242.06399999999999</v>
      </c>
      <c r="Q1607" s="42">
        <v>242.06399999999999</v>
      </c>
      <c r="R1607" s="42">
        <v>0.33970165380027673</v>
      </c>
      <c r="S1607" s="42">
        <v>734.65067799999997</v>
      </c>
      <c r="T1607" s="42">
        <v>57.87</v>
      </c>
      <c r="U1607" s="42">
        <v>585.48</v>
      </c>
      <c r="V1607" s="42">
        <v>1</v>
      </c>
      <c r="W1607" s="42"/>
    </row>
    <row r="1608" spans="1:23">
      <c r="A1608" s="39">
        <v>43392</v>
      </c>
      <c r="B1608" s="42" t="s">
        <v>14</v>
      </c>
      <c r="C1608" s="42">
        <v>24</v>
      </c>
      <c r="D1608" s="42">
        <v>90</v>
      </c>
      <c r="E1608" s="42">
        <v>221.72</v>
      </c>
      <c r="F1608" s="42">
        <v>36.9</v>
      </c>
      <c r="G1608" s="42">
        <v>420.64600000000002</v>
      </c>
      <c r="H1608" s="42">
        <v>420.64600000000002</v>
      </c>
      <c r="I1608" s="42">
        <v>0.61858478579824627</v>
      </c>
      <c r="J1608" s="42">
        <v>177.96299999999999</v>
      </c>
      <c r="K1608" s="42">
        <v>177.96299999999999</v>
      </c>
      <c r="L1608" s="42">
        <v>0.27864044899796947</v>
      </c>
      <c r="M1608" s="42">
        <v>0.127</v>
      </c>
      <c r="N1608" s="42">
        <v>0.127</v>
      </c>
      <c r="O1608" s="42">
        <v>0.37103000437915129</v>
      </c>
      <c r="P1608" s="42">
        <v>242.68299999999999</v>
      </c>
      <c r="Q1608" s="42">
        <v>242.68299999999999</v>
      </c>
      <c r="R1608" s="42">
        <v>0.33994433680027675</v>
      </c>
      <c r="S1608" s="42">
        <v>713.14823899999999</v>
      </c>
      <c r="T1608" s="42">
        <v>57.69</v>
      </c>
      <c r="U1608" s="42">
        <v>519.08000000000004</v>
      </c>
      <c r="V1608" s="42">
        <v>1</v>
      </c>
      <c r="W1608" s="42"/>
    </row>
    <row r="1609" spans="1:23">
      <c r="A1609" s="39">
        <v>43393</v>
      </c>
      <c r="B1609" s="42" t="s">
        <v>14</v>
      </c>
      <c r="C1609" s="42">
        <v>24</v>
      </c>
      <c r="D1609" s="42">
        <v>90</v>
      </c>
      <c r="E1609" s="42">
        <v>222.69</v>
      </c>
      <c r="F1609" s="42">
        <v>35.15</v>
      </c>
      <c r="G1609" s="42">
        <v>413.08300000000003</v>
      </c>
      <c r="H1609" s="42">
        <v>413.08300000000003</v>
      </c>
      <c r="I1609" s="42">
        <v>0.61899786879824625</v>
      </c>
      <c r="J1609" s="42">
        <v>177.60900000000001</v>
      </c>
      <c r="K1609" s="42">
        <v>177.60900000000001</v>
      </c>
      <c r="L1609" s="42">
        <v>0.27881805799796949</v>
      </c>
      <c r="M1609" s="42">
        <v>0.124</v>
      </c>
      <c r="N1609" s="42">
        <v>0.124</v>
      </c>
      <c r="O1609" s="42">
        <v>0.3711540043791513</v>
      </c>
      <c r="P1609" s="42">
        <v>235.47399999999999</v>
      </c>
      <c r="Q1609" s="42">
        <v>235.47399999999999</v>
      </c>
      <c r="R1609" s="42">
        <v>0.34017981080027676</v>
      </c>
      <c r="S1609" s="42">
        <v>699.88570400000003</v>
      </c>
      <c r="T1609" s="42">
        <v>57</v>
      </c>
      <c r="U1609" s="42">
        <v>495.3</v>
      </c>
      <c r="V1609" s="42">
        <v>1</v>
      </c>
      <c r="W1609" s="42"/>
    </row>
    <row r="1610" spans="1:23">
      <c r="A1610" s="39">
        <v>43394</v>
      </c>
      <c r="B1610" s="42" t="s">
        <v>14</v>
      </c>
      <c r="C1610" s="42">
        <v>24</v>
      </c>
      <c r="D1610" s="42">
        <v>90</v>
      </c>
      <c r="E1610" s="42">
        <v>221.61</v>
      </c>
      <c r="F1610" s="42">
        <v>35.6</v>
      </c>
      <c r="G1610" s="42">
        <v>442.12099999999998</v>
      </c>
      <c r="H1610" s="42">
        <v>442.12099999999998</v>
      </c>
      <c r="I1610" s="42">
        <v>0.61943998979824622</v>
      </c>
      <c r="J1610" s="42">
        <v>178.70699999999999</v>
      </c>
      <c r="K1610" s="42">
        <v>178.70699999999999</v>
      </c>
      <c r="L1610" s="42">
        <v>0.27899676499796949</v>
      </c>
      <c r="M1610" s="42">
        <v>0.13900000000000001</v>
      </c>
      <c r="N1610" s="42">
        <v>0.13900000000000001</v>
      </c>
      <c r="O1610" s="42">
        <v>0.3712930043791513</v>
      </c>
      <c r="P1610" s="42">
        <v>263.41399999999999</v>
      </c>
      <c r="Q1610" s="42">
        <v>263.41399999999999</v>
      </c>
      <c r="R1610" s="42">
        <v>0.34044322480027678</v>
      </c>
      <c r="S1610" s="42">
        <v>775.99086799999998</v>
      </c>
      <c r="T1610" s="42">
        <v>59.58</v>
      </c>
      <c r="U1610" s="42">
        <v>500.23</v>
      </c>
      <c r="V1610" s="42">
        <v>1</v>
      </c>
      <c r="W1610" s="42"/>
    </row>
    <row r="1611" spans="1:23">
      <c r="A1611" s="39">
        <v>43395</v>
      </c>
      <c r="B1611" s="42" t="s">
        <v>14</v>
      </c>
      <c r="C1611" s="42">
        <v>24</v>
      </c>
      <c r="D1611" s="42">
        <v>90</v>
      </c>
      <c r="E1611" s="42">
        <v>221.63</v>
      </c>
      <c r="F1611" s="42">
        <v>35.520000000000003</v>
      </c>
      <c r="G1611" s="42">
        <v>440.72500000000002</v>
      </c>
      <c r="H1611" s="42">
        <v>440.72500000000002</v>
      </c>
      <c r="I1611" s="42">
        <v>0.61988071479824625</v>
      </c>
      <c r="J1611" s="42">
        <v>179.66900000000001</v>
      </c>
      <c r="K1611" s="42">
        <v>179.66900000000001</v>
      </c>
      <c r="L1611" s="42">
        <v>0.27917643399796949</v>
      </c>
      <c r="M1611" s="42">
        <v>0.13600000000000001</v>
      </c>
      <c r="N1611" s="42">
        <v>0.13600000000000001</v>
      </c>
      <c r="O1611" s="42">
        <v>0.37142900437915133</v>
      </c>
      <c r="P1611" s="42">
        <v>261.05599999999998</v>
      </c>
      <c r="Q1611" s="42">
        <v>261.05599999999998</v>
      </c>
      <c r="R1611" s="42">
        <v>0.34070428080027676</v>
      </c>
      <c r="S1611" s="42">
        <v>756.45214299999998</v>
      </c>
      <c r="T1611" s="42">
        <v>59.23</v>
      </c>
      <c r="U1611" s="42">
        <v>505.18</v>
      </c>
      <c r="V1611" s="42">
        <v>1</v>
      </c>
      <c r="W1611" s="42"/>
    </row>
    <row r="1612" spans="1:23">
      <c r="A1612" s="39">
        <v>43396</v>
      </c>
      <c r="B1612" s="42" t="s">
        <v>14</v>
      </c>
      <c r="C1612" s="42">
        <v>24</v>
      </c>
      <c r="D1612" s="42">
        <v>90</v>
      </c>
      <c r="E1612" s="42">
        <v>221.9</v>
      </c>
      <c r="F1612" s="42">
        <v>36.119999999999997</v>
      </c>
      <c r="G1612" s="42">
        <v>405.71</v>
      </c>
      <c r="H1612" s="42">
        <v>405.71</v>
      </c>
      <c r="I1612" s="42">
        <v>0.62028642479824625</v>
      </c>
      <c r="J1612" s="42">
        <v>177.602</v>
      </c>
      <c r="K1612" s="42">
        <v>177.602</v>
      </c>
      <c r="L1612" s="42">
        <v>0.27935403599796949</v>
      </c>
      <c r="M1612" s="42">
        <v>0.13700000000000001</v>
      </c>
      <c r="N1612" s="42">
        <v>0.13700000000000001</v>
      </c>
      <c r="O1612" s="42">
        <v>0.37156600437915133</v>
      </c>
      <c r="P1612" s="42">
        <v>228.108</v>
      </c>
      <c r="Q1612" s="42">
        <v>228.108</v>
      </c>
      <c r="R1612" s="42">
        <v>0.34093238880027676</v>
      </c>
      <c r="S1612" s="42">
        <v>773.38093000000003</v>
      </c>
      <c r="T1612" s="42">
        <v>56.22</v>
      </c>
      <c r="U1612" s="42">
        <v>517.33000000000004</v>
      </c>
      <c r="V1612" s="42">
        <v>1</v>
      </c>
      <c r="W1612" s="42"/>
    </row>
    <row r="1613" spans="1:23">
      <c r="A1613" s="39">
        <v>43397</v>
      </c>
      <c r="B1613" s="42" t="s">
        <v>14</v>
      </c>
      <c r="C1613" s="42">
        <v>24</v>
      </c>
      <c r="D1613" s="42">
        <v>90</v>
      </c>
      <c r="E1613" s="42">
        <v>223.66</v>
      </c>
      <c r="F1613" s="42">
        <v>36.799999999999997</v>
      </c>
      <c r="G1613" s="42">
        <v>415.33600000000001</v>
      </c>
      <c r="H1613" s="42">
        <v>415.33600000000001</v>
      </c>
      <c r="I1613" s="42">
        <v>0.62070176079824624</v>
      </c>
      <c r="J1613" s="42">
        <v>181.393</v>
      </c>
      <c r="K1613" s="42">
        <v>181.393</v>
      </c>
      <c r="L1613" s="42">
        <v>0.27953542899796946</v>
      </c>
      <c r="M1613" s="42">
        <v>0.13600000000000001</v>
      </c>
      <c r="N1613" s="42">
        <v>0.13600000000000001</v>
      </c>
      <c r="O1613" s="42">
        <v>0.37170200437915135</v>
      </c>
      <c r="P1613" s="42">
        <v>233.94300000000001</v>
      </c>
      <c r="Q1613" s="42">
        <v>233.94300000000001</v>
      </c>
      <c r="R1613" s="42">
        <v>0.34116633180027678</v>
      </c>
      <c r="S1613" s="42">
        <v>751.70486200000005</v>
      </c>
      <c r="T1613" s="42">
        <v>56.33</v>
      </c>
      <c r="U1613" s="42">
        <v>532.58000000000004</v>
      </c>
      <c r="V1613" s="42">
        <v>1</v>
      </c>
      <c r="W1613" s="42"/>
    </row>
    <row r="1614" spans="1:23">
      <c r="A1614" s="39">
        <v>43398</v>
      </c>
      <c r="B1614" s="42" t="s">
        <v>14</v>
      </c>
      <c r="C1614" s="42">
        <v>24</v>
      </c>
      <c r="D1614" s="42">
        <v>90</v>
      </c>
      <c r="E1614" s="42">
        <v>224.24</v>
      </c>
      <c r="F1614" s="42">
        <v>39.869999999999997</v>
      </c>
      <c r="G1614" s="42">
        <v>415.93400000000003</v>
      </c>
      <c r="H1614" s="42">
        <v>415.93400000000003</v>
      </c>
      <c r="I1614" s="42">
        <v>0.62111769479824619</v>
      </c>
      <c r="J1614" s="42">
        <v>182.84700000000001</v>
      </c>
      <c r="K1614" s="42">
        <v>182.84700000000001</v>
      </c>
      <c r="L1614" s="42">
        <v>0.27971827599796945</v>
      </c>
      <c r="M1614" s="42">
        <v>0.13800000000000001</v>
      </c>
      <c r="N1614" s="42">
        <v>0.13800000000000001</v>
      </c>
      <c r="O1614" s="42">
        <v>0.37184000437915138</v>
      </c>
      <c r="P1614" s="42">
        <v>233.08699999999999</v>
      </c>
      <c r="Q1614" s="42">
        <v>233.08699999999999</v>
      </c>
      <c r="R1614" s="42">
        <v>0.3413994188002768</v>
      </c>
      <c r="S1614" s="42">
        <v>756.88417100000004</v>
      </c>
      <c r="T1614" s="42">
        <v>56.04</v>
      </c>
      <c r="U1614" s="42">
        <v>584.63</v>
      </c>
      <c r="V1614" s="42">
        <v>1</v>
      </c>
      <c r="W1614" s="42"/>
    </row>
    <row r="1615" spans="1:23">
      <c r="A1615" s="39">
        <v>43399</v>
      </c>
      <c r="B1615" s="42" t="s">
        <v>14</v>
      </c>
      <c r="C1615" s="42">
        <v>24</v>
      </c>
      <c r="D1615" s="42">
        <v>90</v>
      </c>
      <c r="E1615" s="42">
        <v>226.83</v>
      </c>
      <c r="F1615" s="42">
        <v>40.270000000000003</v>
      </c>
      <c r="G1615" s="42">
        <v>419.34399999999999</v>
      </c>
      <c r="H1615" s="42">
        <v>419.34399999999999</v>
      </c>
      <c r="I1615" s="42">
        <v>0.62153703879824618</v>
      </c>
      <c r="J1615" s="42">
        <v>185.31299999999999</v>
      </c>
      <c r="K1615" s="42">
        <v>185.31299999999999</v>
      </c>
      <c r="L1615" s="42">
        <v>0.27990358899796947</v>
      </c>
      <c r="M1615" s="42">
        <v>0.13700000000000001</v>
      </c>
      <c r="N1615" s="42">
        <v>0.13700000000000001</v>
      </c>
      <c r="O1615" s="42">
        <v>0.37197700437915138</v>
      </c>
      <c r="P1615" s="42">
        <v>234.03100000000001</v>
      </c>
      <c r="Q1615" s="42">
        <v>234.03100000000001</v>
      </c>
      <c r="R1615" s="42">
        <v>0.34163344980027682</v>
      </c>
      <c r="S1615" s="42">
        <v>741.610141</v>
      </c>
      <c r="T1615" s="42">
        <v>55.81</v>
      </c>
      <c r="U1615" s="42">
        <v>576.66</v>
      </c>
      <c r="V1615" s="42">
        <v>1</v>
      </c>
      <c r="W1615" s="42"/>
    </row>
    <row r="1616" spans="1:23">
      <c r="A1616" s="39">
        <v>43400</v>
      </c>
      <c r="B1616" s="42" t="s">
        <v>14</v>
      </c>
      <c r="C1616" s="42">
        <v>24</v>
      </c>
      <c r="D1616" s="42">
        <v>90</v>
      </c>
      <c r="E1616" s="42">
        <v>223.12</v>
      </c>
      <c r="F1616" s="42">
        <v>40.31</v>
      </c>
      <c r="G1616" s="42">
        <v>414.78100000000001</v>
      </c>
      <c r="H1616" s="42">
        <v>414.78100000000001</v>
      </c>
      <c r="I1616" s="42">
        <v>0.62195181979824621</v>
      </c>
      <c r="J1616" s="42">
        <v>184.059</v>
      </c>
      <c r="K1616" s="42">
        <v>184.059</v>
      </c>
      <c r="L1616" s="42">
        <v>0.28008764799796948</v>
      </c>
      <c r="M1616" s="42">
        <v>0.15</v>
      </c>
      <c r="N1616" s="42">
        <v>0.15</v>
      </c>
      <c r="O1616" s="42">
        <v>0.37212700437915136</v>
      </c>
      <c r="P1616" s="42">
        <v>230.72200000000001</v>
      </c>
      <c r="Q1616" s="42">
        <v>230.72200000000001</v>
      </c>
      <c r="R1616" s="42">
        <v>0.34186417180027684</v>
      </c>
      <c r="S1616" s="42">
        <v>816.30890099999999</v>
      </c>
      <c r="T1616" s="42">
        <v>55.62</v>
      </c>
      <c r="U1616" s="42">
        <v>575.33000000000004</v>
      </c>
      <c r="V1616" s="42">
        <v>1</v>
      </c>
      <c r="W1616" s="42"/>
    </row>
    <row r="1617" spans="1:23">
      <c r="A1617" s="39">
        <v>43401</v>
      </c>
      <c r="B1617" s="42" t="s">
        <v>14</v>
      </c>
      <c r="C1617" s="42">
        <v>24</v>
      </c>
      <c r="D1617" s="42">
        <v>90</v>
      </c>
      <c r="E1617" s="42">
        <v>227.08</v>
      </c>
      <c r="F1617" s="42">
        <v>41.25</v>
      </c>
      <c r="G1617" s="42">
        <v>411.59199999999998</v>
      </c>
      <c r="H1617" s="42">
        <v>411.59199999999998</v>
      </c>
      <c r="I1617" s="42">
        <v>0.62236341179824617</v>
      </c>
      <c r="J1617" s="42">
        <v>183.691</v>
      </c>
      <c r="K1617" s="42">
        <v>183.691</v>
      </c>
      <c r="L1617" s="42">
        <v>0.28027133899796947</v>
      </c>
      <c r="M1617" s="42">
        <v>0.14799999999999999</v>
      </c>
      <c r="N1617" s="42">
        <v>0.14799999999999999</v>
      </c>
      <c r="O1617" s="42">
        <v>0.37227500437915134</v>
      </c>
      <c r="P1617" s="42">
        <v>227.90100000000001</v>
      </c>
      <c r="Q1617" s="42">
        <v>227.90100000000001</v>
      </c>
      <c r="R1617" s="42">
        <v>0.34209207280027681</v>
      </c>
      <c r="S1617" s="42">
        <v>808.20508400000006</v>
      </c>
      <c r="T1617" s="42">
        <v>55.37</v>
      </c>
      <c r="U1617" s="42">
        <v>586.71</v>
      </c>
      <c r="V1617" s="42">
        <v>1</v>
      </c>
      <c r="W1617" s="42"/>
    </row>
    <row r="1618" spans="1:23">
      <c r="A1618" s="39">
        <v>43402</v>
      </c>
      <c r="B1618" s="42" t="s">
        <v>14</v>
      </c>
      <c r="C1618" s="42">
        <v>24</v>
      </c>
      <c r="D1618" s="42">
        <v>90</v>
      </c>
      <c r="E1618" s="42">
        <v>227.6</v>
      </c>
      <c r="F1618" s="42">
        <v>41.07</v>
      </c>
      <c r="G1618" s="42">
        <v>416.48399999999998</v>
      </c>
      <c r="H1618" s="42">
        <v>416.48399999999998</v>
      </c>
      <c r="I1618" s="42">
        <v>0.62277989579824622</v>
      </c>
      <c r="J1618" s="42">
        <v>182.75200000000001</v>
      </c>
      <c r="K1618" s="42">
        <v>182.75200000000001</v>
      </c>
      <c r="L1618" s="42">
        <v>0.28045409099796947</v>
      </c>
      <c r="M1618" s="42">
        <v>0.13800000000000001</v>
      </c>
      <c r="N1618" s="42">
        <v>0.13800000000000001</v>
      </c>
      <c r="O1618" s="42">
        <v>0.37241300437915137</v>
      </c>
      <c r="P1618" s="42">
        <v>233.732</v>
      </c>
      <c r="Q1618" s="42">
        <v>233.732</v>
      </c>
      <c r="R1618" s="42">
        <v>0.3423258048002768</v>
      </c>
      <c r="S1618" s="42">
        <v>757.36517200000003</v>
      </c>
      <c r="T1618" s="42">
        <v>56.12</v>
      </c>
      <c r="U1618" s="42">
        <v>579.79</v>
      </c>
      <c r="V1618" s="42">
        <v>1</v>
      </c>
      <c r="W1618" s="42"/>
    </row>
    <row r="1619" spans="1:23">
      <c r="A1619" s="39">
        <v>43403</v>
      </c>
      <c r="B1619" s="42" t="s">
        <v>14</v>
      </c>
      <c r="C1619" s="42">
        <v>24</v>
      </c>
      <c r="D1619" s="42">
        <v>90</v>
      </c>
      <c r="E1619" s="42">
        <v>225.88</v>
      </c>
      <c r="F1619" s="42">
        <v>40.130000000000003</v>
      </c>
      <c r="G1619" s="42">
        <v>426.435</v>
      </c>
      <c r="H1619" s="42">
        <v>426.435</v>
      </c>
      <c r="I1619" s="42">
        <v>0.62320633079824617</v>
      </c>
      <c r="J1619" s="42">
        <v>186.333</v>
      </c>
      <c r="K1619" s="42">
        <v>186.333</v>
      </c>
      <c r="L1619" s="42">
        <v>0.28064042399796946</v>
      </c>
      <c r="M1619" s="42">
        <v>0.16500000000000001</v>
      </c>
      <c r="N1619" s="42">
        <v>0.16500000000000001</v>
      </c>
      <c r="O1619" s="42">
        <v>0.3725780043791514</v>
      </c>
      <c r="P1619" s="42">
        <v>240.102</v>
      </c>
      <c r="Q1619" s="42">
        <v>240.102</v>
      </c>
      <c r="R1619" s="42">
        <v>0.34256590680027682</v>
      </c>
      <c r="S1619" s="42">
        <v>885.51679000000001</v>
      </c>
      <c r="T1619" s="42">
        <v>56.3</v>
      </c>
      <c r="U1619" s="42">
        <v>565.21</v>
      </c>
      <c r="V1619" s="42">
        <v>1</v>
      </c>
      <c r="W1619" s="42"/>
    </row>
    <row r="1620" spans="1:23">
      <c r="A1620" s="39">
        <v>43404</v>
      </c>
      <c r="B1620" s="42" t="s">
        <v>14</v>
      </c>
      <c r="C1620" s="42">
        <v>24</v>
      </c>
      <c r="D1620" s="42">
        <v>90</v>
      </c>
      <c r="E1620" s="42">
        <v>225.35</v>
      </c>
      <c r="F1620" s="42">
        <v>39.729999999999997</v>
      </c>
      <c r="G1620" s="42">
        <v>410.07</v>
      </c>
      <c r="H1620" s="42">
        <v>410.07</v>
      </c>
      <c r="I1620" s="42">
        <v>0.62361640079824621</v>
      </c>
      <c r="J1620" s="42">
        <v>180.21299999999999</v>
      </c>
      <c r="K1620" s="42">
        <v>180.21299999999999</v>
      </c>
      <c r="L1620" s="42">
        <v>0.28082063699796944</v>
      </c>
      <c r="M1620" s="42">
        <v>0.151</v>
      </c>
      <c r="N1620" s="42">
        <v>0.151</v>
      </c>
      <c r="O1620" s="42">
        <v>0.37272900437915141</v>
      </c>
      <c r="P1620" s="42">
        <v>229.857</v>
      </c>
      <c r="Q1620" s="42">
        <v>229.857</v>
      </c>
      <c r="R1620" s="42">
        <v>0.34279576380027682</v>
      </c>
      <c r="S1620" s="42">
        <v>838.06939599999998</v>
      </c>
      <c r="T1620" s="42">
        <v>56.05</v>
      </c>
      <c r="U1620" s="42">
        <v>558.84</v>
      </c>
      <c r="V1620" s="42">
        <v>1</v>
      </c>
      <c r="W1620" s="42"/>
    </row>
    <row r="1621" spans="1:23">
      <c r="A1621" s="39">
        <v>43405</v>
      </c>
      <c r="B1621" s="42" t="s">
        <v>14</v>
      </c>
      <c r="C1621" s="42">
        <v>24</v>
      </c>
      <c r="D1621" s="42">
        <v>90</v>
      </c>
      <c r="E1621" s="42">
        <v>229.67</v>
      </c>
      <c r="F1621" s="42">
        <v>40.840000000000003</v>
      </c>
      <c r="G1621" s="42">
        <v>423.721</v>
      </c>
      <c r="H1621" s="42">
        <v>423.721</v>
      </c>
      <c r="I1621" s="42">
        <v>0.62404012179824619</v>
      </c>
      <c r="J1621" s="42">
        <v>177.05199999999999</v>
      </c>
      <c r="K1621" s="42">
        <v>177.05199999999999</v>
      </c>
      <c r="L1621" s="42">
        <v>0.28099768899796945</v>
      </c>
      <c r="M1621" s="42">
        <v>0.154</v>
      </c>
      <c r="N1621" s="42">
        <v>0.154</v>
      </c>
      <c r="O1621" s="42">
        <v>0.37288300437915139</v>
      </c>
      <c r="P1621" s="42">
        <v>246.66900000000001</v>
      </c>
      <c r="Q1621" s="42">
        <v>246.66900000000001</v>
      </c>
      <c r="R1621" s="42">
        <v>0.3430424328002768</v>
      </c>
      <c r="S1621" s="42">
        <v>871.80602299999998</v>
      </c>
      <c r="T1621" s="42">
        <v>58.22</v>
      </c>
      <c r="U1621" s="42">
        <v>570.55999999999995</v>
      </c>
      <c r="V1621" s="42">
        <v>1</v>
      </c>
      <c r="W1621" s="42"/>
    </row>
    <row r="1622" spans="1:23">
      <c r="A1622" s="39">
        <v>43406</v>
      </c>
      <c r="B1622" s="42" t="s">
        <v>14</v>
      </c>
      <c r="C1622" s="42">
        <v>24</v>
      </c>
      <c r="D1622" s="42">
        <v>90</v>
      </c>
      <c r="E1622" s="42">
        <v>229.49</v>
      </c>
      <c r="F1622" s="42">
        <v>40.58</v>
      </c>
      <c r="G1622" s="42">
        <v>424.33499999999998</v>
      </c>
      <c r="H1622" s="42">
        <v>424.33499999999998</v>
      </c>
      <c r="I1622" s="42">
        <v>0.62446445679824625</v>
      </c>
      <c r="J1622" s="42">
        <v>179.524</v>
      </c>
      <c r="K1622" s="42">
        <v>179.524</v>
      </c>
      <c r="L1622" s="42">
        <v>0.28117721299796944</v>
      </c>
      <c r="M1622" s="42">
        <v>0.152</v>
      </c>
      <c r="N1622" s="42">
        <v>0.152</v>
      </c>
      <c r="O1622" s="42">
        <v>0.37303500437915138</v>
      </c>
      <c r="P1622" s="42">
        <v>244.81100000000001</v>
      </c>
      <c r="Q1622" s="42">
        <v>244.81100000000001</v>
      </c>
      <c r="R1622" s="42">
        <v>0.34328724380027681</v>
      </c>
      <c r="S1622" s="42">
        <v>848.48822399999995</v>
      </c>
      <c r="T1622" s="42">
        <v>57.69</v>
      </c>
      <c r="U1622" s="42">
        <v>561.47</v>
      </c>
      <c r="V1622" s="42">
        <v>1</v>
      </c>
      <c r="W1622" s="42"/>
    </row>
    <row r="1623" spans="1:23">
      <c r="A1623" s="39">
        <v>43407</v>
      </c>
      <c r="B1623" s="42" t="s">
        <v>14</v>
      </c>
      <c r="C1623" s="42">
        <v>24</v>
      </c>
      <c r="D1623" s="42">
        <v>90</v>
      </c>
      <c r="E1623" s="42">
        <v>228.3</v>
      </c>
      <c r="F1623" s="42">
        <v>39.83</v>
      </c>
      <c r="G1623" s="42">
        <v>429.86700000000002</v>
      </c>
      <c r="H1623" s="42">
        <v>429.86700000000002</v>
      </c>
      <c r="I1623" s="42">
        <v>0.62489432379824628</v>
      </c>
      <c r="J1623" s="42">
        <v>181.42</v>
      </c>
      <c r="K1623" s="42">
        <v>181.42</v>
      </c>
      <c r="L1623" s="42">
        <v>0.28135863299796943</v>
      </c>
      <c r="M1623" s="42">
        <v>0.154</v>
      </c>
      <c r="N1623" s="42">
        <v>0.154</v>
      </c>
      <c r="O1623" s="42">
        <v>0.37318900437915137</v>
      </c>
      <c r="P1623" s="42">
        <v>248.447</v>
      </c>
      <c r="Q1623" s="42">
        <v>248.447</v>
      </c>
      <c r="R1623" s="42">
        <v>0.34353569080027679</v>
      </c>
      <c r="S1623" s="42">
        <v>850.21497099999999</v>
      </c>
      <c r="T1623" s="42">
        <v>57.8</v>
      </c>
      <c r="U1623" s="42">
        <v>548.77</v>
      </c>
      <c r="V1623" s="42">
        <v>1</v>
      </c>
      <c r="W1623" s="42"/>
    </row>
    <row r="1624" spans="1:23">
      <c r="A1624" s="39">
        <v>43408</v>
      </c>
      <c r="B1624" s="42" t="s">
        <v>14</v>
      </c>
      <c r="C1624" s="42">
        <v>24</v>
      </c>
      <c r="D1624" s="42">
        <v>90</v>
      </c>
      <c r="E1624" s="42">
        <v>228.53</v>
      </c>
      <c r="F1624" s="42">
        <v>37.85</v>
      </c>
      <c r="G1624" s="42">
        <v>469.73500000000001</v>
      </c>
      <c r="H1624" s="42">
        <v>469.73500000000001</v>
      </c>
      <c r="I1624" s="42">
        <v>0.6253640587982463</v>
      </c>
      <c r="J1624" s="42">
        <v>165.815</v>
      </c>
      <c r="K1624" s="42">
        <v>165.815</v>
      </c>
      <c r="L1624" s="42">
        <v>0.28152444799796944</v>
      </c>
      <c r="M1624" s="42">
        <v>0.14000000000000001</v>
      </c>
      <c r="N1624" s="42">
        <v>0.14000000000000001</v>
      </c>
      <c r="O1624" s="42">
        <v>0.37332900437915134</v>
      </c>
      <c r="P1624" s="42">
        <v>303.92</v>
      </c>
      <c r="Q1624" s="42">
        <v>303.92</v>
      </c>
      <c r="R1624" s="42">
        <v>0.34383961080027681</v>
      </c>
      <c r="S1624" s="42">
        <v>843.48822500000006</v>
      </c>
      <c r="T1624" s="42">
        <v>64.7</v>
      </c>
      <c r="U1624" s="42">
        <v>515.14</v>
      </c>
      <c r="V1624" s="42">
        <v>1</v>
      </c>
      <c r="W1624" s="42"/>
    </row>
    <row r="1625" spans="1:23">
      <c r="A1625" s="39">
        <v>43409</v>
      </c>
      <c r="B1625" s="42" t="s">
        <v>14</v>
      </c>
      <c r="C1625" s="42">
        <v>24</v>
      </c>
      <c r="D1625" s="42">
        <v>90</v>
      </c>
      <c r="E1625" s="42">
        <v>225.5</v>
      </c>
      <c r="F1625" s="42">
        <v>32.619999999999997</v>
      </c>
      <c r="G1625" s="42">
        <v>465.45800000000003</v>
      </c>
      <c r="H1625" s="42">
        <v>465.45800000000003</v>
      </c>
      <c r="I1625" s="42">
        <v>0.62582951679824628</v>
      </c>
      <c r="J1625" s="42">
        <v>164.22900000000001</v>
      </c>
      <c r="K1625" s="42">
        <v>164.22900000000001</v>
      </c>
      <c r="L1625" s="42">
        <v>0.28168867699796946</v>
      </c>
      <c r="M1625" s="42">
        <v>0.13900000000000001</v>
      </c>
      <c r="N1625" s="42">
        <v>0.13900000000000001</v>
      </c>
      <c r="O1625" s="42">
        <v>0.37346800437915134</v>
      </c>
      <c r="P1625" s="42">
        <v>301.22899999999998</v>
      </c>
      <c r="Q1625" s="42">
        <v>301.22899999999998</v>
      </c>
      <c r="R1625" s="42">
        <v>0.34414083980027682</v>
      </c>
      <c r="S1625" s="42">
        <v>847.65784399999995</v>
      </c>
      <c r="T1625" s="42">
        <v>64.72</v>
      </c>
      <c r="U1625" s="42">
        <v>415.35</v>
      </c>
      <c r="V1625" s="42">
        <v>1</v>
      </c>
      <c r="W1625" s="42"/>
    </row>
    <row r="1626" spans="1:23">
      <c r="A1626" s="39">
        <v>43410</v>
      </c>
      <c r="B1626" s="42" t="s">
        <v>14</v>
      </c>
      <c r="C1626" s="42">
        <v>24</v>
      </c>
      <c r="D1626" s="42">
        <v>90</v>
      </c>
      <c r="E1626" s="42">
        <v>225.29</v>
      </c>
      <c r="F1626" s="42">
        <v>33.090000000000003</v>
      </c>
      <c r="G1626" s="42">
        <v>454.32299999999998</v>
      </c>
      <c r="H1626" s="42">
        <v>454.32299999999998</v>
      </c>
      <c r="I1626" s="42">
        <v>0.62628383979824631</v>
      </c>
      <c r="J1626" s="42">
        <v>160.47800000000001</v>
      </c>
      <c r="K1626" s="42">
        <v>160.47800000000001</v>
      </c>
      <c r="L1626" s="42">
        <v>0.28184915499796948</v>
      </c>
      <c r="M1626" s="42">
        <v>0.14199999999999999</v>
      </c>
      <c r="N1626" s="42">
        <v>0.14199999999999999</v>
      </c>
      <c r="O1626" s="42">
        <v>0.37361000437915132</v>
      </c>
      <c r="P1626" s="42">
        <v>293.84500000000003</v>
      </c>
      <c r="Q1626" s="42">
        <v>293.84500000000003</v>
      </c>
      <c r="R1626" s="42">
        <v>0.34443468480027684</v>
      </c>
      <c r="S1626" s="42">
        <v>882.60073</v>
      </c>
      <c r="T1626" s="42">
        <v>64.680000000000007</v>
      </c>
      <c r="U1626" s="42">
        <v>428.42</v>
      </c>
      <c r="V1626" s="42">
        <v>1</v>
      </c>
      <c r="W1626" s="42"/>
    </row>
    <row r="1627" spans="1:23">
      <c r="A1627" s="39">
        <v>43411</v>
      </c>
      <c r="B1627" s="42" t="s">
        <v>14</v>
      </c>
      <c r="C1627" s="42">
        <v>24</v>
      </c>
      <c r="D1627" s="42">
        <v>90</v>
      </c>
      <c r="E1627" s="42">
        <v>224.79</v>
      </c>
      <c r="F1627" s="42">
        <v>33.47</v>
      </c>
      <c r="G1627" s="42">
        <v>441.11399999999998</v>
      </c>
      <c r="H1627" s="42">
        <v>441.11399999999998</v>
      </c>
      <c r="I1627" s="42">
        <v>0.62672495379824633</v>
      </c>
      <c r="J1627" s="42">
        <v>156.078</v>
      </c>
      <c r="K1627" s="42">
        <v>156.078</v>
      </c>
      <c r="L1627" s="42">
        <v>0.28200523299796948</v>
      </c>
      <c r="M1627" s="42">
        <v>0.14599999999999999</v>
      </c>
      <c r="N1627" s="42">
        <v>0.14599999999999999</v>
      </c>
      <c r="O1627" s="42">
        <v>0.3737560043791513</v>
      </c>
      <c r="P1627" s="42">
        <v>285.036</v>
      </c>
      <c r="Q1627" s="42">
        <v>285.036</v>
      </c>
      <c r="R1627" s="42">
        <v>0.34471972080027685</v>
      </c>
      <c r="S1627" s="42">
        <v>933.12318200000004</v>
      </c>
      <c r="T1627" s="42">
        <v>64.62</v>
      </c>
      <c r="U1627" s="42">
        <v>442</v>
      </c>
      <c r="V1627" s="42">
        <v>1</v>
      </c>
      <c r="W1627" s="42"/>
    </row>
    <row r="1628" spans="1:23">
      <c r="A1628" s="39">
        <v>43412</v>
      </c>
      <c r="B1628" s="42" t="s">
        <v>14</v>
      </c>
      <c r="C1628" s="42">
        <v>24</v>
      </c>
      <c r="D1628" s="42">
        <v>90</v>
      </c>
      <c r="E1628" s="42">
        <v>226.44</v>
      </c>
      <c r="F1628" s="42">
        <v>34.020000000000003</v>
      </c>
      <c r="G1628" s="42">
        <v>449.82600000000002</v>
      </c>
      <c r="H1628" s="42">
        <v>449.82600000000002</v>
      </c>
      <c r="I1628" s="42">
        <v>0.62717477979824632</v>
      </c>
      <c r="J1628" s="42">
        <v>156.55199999999999</v>
      </c>
      <c r="K1628" s="42">
        <v>156.55199999999999</v>
      </c>
      <c r="L1628" s="42">
        <v>0.28216178499796946</v>
      </c>
      <c r="M1628" s="42">
        <v>0.13400000000000001</v>
      </c>
      <c r="N1628" s="42">
        <v>0.13400000000000001</v>
      </c>
      <c r="O1628" s="42">
        <v>0.37389000437915132</v>
      </c>
      <c r="P1628" s="42">
        <v>293.274</v>
      </c>
      <c r="Q1628" s="42">
        <v>293.274</v>
      </c>
      <c r="R1628" s="42">
        <v>0.34501299480027686</v>
      </c>
      <c r="S1628" s="42">
        <v>855.23021100000005</v>
      </c>
      <c r="T1628" s="42">
        <v>65.2</v>
      </c>
      <c r="U1628" s="42">
        <v>447.78</v>
      </c>
      <c r="V1628" s="42">
        <v>1</v>
      </c>
      <c r="W1628" s="42"/>
    </row>
    <row r="1629" spans="1:23">
      <c r="A1629" s="39">
        <v>43413</v>
      </c>
      <c r="B1629" s="42" t="s">
        <v>14</v>
      </c>
      <c r="C1629" s="42">
        <v>24</v>
      </c>
      <c r="D1629" s="42">
        <v>90</v>
      </c>
      <c r="E1629" s="42">
        <v>224.91</v>
      </c>
      <c r="F1629" s="42">
        <v>34.15</v>
      </c>
      <c r="G1629" s="42">
        <v>425.38799999999998</v>
      </c>
      <c r="H1629" s="42">
        <v>425.38799999999998</v>
      </c>
      <c r="I1629" s="42">
        <v>0.62760016779824634</v>
      </c>
      <c r="J1629" s="42">
        <v>158.21</v>
      </c>
      <c r="K1629" s="42">
        <v>158.21</v>
      </c>
      <c r="L1629" s="42">
        <v>0.28231999499796945</v>
      </c>
      <c r="M1629" s="42">
        <v>0.13</v>
      </c>
      <c r="N1629" s="42">
        <v>0.13</v>
      </c>
      <c r="O1629" s="42">
        <v>0.37402000437915134</v>
      </c>
      <c r="P1629" s="42">
        <v>267.178</v>
      </c>
      <c r="Q1629" s="42">
        <v>267.178</v>
      </c>
      <c r="R1629" s="42">
        <v>0.34528017280027684</v>
      </c>
      <c r="S1629" s="42">
        <v>822.69767999999999</v>
      </c>
      <c r="T1629" s="42">
        <v>62.81</v>
      </c>
      <c r="U1629" s="42">
        <v>455.24</v>
      </c>
      <c r="V1629" s="42">
        <v>1</v>
      </c>
      <c r="W1629" s="42"/>
    </row>
    <row r="1630" spans="1:23">
      <c r="A1630" s="39">
        <v>43414</v>
      </c>
      <c r="B1630" s="42" t="s">
        <v>14</v>
      </c>
      <c r="C1630" s="42">
        <v>24</v>
      </c>
      <c r="D1630" s="42">
        <v>90</v>
      </c>
      <c r="E1630" s="42">
        <v>225.5</v>
      </c>
      <c r="F1630" s="42">
        <v>34.18</v>
      </c>
      <c r="G1630" s="42">
        <v>417.10500000000002</v>
      </c>
      <c r="H1630" s="42">
        <v>417.10500000000002</v>
      </c>
      <c r="I1630" s="42">
        <v>0.62801727279824637</v>
      </c>
      <c r="J1630" s="42">
        <v>158.24199999999999</v>
      </c>
      <c r="K1630" s="42">
        <v>158.24199999999999</v>
      </c>
      <c r="L1630" s="42">
        <v>0.28247823699796942</v>
      </c>
      <c r="M1630" s="42">
        <v>0.14099999999999999</v>
      </c>
      <c r="N1630" s="42">
        <v>0.14099999999999999</v>
      </c>
      <c r="O1630" s="42">
        <v>0.37416100437915134</v>
      </c>
      <c r="P1630" s="42">
        <v>258.863</v>
      </c>
      <c r="Q1630" s="42">
        <v>258.863</v>
      </c>
      <c r="R1630" s="42">
        <v>0.34553903580027684</v>
      </c>
      <c r="S1630" s="42">
        <v>892.96773299999995</v>
      </c>
      <c r="T1630" s="42">
        <v>62.06</v>
      </c>
      <c r="U1630" s="42">
        <v>461.58</v>
      </c>
      <c r="V1630" s="42">
        <v>1</v>
      </c>
      <c r="W1630" s="42"/>
    </row>
    <row r="1631" spans="1:23">
      <c r="A1631" s="39">
        <v>43415</v>
      </c>
      <c r="B1631" s="42" t="s">
        <v>14</v>
      </c>
      <c r="C1631" s="42">
        <v>24</v>
      </c>
      <c r="D1631" s="42">
        <v>90</v>
      </c>
      <c r="E1631" s="42">
        <v>235.96</v>
      </c>
      <c r="F1631" s="42">
        <v>36.08</v>
      </c>
      <c r="G1631" s="42">
        <v>371.37200000000001</v>
      </c>
      <c r="H1631" s="42">
        <v>371.37200000000001</v>
      </c>
      <c r="I1631" s="42">
        <v>0.62838864479824641</v>
      </c>
      <c r="J1631" s="42">
        <v>138.715</v>
      </c>
      <c r="K1631" s="42">
        <v>138.715</v>
      </c>
      <c r="L1631" s="42">
        <v>0.28261695199796943</v>
      </c>
      <c r="M1631" s="42">
        <v>0.125</v>
      </c>
      <c r="N1631" s="42">
        <v>0.125</v>
      </c>
      <c r="O1631" s="42">
        <v>0.37428600437915133</v>
      </c>
      <c r="P1631" s="42">
        <v>232.65700000000001</v>
      </c>
      <c r="Q1631" s="42">
        <v>232.65700000000001</v>
      </c>
      <c r="R1631" s="42">
        <v>0.34577169280027686</v>
      </c>
      <c r="S1631" s="42">
        <v>898.013913</v>
      </c>
      <c r="T1631" s="42">
        <v>62.65</v>
      </c>
      <c r="U1631" s="42">
        <v>470.76</v>
      </c>
      <c r="V1631" s="42">
        <v>1</v>
      </c>
      <c r="W1631" s="42"/>
    </row>
    <row r="1632" spans="1:23">
      <c r="A1632" s="39">
        <v>43416</v>
      </c>
      <c r="B1632" s="42" t="s">
        <v>14</v>
      </c>
      <c r="C1632" s="42">
        <v>24</v>
      </c>
      <c r="D1632" s="42">
        <v>90</v>
      </c>
      <c r="E1632" s="42">
        <v>224.6</v>
      </c>
      <c r="F1632" s="42">
        <v>35.15</v>
      </c>
      <c r="G1632" s="42">
        <v>391.47300000000001</v>
      </c>
      <c r="H1632" s="42">
        <v>391.47300000000001</v>
      </c>
      <c r="I1632" s="42">
        <v>0.62878011779824639</v>
      </c>
      <c r="J1632" s="42">
        <v>146.327</v>
      </c>
      <c r="K1632" s="42">
        <v>146.327</v>
      </c>
      <c r="L1632" s="42">
        <v>0.28276327899796944</v>
      </c>
      <c r="M1632" s="42">
        <v>0.126</v>
      </c>
      <c r="N1632" s="42">
        <v>0.126</v>
      </c>
      <c r="O1632" s="42">
        <v>0.37441200437915134</v>
      </c>
      <c r="P1632" s="42">
        <v>245.14599999999999</v>
      </c>
      <c r="Q1632" s="42">
        <v>245.14599999999999</v>
      </c>
      <c r="R1632" s="42">
        <v>0.34601683880027684</v>
      </c>
      <c r="S1632" s="42">
        <v>859.75930600000004</v>
      </c>
      <c r="T1632" s="42">
        <v>62.62</v>
      </c>
      <c r="U1632" s="42">
        <v>472.93</v>
      </c>
      <c r="V1632" s="42">
        <v>1</v>
      </c>
      <c r="W1632" s="42"/>
    </row>
    <row r="1633" spans="1:23">
      <c r="A1633" s="39">
        <v>43417</v>
      </c>
      <c r="B1633" s="42" t="s">
        <v>14</v>
      </c>
      <c r="C1633" s="42">
        <v>24</v>
      </c>
      <c r="D1633" s="42">
        <v>90</v>
      </c>
      <c r="E1633" s="42">
        <v>225.58</v>
      </c>
      <c r="F1633" s="42">
        <v>35.49</v>
      </c>
      <c r="G1633" s="42">
        <v>401.90300000000002</v>
      </c>
      <c r="H1633" s="42">
        <v>401.90300000000002</v>
      </c>
      <c r="I1633" s="42">
        <v>0.62918202079824637</v>
      </c>
      <c r="J1633" s="42">
        <v>145.93899999999999</v>
      </c>
      <c r="K1633" s="42">
        <v>145.93899999999999</v>
      </c>
      <c r="L1633" s="42">
        <v>0.28290921799796942</v>
      </c>
      <c r="M1633" s="42">
        <v>0.11700000000000001</v>
      </c>
      <c r="N1633" s="42">
        <v>0.11700000000000001</v>
      </c>
      <c r="O1633" s="42">
        <v>0.37452900437915132</v>
      </c>
      <c r="P1633" s="42">
        <v>255.964</v>
      </c>
      <c r="Q1633" s="42">
        <v>255.964</v>
      </c>
      <c r="R1633" s="42">
        <v>0.34627280280027684</v>
      </c>
      <c r="S1633" s="42">
        <v>801.718526</v>
      </c>
      <c r="T1633" s="42">
        <v>63.69</v>
      </c>
      <c r="U1633" s="42">
        <v>488.1</v>
      </c>
      <c r="V1633" s="42">
        <v>1</v>
      </c>
      <c r="W1633" s="42"/>
    </row>
    <row r="1634" spans="1:23">
      <c r="A1634" s="39">
        <v>43418</v>
      </c>
      <c r="B1634" s="42" t="s">
        <v>14</v>
      </c>
      <c r="C1634" s="42">
        <v>24</v>
      </c>
      <c r="D1634" s="42">
        <v>90</v>
      </c>
      <c r="E1634" s="42">
        <v>224.41</v>
      </c>
      <c r="F1634" s="42">
        <v>36.049999999999997</v>
      </c>
      <c r="G1634" s="42">
        <v>392.43299999999999</v>
      </c>
      <c r="H1634" s="42">
        <v>392.43299999999999</v>
      </c>
      <c r="I1634" s="42">
        <v>0.62957445379824639</v>
      </c>
      <c r="J1634" s="42">
        <v>145.446</v>
      </c>
      <c r="K1634" s="42">
        <v>145.446</v>
      </c>
      <c r="L1634" s="42">
        <v>0.28305466399796941</v>
      </c>
      <c r="M1634" s="42">
        <v>0.11899999999999999</v>
      </c>
      <c r="N1634" s="42">
        <v>0.11899999999999999</v>
      </c>
      <c r="O1634" s="42">
        <v>0.3746480043791513</v>
      </c>
      <c r="P1634" s="42">
        <v>246.98699999999999</v>
      </c>
      <c r="Q1634" s="42">
        <v>246.98699999999999</v>
      </c>
      <c r="R1634" s="42">
        <v>0.34651978980027681</v>
      </c>
      <c r="S1634" s="42">
        <v>816.04169200000001</v>
      </c>
      <c r="T1634" s="42">
        <v>62.94</v>
      </c>
      <c r="U1634" s="42">
        <v>496.35</v>
      </c>
      <c r="V1634" s="42">
        <v>1</v>
      </c>
      <c r="W1634" s="42"/>
    </row>
    <row r="1635" spans="1:23">
      <c r="A1635" s="39">
        <v>43419</v>
      </c>
      <c r="B1635" s="42" t="s">
        <v>14</v>
      </c>
      <c r="C1635" s="42">
        <v>24</v>
      </c>
      <c r="D1635" s="42">
        <v>90</v>
      </c>
      <c r="E1635" s="42">
        <v>226.72</v>
      </c>
      <c r="F1635" s="42">
        <v>35.36</v>
      </c>
      <c r="G1635" s="42">
        <v>401.20699999999999</v>
      </c>
      <c r="H1635" s="42">
        <v>401.20699999999999</v>
      </c>
      <c r="I1635" s="42">
        <v>0.62997566079824641</v>
      </c>
      <c r="J1635" s="42">
        <v>147.702</v>
      </c>
      <c r="K1635" s="42">
        <v>147.702</v>
      </c>
      <c r="L1635" s="42">
        <v>0.28320236599796944</v>
      </c>
      <c r="M1635" s="42">
        <v>0.129</v>
      </c>
      <c r="N1635" s="42">
        <v>0.129</v>
      </c>
      <c r="O1635" s="42">
        <v>0.37477700437915129</v>
      </c>
      <c r="P1635" s="42">
        <v>253.505</v>
      </c>
      <c r="Q1635" s="42">
        <v>253.505</v>
      </c>
      <c r="R1635" s="42">
        <v>0.3467732948002768</v>
      </c>
      <c r="S1635" s="42">
        <v>872.16828499999997</v>
      </c>
      <c r="T1635" s="42">
        <v>63.19</v>
      </c>
      <c r="U1635" s="42">
        <v>482.5</v>
      </c>
      <c r="V1635" s="42">
        <v>1</v>
      </c>
      <c r="W1635" s="42"/>
    </row>
    <row r="1636" spans="1:23">
      <c r="A1636" s="39">
        <v>43420</v>
      </c>
      <c r="B1636" s="42" t="s">
        <v>14</v>
      </c>
      <c r="C1636" s="42">
        <v>24</v>
      </c>
      <c r="D1636" s="42">
        <v>90</v>
      </c>
      <c r="E1636" s="42">
        <v>226.39</v>
      </c>
      <c r="F1636" s="42">
        <v>36.33</v>
      </c>
      <c r="G1636" s="42">
        <v>432.68299999999999</v>
      </c>
      <c r="H1636" s="42">
        <v>432.68299999999999</v>
      </c>
      <c r="I1636" s="42">
        <v>0.6304083437982464</v>
      </c>
      <c r="J1636" s="42">
        <v>161.09100000000001</v>
      </c>
      <c r="K1636" s="42">
        <v>161.09100000000001</v>
      </c>
      <c r="L1636" s="42">
        <v>0.28336345699796944</v>
      </c>
      <c r="M1636" s="42">
        <v>0.104</v>
      </c>
      <c r="N1636" s="42">
        <v>0.104</v>
      </c>
      <c r="O1636" s="42">
        <v>0.37488100437915128</v>
      </c>
      <c r="P1636" s="42">
        <v>271.59199999999998</v>
      </c>
      <c r="Q1636" s="42">
        <v>271.59199999999998</v>
      </c>
      <c r="R1636" s="42">
        <v>0.34704488680027679</v>
      </c>
      <c r="S1636" s="42">
        <v>642.58710900000005</v>
      </c>
      <c r="T1636" s="42">
        <v>62.77</v>
      </c>
      <c r="U1636" s="42">
        <v>487.4</v>
      </c>
      <c r="V1636" s="42">
        <v>1</v>
      </c>
      <c r="W1636" s="42"/>
    </row>
    <row r="1637" spans="1:23">
      <c r="A1637" s="39">
        <v>43421</v>
      </c>
      <c r="B1637" s="42" t="s">
        <v>14</v>
      </c>
      <c r="C1637" s="42">
        <v>24</v>
      </c>
      <c r="D1637" s="42">
        <v>90</v>
      </c>
      <c r="E1637" s="42">
        <v>225.59</v>
      </c>
      <c r="F1637" s="42">
        <v>37.86</v>
      </c>
      <c r="G1637" s="42">
        <v>444.76</v>
      </c>
      <c r="H1637" s="42">
        <v>444.76</v>
      </c>
      <c r="I1637" s="42">
        <v>0.63085310379824644</v>
      </c>
      <c r="J1637" s="42">
        <v>162.75800000000001</v>
      </c>
      <c r="K1637" s="42">
        <v>162.75800000000001</v>
      </c>
      <c r="L1637" s="42">
        <v>0.28352621499796943</v>
      </c>
      <c r="M1637" s="42">
        <v>9.5000000000000001E-2</v>
      </c>
      <c r="N1637" s="42">
        <v>9.5000000000000001E-2</v>
      </c>
      <c r="O1637" s="42">
        <v>0.3749760043791513</v>
      </c>
      <c r="P1637" s="42">
        <v>282.00200000000001</v>
      </c>
      <c r="Q1637" s="42">
        <v>282.00200000000001</v>
      </c>
      <c r="R1637" s="42">
        <v>0.34732688880027679</v>
      </c>
      <c r="S1637" s="42">
        <v>582.93294300000002</v>
      </c>
      <c r="T1637" s="42">
        <v>63.4</v>
      </c>
      <c r="U1637" s="42">
        <v>549.04</v>
      </c>
      <c r="V1637" s="42">
        <v>1</v>
      </c>
      <c r="W1637" s="42"/>
    </row>
    <row r="1638" spans="1:23">
      <c r="A1638" s="39">
        <v>43422</v>
      </c>
      <c r="B1638" s="42" t="s">
        <v>14</v>
      </c>
      <c r="C1638" s="42">
        <v>24</v>
      </c>
      <c r="D1638" s="42">
        <v>90</v>
      </c>
      <c r="E1638" s="42">
        <v>232.35</v>
      </c>
      <c r="F1638" s="42">
        <v>41.03</v>
      </c>
      <c r="G1638" s="42">
        <v>447.18099999999998</v>
      </c>
      <c r="H1638" s="42">
        <v>447.18099999999998</v>
      </c>
      <c r="I1638" s="42">
        <v>0.6313002847982464</v>
      </c>
      <c r="J1638" s="42">
        <v>164.018</v>
      </c>
      <c r="K1638" s="42">
        <v>164.018</v>
      </c>
      <c r="L1638" s="42">
        <v>0.28369023299796942</v>
      </c>
      <c r="M1638" s="42">
        <v>9.4E-2</v>
      </c>
      <c r="N1638" s="42">
        <v>9.4E-2</v>
      </c>
      <c r="O1638" s="42">
        <v>0.37507000437915128</v>
      </c>
      <c r="P1638" s="42">
        <v>283.16300000000001</v>
      </c>
      <c r="Q1638" s="42">
        <v>283.16300000000001</v>
      </c>
      <c r="R1638" s="42">
        <v>0.34761005180027676</v>
      </c>
      <c r="S1638" s="42">
        <v>571.23608400000001</v>
      </c>
      <c r="T1638" s="42">
        <v>63.32</v>
      </c>
      <c r="U1638" s="42">
        <v>585.78</v>
      </c>
      <c r="V1638" s="42">
        <v>1</v>
      </c>
      <c r="W1638" s="42"/>
    </row>
    <row r="1639" spans="1:23">
      <c r="A1639" s="39">
        <v>43423</v>
      </c>
      <c r="B1639" s="42" t="s">
        <v>14</v>
      </c>
      <c r="C1639" s="42">
        <v>24</v>
      </c>
      <c r="D1639" s="42">
        <v>90</v>
      </c>
      <c r="E1639" s="42">
        <v>224.99</v>
      </c>
      <c r="F1639" s="42">
        <v>35.18</v>
      </c>
      <c r="G1639" s="42">
        <v>437.91500000000002</v>
      </c>
      <c r="H1639" s="42">
        <v>437.91500000000002</v>
      </c>
      <c r="I1639" s="42">
        <v>0.63173819979824641</v>
      </c>
      <c r="J1639" s="42">
        <v>159.75299999999999</v>
      </c>
      <c r="K1639" s="42">
        <v>159.75299999999999</v>
      </c>
      <c r="L1639" s="42">
        <v>0.2838499859979694</v>
      </c>
      <c r="M1639" s="42">
        <v>0.121</v>
      </c>
      <c r="N1639" s="42">
        <v>0.121</v>
      </c>
      <c r="O1639" s="42">
        <v>0.37519100437915126</v>
      </c>
      <c r="P1639" s="42">
        <v>278.16199999999998</v>
      </c>
      <c r="Q1639" s="42">
        <v>278.16199999999998</v>
      </c>
      <c r="R1639" s="42">
        <v>0.34788821380027679</v>
      </c>
      <c r="S1639" s="42">
        <v>760.24863400000004</v>
      </c>
      <c r="T1639" s="42">
        <v>63.52</v>
      </c>
      <c r="U1639" s="42">
        <v>484.61</v>
      </c>
      <c r="V1639" s="42">
        <v>1</v>
      </c>
      <c r="W1639" s="42"/>
    </row>
    <row r="1640" spans="1:23">
      <c r="A1640" s="39">
        <v>43424</v>
      </c>
      <c r="B1640" s="42" t="s">
        <v>14</v>
      </c>
      <c r="C1640" s="42">
        <v>24</v>
      </c>
      <c r="D1640" s="42">
        <v>90</v>
      </c>
      <c r="E1640" s="42">
        <v>222.96</v>
      </c>
      <c r="F1640" s="42">
        <v>34.35</v>
      </c>
      <c r="G1640" s="42">
        <v>392.976</v>
      </c>
      <c r="H1640" s="42">
        <v>392.976</v>
      </c>
      <c r="I1640" s="42">
        <v>0.6321311757982464</v>
      </c>
      <c r="J1640" s="42">
        <v>144.91499999999999</v>
      </c>
      <c r="K1640" s="42">
        <v>144.91499999999999</v>
      </c>
      <c r="L1640" s="42">
        <v>0.28399490099796942</v>
      </c>
      <c r="M1640" s="42">
        <v>0.17100000000000001</v>
      </c>
      <c r="N1640" s="42">
        <v>0.17100000000000001</v>
      </c>
      <c r="O1640" s="42">
        <v>0.37536200437915124</v>
      </c>
      <c r="P1640" s="42">
        <v>248.06100000000001</v>
      </c>
      <c r="Q1640" s="42">
        <v>248.06100000000001</v>
      </c>
      <c r="R1640" s="42">
        <v>0.34813627480027681</v>
      </c>
      <c r="S1640" s="42">
        <v>1182.4586830000001</v>
      </c>
      <c r="T1640" s="42">
        <v>63.12</v>
      </c>
      <c r="U1640" s="42">
        <v>468.03</v>
      </c>
      <c r="V1640" s="42">
        <v>1</v>
      </c>
      <c r="W1640" s="42"/>
    </row>
    <row r="1641" spans="1:23">
      <c r="A1641" s="39">
        <v>43425</v>
      </c>
      <c r="B1641" s="42" t="s">
        <v>14</v>
      </c>
      <c r="C1641" s="42">
        <v>24</v>
      </c>
      <c r="D1641" s="42">
        <v>90</v>
      </c>
      <c r="E1641" s="42">
        <v>221.53</v>
      </c>
      <c r="F1641" s="42">
        <v>35.159999999999997</v>
      </c>
      <c r="G1641" s="42">
        <v>400.30399999999997</v>
      </c>
      <c r="H1641" s="42">
        <v>400.30399999999997</v>
      </c>
      <c r="I1641" s="42">
        <v>0.63253147979824642</v>
      </c>
      <c r="J1641" s="42">
        <v>147.15100000000001</v>
      </c>
      <c r="K1641" s="42">
        <v>147.15100000000001</v>
      </c>
      <c r="L1641" s="42">
        <v>0.28414205199796944</v>
      </c>
      <c r="M1641" s="42">
        <v>0.17199999999999999</v>
      </c>
      <c r="N1641" s="42">
        <v>0.17199999999999999</v>
      </c>
      <c r="O1641" s="42">
        <v>0.37553400437915124</v>
      </c>
      <c r="P1641" s="42">
        <v>253.15299999999999</v>
      </c>
      <c r="Q1641" s="42">
        <v>253.15299999999999</v>
      </c>
      <c r="R1641" s="42">
        <v>0.34838942780027682</v>
      </c>
      <c r="S1641" s="42">
        <v>1171.191497</v>
      </c>
      <c r="T1641" s="42">
        <v>63.24</v>
      </c>
      <c r="U1641" s="42">
        <v>478.37</v>
      </c>
      <c r="V1641" s="42">
        <v>1</v>
      </c>
      <c r="W1641" s="42"/>
    </row>
    <row r="1642" spans="1:23">
      <c r="A1642" s="39">
        <v>43426</v>
      </c>
      <c r="B1642" s="42" t="s">
        <v>14</v>
      </c>
      <c r="C1642" s="42">
        <v>24</v>
      </c>
      <c r="D1642" s="42">
        <v>90</v>
      </c>
      <c r="E1642" s="42">
        <v>220.06</v>
      </c>
      <c r="F1642" s="42">
        <v>35.450000000000003</v>
      </c>
      <c r="G1642" s="42">
        <v>410.07400000000001</v>
      </c>
      <c r="H1642" s="42">
        <v>410.07400000000001</v>
      </c>
      <c r="I1642" s="42">
        <v>0.63294155379824646</v>
      </c>
      <c r="J1642" s="42">
        <v>151.22499999999999</v>
      </c>
      <c r="K1642" s="42">
        <v>151.22499999999999</v>
      </c>
      <c r="L1642" s="42">
        <v>0.28429327699796941</v>
      </c>
      <c r="M1642" s="42">
        <v>0.17100000000000001</v>
      </c>
      <c r="N1642" s="42">
        <v>0.17100000000000001</v>
      </c>
      <c r="O1642" s="42">
        <v>0.37570500437915122</v>
      </c>
      <c r="P1642" s="42">
        <v>258.84899999999999</v>
      </c>
      <c r="Q1642" s="42">
        <v>258.84899999999999</v>
      </c>
      <c r="R1642" s="42">
        <v>0.34864827680027682</v>
      </c>
      <c r="S1642" s="42">
        <v>1130.9704079999999</v>
      </c>
      <c r="T1642" s="42">
        <v>63.12</v>
      </c>
      <c r="U1642" s="42">
        <v>485.13</v>
      </c>
      <c r="V1642" s="42">
        <v>1</v>
      </c>
      <c r="W1642" s="42"/>
    </row>
    <row r="1643" spans="1:23">
      <c r="A1643" s="39">
        <v>43427</v>
      </c>
      <c r="B1643" s="42" t="s">
        <v>14</v>
      </c>
      <c r="C1643" s="42">
        <v>24</v>
      </c>
      <c r="D1643" s="42">
        <v>90</v>
      </c>
      <c r="E1643" s="42">
        <v>221.51</v>
      </c>
      <c r="F1643" s="42">
        <v>35.43</v>
      </c>
      <c r="G1643" s="42">
        <v>417.25200000000001</v>
      </c>
      <c r="H1643" s="42">
        <v>417.25200000000001</v>
      </c>
      <c r="I1643" s="42">
        <v>0.63335880579824644</v>
      </c>
      <c r="J1643" s="42">
        <v>153.809</v>
      </c>
      <c r="K1643" s="42">
        <v>153.809</v>
      </c>
      <c r="L1643" s="42">
        <v>0.28444708599796942</v>
      </c>
      <c r="M1643" s="42">
        <v>0.17100000000000001</v>
      </c>
      <c r="N1643" s="42">
        <v>0.17100000000000001</v>
      </c>
      <c r="O1643" s="42">
        <v>0.3758760043791512</v>
      </c>
      <c r="P1643" s="42">
        <v>263.44299999999998</v>
      </c>
      <c r="Q1643" s="42">
        <v>263.44299999999998</v>
      </c>
      <c r="R1643" s="42">
        <v>0.3489117198002768</v>
      </c>
      <c r="S1643" s="42">
        <v>1110.0000649999999</v>
      </c>
      <c r="T1643" s="42">
        <v>63.14</v>
      </c>
      <c r="U1643" s="42">
        <v>490.03</v>
      </c>
      <c r="V1643" s="42">
        <v>1</v>
      </c>
      <c r="W1643" s="42"/>
    </row>
    <row r="1644" spans="1:23">
      <c r="A1644" s="39">
        <v>43428</v>
      </c>
      <c r="B1644" s="42" t="s">
        <v>14</v>
      </c>
      <c r="C1644" s="42">
        <v>24</v>
      </c>
      <c r="D1644" s="42">
        <v>90</v>
      </c>
      <c r="E1644" s="42">
        <v>224.27</v>
      </c>
      <c r="F1644" s="42">
        <v>35.43</v>
      </c>
      <c r="G1644" s="42">
        <v>420.59800000000001</v>
      </c>
      <c r="H1644" s="42">
        <v>420.59800000000001</v>
      </c>
      <c r="I1644" s="42">
        <v>0.63377940379824649</v>
      </c>
      <c r="J1644" s="42">
        <v>153.61600000000001</v>
      </c>
      <c r="K1644" s="42">
        <v>153.61600000000001</v>
      </c>
      <c r="L1644" s="42">
        <v>0.28460070199796944</v>
      </c>
      <c r="M1644" s="42">
        <v>0.17199999999999999</v>
      </c>
      <c r="N1644" s="42">
        <v>0.17199999999999999</v>
      </c>
      <c r="O1644" s="42">
        <v>0.3760480043791512</v>
      </c>
      <c r="P1644" s="42">
        <v>266.98200000000003</v>
      </c>
      <c r="Q1644" s="42">
        <v>266.98200000000003</v>
      </c>
      <c r="R1644" s="42">
        <v>0.34917870180027683</v>
      </c>
      <c r="S1644" s="42">
        <v>1121.1918029999999</v>
      </c>
      <c r="T1644" s="42">
        <v>63.48</v>
      </c>
      <c r="U1644" s="42">
        <v>493.3</v>
      </c>
      <c r="V1644" s="42">
        <v>1</v>
      </c>
      <c r="W1644" s="42"/>
    </row>
    <row r="1645" spans="1:23">
      <c r="A1645" s="39">
        <v>43429</v>
      </c>
      <c r="B1645" s="42" t="s">
        <v>14</v>
      </c>
      <c r="C1645" s="42">
        <v>24</v>
      </c>
      <c r="D1645" s="42">
        <v>90</v>
      </c>
      <c r="E1645" s="42">
        <v>220.33</v>
      </c>
      <c r="F1645" s="42">
        <v>36.14</v>
      </c>
      <c r="G1645" s="42">
        <v>416.67899999999997</v>
      </c>
      <c r="H1645" s="42">
        <v>416.67899999999997</v>
      </c>
      <c r="I1645" s="42">
        <v>0.63419608279824646</v>
      </c>
      <c r="J1645" s="42">
        <v>153.69</v>
      </c>
      <c r="K1645" s="42">
        <v>153.69</v>
      </c>
      <c r="L1645" s="42">
        <v>0.28475439199796942</v>
      </c>
      <c r="M1645" s="42">
        <v>0.19900000000000001</v>
      </c>
      <c r="N1645" s="42">
        <v>0.19900000000000001</v>
      </c>
      <c r="O1645" s="42">
        <v>0.37624700437915121</v>
      </c>
      <c r="P1645" s="42">
        <v>262.98899999999998</v>
      </c>
      <c r="Q1645" s="42">
        <v>262.98899999999998</v>
      </c>
      <c r="R1645" s="42">
        <v>0.34944169080027682</v>
      </c>
      <c r="S1645" s="42">
        <v>1296.9744290000001</v>
      </c>
      <c r="T1645" s="42">
        <v>63.12</v>
      </c>
      <c r="U1645" s="42">
        <v>509.52</v>
      </c>
      <c r="V1645" s="42">
        <v>1</v>
      </c>
      <c r="W1645" s="42"/>
    </row>
    <row r="1646" spans="1:23">
      <c r="A1646" s="39">
        <v>43430</v>
      </c>
      <c r="B1646" s="42" t="s">
        <v>14</v>
      </c>
      <c r="C1646" s="42">
        <v>24</v>
      </c>
      <c r="D1646" s="42">
        <v>90</v>
      </c>
      <c r="E1646" s="42">
        <v>219.77</v>
      </c>
      <c r="F1646" s="42">
        <v>36.36</v>
      </c>
      <c r="G1646" s="42">
        <v>415.69099999999997</v>
      </c>
      <c r="H1646" s="42">
        <v>415.69099999999997</v>
      </c>
      <c r="I1646" s="42">
        <v>0.63461177379824651</v>
      </c>
      <c r="J1646" s="42">
        <v>153.785</v>
      </c>
      <c r="K1646" s="42">
        <v>153.785</v>
      </c>
      <c r="L1646" s="42">
        <v>0.28490817699796944</v>
      </c>
      <c r="M1646" s="42">
        <v>0.18</v>
      </c>
      <c r="N1646" s="42">
        <v>0.18</v>
      </c>
      <c r="O1646" s="42">
        <v>0.37642700437915122</v>
      </c>
      <c r="P1646" s="42">
        <v>261.90600000000001</v>
      </c>
      <c r="Q1646" s="42">
        <v>261.90600000000001</v>
      </c>
      <c r="R1646" s="42">
        <v>0.34970359680027679</v>
      </c>
      <c r="S1646" s="42">
        <v>1172.624118</v>
      </c>
      <c r="T1646" s="42">
        <v>63</v>
      </c>
      <c r="U1646" s="42">
        <v>511.28</v>
      </c>
      <c r="V1646" s="42">
        <v>1</v>
      </c>
      <c r="W1646" s="42"/>
    </row>
    <row r="1647" spans="1:23">
      <c r="A1647" s="39">
        <v>43431</v>
      </c>
      <c r="B1647" s="42" t="s">
        <v>14</v>
      </c>
      <c r="C1647" s="42">
        <v>24</v>
      </c>
      <c r="D1647" s="42">
        <v>90</v>
      </c>
      <c r="E1647" s="42">
        <v>222.02</v>
      </c>
      <c r="F1647" s="42">
        <v>37.450000000000003</v>
      </c>
      <c r="G1647" s="42">
        <v>424.255</v>
      </c>
      <c r="H1647" s="42">
        <v>424.255</v>
      </c>
      <c r="I1647" s="42">
        <v>0.6350360287982465</v>
      </c>
      <c r="J1647" s="42">
        <v>154.23099999999999</v>
      </c>
      <c r="K1647" s="42">
        <v>154.23099999999999</v>
      </c>
      <c r="L1647" s="42">
        <v>0.28506240799796945</v>
      </c>
      <c r="M1647" s="42">
        <v>0.184</v>
      </c>
      <c r="N1647" s="42">
        <v>0.184</v>
      </c>
      <c r="O1647" s="42">
        <v>0.37661100437915124</v>
      </c>
      <c r="P1647" s="42">
        <v>270.024</v>
      </c>
      <c r="Q1647" s="42">
        <v>270.024</v>
      </c>
      <c r="R1647" s="42">
        <v>0.34997362080027677</v>
      </c>
      <c r="S1647" s="42">
        <v>1195.7907290000001</v>
      </c>
      <c r="T1647" s="42">
        <v>63.65</v>
      </c>
      <c r="U1647" s="42">
        <v>539.38</v>
      </c>
      <c r="V1647" s="42">
        <v>1</v>
      </c>
      <c r="W1647" s="42"/>
    </row>
    <row r="1648" spans="1:23">
      <c r="A1648" s="39">
        <v>43432</v>
      </c>
      <c r="B1648" s="42" t="s">
        <v>14</v>
      </c>
      <c r="C1648" s="42">
        <v>14</v>
      </c>
      <c r="D1648" s="42">
        <v>0</v>
      </c>
      <c r="E1648" s="42">
        <v>317.98</v>
      </c>
      <c r="F1648" s="42">
        <v>49.68</v>
      </c>
      <c r="G1648" s="42">
        <v>252.23599999999999</v>
      </c>
      <c r="H1648" s="42">
        <v>432.40499999999997</v>
      </c>
      <c r="I1648" s="42">
        <v>0.63528826479824652</v>
      </c>
      <c r="J1648" s="42">
        <v>89.838999999999999</v>
      </c>
      <c r="K1648" s="42">
        <v>154.01</v>
      </c>
      <c r="L1648" s="42">
        <v>0.28515224699796943</v>
      </c>
      <c r="M1648" s="42">
        <v>0.108</v>
      </c>
      <c r="N1648" s="42">
        <v>0.184</v>
      </c>
      <c r="O1648" s="42">
        <v>0.37671900437915123</v>
      </c>
      <c r="P1648" s="42">
        <v>162.39699999999999</v>
      </c>
      <c r="Q1648" s="42">
        <v>278.39499999999998</v>
      </c>
      <c r="R1648" s="42">
        <v>0.35013601780027676</v>
      </c>
      <c r="S1648" s="42">
        <v>1196.6851810000001</v>
      </c>
      <c r="T1648" s="42">
        <v>64.38</v>
      </c>
      <c r="U1648" s="42">
        <v>583.83000000000004</v>
      </c>
      <c r="V1648" s="42">
        <v>1</v>
      </c>
      <c r="W1648" s="42"/>
    </row>
    <row r="1649" spans="1:23">
      <c r="A1649" s="39">
        <v>43433</v>
      </c>
      <c r="B1649" s="42" t="s">
        <v>34</v>
      </c>
      <c r="C1649" s="42">
        <v>0</v>
      </c>
      <c r="D1649" s="42">
        <v>0</v>
      </c>
      <c r="E1649" s="42">
        <v>376.9</v>
      </c>
      <c r="F1649" s="42">
        <v>82.51</v>
      </c>
      <c r="G1649" s="42">
        <v>0</v>
      </c>
      <c r="H1649" s="42">
        <v>0</v>
      </c>
      <c r="I1649" s="42">
        <v>0.63528826479824652</v>
      </c>
      <c r="J1649" s="42">
        <v>0</v>
      </c>
      <c r="K1649" s="42">
        <v>0</v>
      </c>
      <c r="L1649" s="42">
        <v>0.28515224699796943</v>
      </c>
      <c r="M1649" s="42">
        <v>0</v>
      </c>
      <c r="N1649" s="42">
        <v>0</v>
      </c>
      <c r="O1649" s="42">
        <v>0.37671900437915123</v>
      </c>
      <c r="P1649" s="42">
        <v>0</v>
      </c>
      <c r="Q1649" s="42">
        <v>0</v>
      </c>
      <c r="R1649" s="42">
        <v>0.35013601780027676</v>
      </c>
      <c r="S1649" s="42">
        <v>0</v>
      </c>
      <c r="T1649" s="42">
        <v>0</v>
      </c>
      <c r="U1649" s="42">
        <v>1124.02</v>
      </c>
      <c r="V1649" s="42">
        <v>1</v>
      </c>
      <c r="W1649" s="42"/>
    </row>
    <row r="1650" spans="1:23">
      <c r="A1650" s="39">
        <v>43434</v>
      </c>
      <c r="B1650" s="42" t="s">
        <v>34</v>
      </c>
      <c r="C1650" s="42">
        <v>0</v>
      </c>
      <c r="D1650" s="42">
        <v>0</v>
      </c>
      <c r="E1650" s="42">
        <v>471.2</v>
      </c>
      <c r="F1650" s="42">
        <v>84.21</v>
      </c>
      <c r="G1650" s="42">
        <v>0</v>
      </c>
      <c r="H1650" s="42">
        <v>0</v>
      </c>
      <c r="I1650" s="42">
        <v>0.63528826479824652</v>
      </c>
      <c r="J1650" s="42">
        <v>0</v>
      </c>
      <c r="K1650" s="42">
        <v>0</v>
      </c>
      <c r="L1650" s="42">
        <v>0.28515224699796943</v>
      </c>
      <c r="M1650" s="42">
        <v>0</v>
      </c>
      <c r="N1650" s="42">
        <v>0</v>
      </c>
      <c r="O1650" s="42">
        <v>0.37671900437915123</v>
      </c>
      <c r="P1650" s="42">
        <v>0</v>
      </c>
      <c r="Q1650" s="42">
        <v>0</v>
      </c>
      <c r="R1650" s="42">
        <v>0.35013601780027676</v>
      </c>
      <c r="S1650" s="42">
        <v>0</v>
      </c>
      <c r="T1650" s="42">
        <v>0</v>
      </c>
      <c r="U1650" s="42">
        <v>1910.54</v>
      </c>
      <c r="V1650" s="42">
        <v>1</v>
      </c>
      <c r="W1650" s="42"/>
    </row>
    <row r="1651" spans="1:23">
      <c r="A1651" s="39">
        <v>43435</v>
      </c>
      <c r="B1651" s="42"/>
      <c r="C1651" s="42"/>
      <c r="D1651" s="42"/>
      <c r="E1651" s="42"/>
      <c r="F1651" s="42"/>
      <c r="G1651" s="42"/>
      <c r="H1651" s="42"/>
      <c r="I1651" s="42"/>
      <c r="J1651" s="42"/>
      <c r="K1651" s="42"/>
      <c r="L1651" s="42"/>
      <c r="M1651" s="42"/>
      <c r="P1651" s="42"/>
      <c r="Q1651" s="42"/>
      <c r="R1651" s="42"/>
      <c r="S1651" s="42"/>
      <c r="T1651" s="42"/>
      <c r="U1651" s="42"/>
      <c r="V1651" s="42"/>
      <c r="W1651" s="42"/>
    </row>
    <row r="1652" spans="1:23">
      <c r="A1652" s="39">
        <v>43436</v>
      </c>
      <c r="B1652" s="42"/>
      <c r="C1652" s="42"/>
      <c r="D1652" s="42"/>
      <c r="E1652" s="42"/>
      <c r="F1652" s="42"/>
      <c r="G1652" s="42"/>
      <c r="H1652" s="42"/>
      <c r="I1652" s="42"/>
      <c r="J1652" s="42"/>
      <c r="K1652" s="42"/>
      <c r="L1652" s="42"/>
      <c r="M1652" s="42"/>
      <c r="P1652" s="42"/>
      <c r="Q1652" s="42"/>
      <c r="R1652" s="42"/>
      <c r="S1652" s="42"/>
      <c r="T1652" s="42"/>
      <c r="U1652" s="42"/>
      <c r="V1652" s="42"/>
      <c r="W1652" s="42"/>
    </row>
    <row r="1653" spans="1:23">
      <c r="A1653" s="39">
        <v>43437</v>
      </c>
      <c r="B1653" s="42"/>
      <c r="C1653" s="42"/>
      <c r="D1653" s="42"/>
      <c r="E1653" s="42"/>
      <c r="F1653" s="42"/>
      <c r="G1653" s="42"/>
      <c r="H1653" s="42"/>
      <c r="I1653" s="42"/>
      <c r="J1653" s="42"/>
      <c r="K1653" s="42"/>
      <c r="L1653" s="42"/>
      <c r="M1653" s="42"/>
      <c r="P1653" s="42"/>
      <c r="Q1653" s="42"/>
      <c r="R1653" s="42"/>
      <c r="S1653" s="42"/>
      <c r="T1653" s="42"/>
      <c r="U1653" s="42"/>
      <c r="V1653" s="42"/>
      <c r="W1653" s="42"/>
    </row>
    <row r="1654" spans="1:23">
      <c r="A1654" s="39">
        <v>43438</v>
      </c>
      <c r="B1654" s="42"/>
      <c r="C1654" s="42"/>
      <c r="D1654" s="42"/>
      <c r="E1654" s="42"/>
      <c r="F1654" s="42"/>
      <c r="G1654" s="42"/>
      <c r="H1654" s="42"/>
      <c r="I1654" s="42"/>
      <c r="J1654" s="42"/>
      <c r="K1654" s="42"/>
      <c r="L1654" s="42"/>
      <c r="M1654" s="42"/>
      <c r="P1654" s="42"/>
      <c r="Q1654" s="42"/>
      <c r="R1654" s="42"/>
      <c r="S1654" s="42"/>
      <c r="T1654" s="42"/>
      <c r="U1654" s="42"/>
      <c r="V1654" s="42"/>
      <c r="W1654" s="42"/>
    </row>
    <row r="1655" spans="1:23">
      <c r="A1655" s="39">
        <v>43439</v>
      </c>
      <c r="B1655" s="42"/>
      <c r="C1655" s="42"/>
      <c r="D1655" s="42"/>
      <c r="E1655" s="42"/>
      <c r="F1655" s="42"/>
      <c r="G1655" s="42"/>
      <c r="H1655" s="42"/>
      <c r="I1655" s="42"/>
      <c r="J1655" s="42"/>
      <c r="K1655" s="42"/>
      <c r="L1655" s="42"/>
      <c r="M1655" s="42"/>
      <c r="P1655" s="42"/>
      <c r="Q1655" s="42"/>
      <c r="R1655" s="42"/>
      <c r="S1655" s="42"/>
      <c r="T1655" s="42"/>
      <c r="U1655" s="42"/>
      <c r="V1655" s="42"/>
      <c r="W1655" s="42"/>
    </row>
    <row r="1656" spans="1:23">
      <c r="A1656" s="39">
        <v>43440</v>
      </c>
      <c r="B1656" s="42"/>
      <c r="C1656" s="42"/>
      <c r="D1656" s="42"/>
      <c r="E1656" s="42"/>
      <c r="F1656" s="42"/>
      <c r="G1656" s="42"/>
      <c r="H1656" s="42"/>
      <c r="I1656" s="42"/>
      <c r="J1656" s="42"/>
      <c r="K1656" s="42"/>
      <c r="L1656" s="42"/>
      <c r="M1656" s="42"/>
      <c r="P1656" s="42"/>
      <c r="Q1656" s="42"/>
      <c r="R1656" s="42"/>
      <c r="S1656" s="42"/>
      <c r="T1656" s="42"/>
      <c r="U1656" s="42"/>
      <c r="V1656" s="42"/>
      <c r="W1656" s="42"/>
    </row>
    <row r="1657" spans="1:23">
      <c r="A1657" s="39">
        <v>43441</v>
      </c>
      <c r="B1657" s="42"/>
      <c r="C1657" s="42"/>
      <c r="D1657" s="42"/>
      <c r="E1657" s="42"/>
      <c r="F1657" s="42"/>
      <c r="G1657" s="42"/>
      <c r="H1657" s="42"/>
      <c r="I1657" s="42"/>
      <c r="J1657" s="42"/>
      <c r="K1657" s="42"/>
      <c r="L1657" s="42"/>
      <c r="M1657" s="42"/>
      <c r="P1657" s="42"/>
      <c r="Q1657" s="42"/>
      <c r="R1657" s="42"/>
      <c r="S1657" s="42"/>
      <c r="T1657" s="42"/>
      <c r="U1657" s="42"/>
      <c r="V1657" s="42"/>
      <c r="W1657" s="42"/>
    </row>
    <row r="1658" spans="1:23">
      <c r="A1658" s="39">
        <v>43442</v>
      </c>
      <c r="B1658" s="42"/>
      <c r="C1658" s="42"/>
      <c r="D1658" s="42"/>
      <c r="E1658" s="42"/>
      <c r="F1658" s="42"/>
      <c r="G1658" s="42"/>
      <c r="H1658" s="42"/>
      <c r="I1658" s="42"/>
      <c r="J1658" s="42"/>
      <c r="K1658" s="42"/>
      <c r="L1658" s="42"/>
      <c r="M1658" s="42"/>
      <c r="P1658" s="42"/>
      <c r="Q1658" s="42"/>
      <c r="R1658" s="42"/>
      <c r="S1658" s="42"/>
      <c r="T1658" s="42"/>
      <c r="U1658" s="42"/>
      <c r="V1658" s="42"/>
      <c r="W1658" s="42"/>
    </row>
    <row r="1659" spans="1:23">
      <c r="A1659" s="39">
        <v>43443</v>
      </c>
      <c r="B1659" s="42"/>
      <c r="C1659" s="42"/>
      <c r="D1659" s="42"/>
      <c r="E1659" s="42"/>
      <c r="F1659" s="42"/>
      <c r="G1659" s="42"/>
      <c r="H1659" s="42"/>
      <c r="I1659" s="42"/>
      <c r="J1659" s="42"/>
      <c r="K1659" s="42"/>
      <c r="L1659" s="42"/>
      <c r="M1659" s="42"/>
      <c r="P1659" s="42"/>
      <c r="Q1659" s="42"/>
      <c r="R1659" s="42"/>
      <c r="S1659" s="42"/>
      <c r="T1659" s="42"/>
      <c r="U1659" s="42"/>
      <c r="V1659" s="42"/>
      <c r="W1659" s="42"/>
    </row>
    <row r="1660" spans="1:23">
      <c r="A1660" s="39">
        <v>43444</v>
      </c>
      <c r="B1660" s="42"/>
      <c r="C1660" s="42"/>
      <c r="D1660" s="42"/>
      <c r="E1660" s="42"/>
      <c r="F1660" s="42"/>
      <c r="G1660" s="42"/>
      <c r="H1660" s="42"/>
      <c r="I1660" s="42"/>
      <c r="J1660" s="42"/>
      <c r="K1660" s="42"/>
      <c r="L1660" s="42"/>
      <c r="M1660" s="42"/>
      <c r="P1660" s="42"/>
      <c r="Q1660" s="42"/>
      <c r="R1660" s="42"/>
      <c r="S1660" s="42"/>
      <c r="T1660" s="42"/>
      <c r="U1660" s="42"/>
      <c r="V1660" s="42"/>
      <c r="W1660" s="42"/>
    </row>
    <row r="1661" spans="1:23">
      <c r="A1661" s="39">
        <v>43445</v>
      </c>
      <c r="B1661" s="42"/>
      <c r="C1661" s="42"/>
      <c r="D1661" s="42"/>
      <c r="E1661" s="42"/>
      <c r="F1661" s="42"/>
      <c r="G1661" s="42"/>
      <c r="H1661" s="42"/>
      <c r="I1661" s="42"/>
      <c r="J1661" s="42"/>
      <c r="K1661" s="42"/>
      <c r="L1661" s="42"/>
      <c r="M1661" s="42"/>
      <c r="P1661" s="42"/>
      <c r="Q1661" s="42"/>
      <c r="R1661" s="42"/>
      <c r="S1661" s="42"/>
      <c r="T1661" s="42"/>
      <c r="U1661" s="42"/>
      <c r="V1661" s="42"/>
      <c r="W1661" s="42"/>
    </row>
    <row r="1662" spans="1:23">
      <c r="A1662" s="39">
        <v>43446</v>
      </c>
      <c r="B1662" s="42"/>
      <c r="C1662" s="42"/>
      <c r="D1662" s="42"/>
      <c r="E1662" s="42"/>
      <c r="F1662" s="42"/>
      <c r="G1662" s="42"/>
      <c r="H1662" s="42"/>
      <c r="I1662" s="42"/>
      <c r="J1662" s="42"/>
      <c r="K1662" s="42"/>
      <c r="L1662" s="42"/>
      <c r="M1662" s="42"/>
      <c r="P1662" s="42"/>
      <c r="Q1662" s="42"/>
      <c r="R1662" s="42"/>
      <c r="S1662" s="42"/>
      <c r="T1662" s="42"/>
      <c r="U1662" s="42"/>
      <c r="V1662" s="42"/>
      <c r="W1662" s="42"/>
    </row>
    <row r="1663" spans="1:23">
      <c r="A1663" s="39">
        <v>43447</v>
      </c>
      <c r="B1663" s="42"/>
      <c r="C1663" s="42"/>
      <c r="D1663" s="42"/>
      <c r="E1663" s="42"/>
      <c r="F1663" s="42"/>
      <c r="G1663" s="42"/>
      <c r="H1663" s="42"/>
      <c r="I1663" s="42"/>
      <c r="J1663" s="42"/>
      <c r="K1663" s="42"/>
      <c r="L1663" s="42"/>
      <c r="M1663" s="42"/>
      <c r="P1663" s="42"/>
      <c r="Q1663" s="42"/>
      <c r="R1663" s="42"/>
      <c r="S1663" s="42"/>
      <c r="T1663" s="42"/>
      <c r="U1663" s="42"/>
      <c r="V1663" s="42"/>
      <c r="W1663" s="42"/>
    </row>
    <row r="1664" spans="1:23">
      <c r="A1664" s="39">
        <v>43448</v>
      </c>
      <c r="B1664" s="42"/>
      <c r="C1664" s="42"/>
      <c r="D1664" s="42"/>
      <c r="E1664" s="42"/>
      <c r="F1664" s="42"/>
      <c r="G1664" s="42"/>
      <c r="H1664" s="42"/>
      <c r="I1664" s="42"/>
      <c r="J1664" s="42"/>
      <c r="K1664" s="42"/>
      <c r="L1664" s="42"/>
      <c r="M1664" s="42"/>
      <c r="P1664" s="42"/>
      <c r="Q1664" s="42"/>
      <c r="R1664" s="42"/>
      <c r="S1664" s="42"/>
      <c r="T1664" s="42"/>
      <c r="U1664" s="42"/>
      <c r="V1664" s="42"/>
      <c r="W1664" s="42"/>
    </row>
    <row r="1665" spans="1:23">
      <c r="A1665" s="39">
        <v>43449</v>
      </c>
      <c r="B1665" s="42"/>
      <c r="C1665" s="42"/>
      <c r="D1665" s="42"/>
      <c r="E1665" s="42"/>
      <c r="F1665" s="42"/>
      <c r="G1665" s="42"/>
      <c r="H1665" s="42"/>
      <c r="I1665" s="42"/>
      <c r="J1665" s="42"/>
      <c r="K1665" s="42"/>
      <c r="L1665" s="42"/>
      <c r="M1665" s="42"/>
      <c r="P1665" s="42"/>
      <c r="Q1665" s="42"/>
      <c r="R1665" s="42"/>
      <c r="S1665" s="42"/>
      <c r="T1665" s="42"/>
      <c r="U1665" s="42"/>
      <c r="V1665" s="42"/>
      <c r="W1665" s="42"/>
    </row>
    <row r="1666" spans="1:23">
      <c r="A1666" s="39">
        <v>43450</v>
      </c>
      <c r="B1666" s="42"/>
      <c r="C1666" s="42"/>
      <c r="D1666" s="42"/>
      <c r="E1666" s="42"/>
      <c r="F1666" s="42"/>
      <c r="G1666" s="42"/>
      <c r="H1666" s="42"/>
      <c r="I1666" s="42"/>
      <c r="J1666" s="42"/>
      <c r="K1666" s="42"/>
      <c r="L1666" s="42"/>
      <c r="M1666" s="42"/>
      <c r="P1666" s="42"/>
      <c r="Q1666" s="42"/>
      <c r="R1666" s="42"/>
      <c r="S1666" s="42"/>
      <c r="T1666" s="42"/>
      <c r="U1666" s="42"/>
      <c r="V1666" s="42"/>
      <c r="W1666" s="42"/>
    </row>
    <row r="1667" spans="1:23">
      <c r="A1667" s="39">
        <v>43451</v>
      </c>
      <c r="B1667" s="42"/>
      <c r="C1667" s="42"/>
      <c r="D1667" s="42"/>
      <c r="E1667" s="42"/>
      <c r="F1667" s="42"/>
      <c r="G1667" s="42"/>
      <c r="H1667" s="42"/>
      <c r="I1667" s="42"/>
      <c r="J1667" s="42"/>
      <c r="K1667" s="42"/>
      <c r="L1667" s="42"/>
      <c r="M1667" s="42"/>
      <c r="P1667" s="42"/>
      <c r="Q1667" s="42"/>
      <c r="R1667" s="42"/>
      <c r="S1667" s="42"/>
      <c r="T1667" s="42"/>
      <c r="U1667" s="42"/>
      <c r="V1667" s="42"/>
      <c r="W1667" s="42"/>
    </row>
    <row r="1668" spans="1:23">
      <c r="A1668" s="39">
        <v>43452</v>
      </c>
      <c r="B1668" s="42"/>
      <c r="C1668" s="42"/>
      <c r="D1668" s="42"/>
      <c r="E1668" s="42"/>
      <c r="F1668" s="42"/>
      <c r="G1668" s="42"/>
      <c r="H1668" s="42"/>
      <c r="I1668" s="42"/>
      <c r="J1668" s="42"/>
      <c r="K1668" s="42"/>
      <c r="L1668" s="42"/>
      <c r="M1668" s="42"/>
      <c r="P1668" s="42"/>
      <c r="Q1668" s="42"/>
      <c r="R1668" s="42"/>
      <c r="S1668" s="42"/>
      <c r="T1668" s="42"/>
      <c r="U1668" s="42"/>
      <c r="V1668" s="42"/>
      <c r="W1668" s="42"/>
    </row>
    <row r="1669" spans="1:23">
      <c r="A1669" s="39">
        <v>43453</v>
      </c>
      <c r="B1669" s="42"/>
      <c r="C1669" s="42"/>
      <c r="D1669" s="42"/>
      <c r="E1669" s="42"/>
      <c r="F1669" s="42"/>
      <c r="G1669" s="42"/>
      <c r="H1669" s="42"/>
      <c r="I1669" s="42"/>
      <c r="J1669" s="42"/>
      <c r="K1669" s="42"/>
      <c r="L1669" s="42"/>
      <c r="M1669" s="42"/>
      <c r="P1669" s="42"/>
      <c r="Q1669" s="42"/>
      <c r="R1669" s="42"/>
      <c r="S1669" s="42"/>
      <c r="T1669" s="42"/>
      <c r="U1669" s="42"/>
      <c r="V1669" s="42"/>
      <c r="W1669" s="42"/>
    </row>
    <row r="1670" spans="1:23">
      <c r="A1670" s="39">
        <v>43454</v>
      </c>
      <c r="B1670" s="42"/>
      <c r="C1670" s="42"/>
      <c r="D1670" s="42"/>
      <c r="E1670" s="42"/>
      <c r="F1670" s="42"/>
      <c r="G1670" s="42"/>
      <c r="H1670" s="42"/>
      <c r="I1670" s="42"/>
      <c r="J1670" s="42"/>
      <c r="K1670" s="42"/>
      <c r="L1670" s="42"/>
      <c r="M1670" s="42"/>
      <c r="P1670" s="42"/>
      <c r="Q1670" s="42"/>
      <c r="R1670" s="42"/>
      <c r="S1670" s="42"/>
      <c r="T1670" s="42"/>
      <c r="U1670" s="42"/>
      <c r="V1670" s="42"/>
      <c r="W1670" s="42"/>
    </row>
    <row r="1671" spans="1:23">
      <c r="A1671" s="39">
        <v>43455</v>
      </c>
      <c r="B1671" s="42"/>
      <c r="C1671" s="42"/>
      <c r="D1671" s="42"/>
      <c r="E1671" s="42"/>
      <c r="F1671" s="42"/>
      <c r="G1671" s="42"/>
      <c r="H1671" s="42"/>
      <c r="I1671" s="42"/>
      <c r="J1671" s="42"/>
      <c r="K1671" s="42"/>
      <c r="L1671" s="42"/>
      <c r="M1671" s="42"/>
      <c r="P1671" s="42"/>
      <c r="Q1671" s="42"/>
      <c r="R1671" s="42"/>
      <c r="S1671" s="42"/>
      <c r="T1671" s="42"/>
      <c r="U1671" s="42"/>
      <c r="V1671" s="42"/>
      <c r="W1671" s="42"/>
    </row>
    <row r="1672" spans="1:23">
      <c r="A1672" s="39">
        <v>43456</v>
      </c>
      <c r="B1672" s="42"/>
      <c r="C1672" s="42"/>
      <c r="D1672" s="42"/>
      <c r="E1672" s="42"/>
      <c r="F1672" s="42"/>
      <c r="G1672" s="42"/>
      <c r="H1672" s="42"/>
      <c r="I1672" s="42"/>
      <c r="J1672" s="42"/>
      <c r="K1672" s="42"/>
      <c r="L1672" s="42"/>
      <c r="M1672" s="42"/>
      <c r="P1672" s="42"/>
      <c r="Q1672" s="42"/>
      <c r="R1672" s="42"/>
      <c r="S1672" s="42"/>
      <c r="T1672" s="42"/>
      <c r="U1672" s="42"/>
      <c r="V1672" s="42"/>
      <c r="W1672" s="42"/>
    </row>
    <row r="1673" spans="1:23">
      <c r="A1673" s="39">
        <v>43457</v>
      </c>
      <c r="B1673" s="42"/>
      <c r="C1673" s="42"/>
      <c r="D1673" s="42"/>
      <c r="E1673" s="42"/>
      <c r="F1673" s="42"/>
      <c r="G1673" s="42"/>
      <c r="H1673" s="42"/>
      <c r="I1673" s="42"/>
      <c r="J1673" s="42"/>
      <c r="K1673" s="42"/>
      <c r="L1673" s="42"/>
      <c r="M1673" s="42"/>
      <c r="P1673" s="42"/>
      <c r="Q1673" s="42"/>
      <c r="R1673" s="42"/>
      <c r="S1673" s="42"/>
      <c r="T1673" s="42"/>
      <c r="U1673" s="42"/>
      <c r="V1673" s="42"/>
      <c r="W1673" s="42"/>
    </row>
    <row r="1674" spans="1:23">
      <c r="A1674" s="39">
        <v>43458</v>
      </c>
      <c r="B1674" s="42"/>
      <c r="C1674" s="42"/>
      <c r="D1674" s="42"/>
      <c r="E1674" s="42"/>
      <c r="F1674" s="42"/>
      <c r="G1674" s="42"/>
      <c r="H1674" s="42"/>
      <c r="I1674" s="42"/>
      <c r="J1674" s="42"/>
      <c r="K1674" s="42"/>
      <c r="L1674" s="42"/>
      <c r="M1674" s="42"/>
      <c r="P1674" s="42"/>
      <c r="Q1674" s="42"/>
      <c r="R1674" s="42"/>
      <c r="S1674" s="42"/>
      <c r="T1674" s="42"/>
      <c r="U1674" s="42"/>
      <c r="V1674" s="42"/>
      <c r="W1674" s="42"/>
    </row>
    <row r="1675" spans="1:23">
      <c r="A1675" s="39">
        <v>43459</v>
      </c>
      <c r="B1675" s="42"/>
      <c r="C1675" s="42"/>
      <c r="D1675" s="42"/>
      <c r="E1675" s="42"/>
      <c r="F1675" s="42"/>
      <c r="G1675" s="42"/>
      <c r="H1675" s="42"/>
      <c r="I1675" s="42"/>
      <c r="J1675" s="42"/>
      <c r="K1675" s="42"/>
      <c r="L1675" s="42"/>
      <c r="M1675" s="42"/>
      <c r="P1675" s="42"/>
      <c r="Q1675" s="42"/>
      <c r="R1675" s="42"/>
      <c r="S1675" s="42"/>
      <c r="T1675" s="42"/>
      <c r="U1675" s="42"/>
      <c r="V1675" s="42"/>
      <c r="W1675" s="42"/>
    </row>
    <row r="1676" spans="1:23">
      <c r="A1676" s="39">
        <v>43460</v>
      </c>
      <c r="B1676" s="42"/>
      <c r="C1676" s="42"/>
      <c r="D1676" s="42"/>
      <c r="E1676" s="42"/>
      <c r="F1676" s="42"/>
      <c r="G1676" s="42"/>
      <c r="H1676" s="42"/>
      <c r="I1676" s="42"/>
      <c r="J1676" s="42"/>
      <c r="K1676" s="42"/>
      <c r="L1676" s="42"/>
      <c r="M1676" s="42"/>
      <c r="P1676" s="42"/>
      <c r="Q1676" s="42"/>
      <c r="R1676" s="42"/>
      <c r="S1676" s="42"/>
      <c r="T1676" s="42"/>
      <c r="U1676" s="42"/>
      <c r="V1676" s="42"/>
      <c r="W1676" s="42"/>
    </row>
    <row r="1677" spans="1:23">
      <c r="A1677" s="39">
        <v>43461</v>
      </c>
      <c r="B1677" s="42"/>
      <c r="C1677" s="42"/>
      <c r="D1677" s="42"/>
      <c r="E1677" s="42"/>
      <c r="F1677" s="42"/>
      <c r="G1677" s="42"/>
      <c r="H1677" s="42"/>
      <c r="I1677" s="42"/>
      <c r="J1677" s="42"/>
      <c r="K1677" s="42"/>
      <c r="L1677" s="42"/>
      <c r="M1677" s="42"/>
      <c r="P1677" s="42"/>
      <c r="Q1677" s="42"/>
      <c r="R1677" s="42"/>
      <c r="S1677" s="42"/>
      <c r="T1677" s="42"/>
      <c r="U1677" s="42"/>
      <c r="V1677" s="42"/>
      <c r="W1677" s="42"/>
    </row>
    <row r="1678" spans="1:23">
      <c r="A1678" s="39">
        <v>43462</v>
      </c>
      <c r="B1678" s="42"/>
      <c r="C1678" s="42"/>
      <c r="D1678" s="42"/>
      <c r="E1678" s="42"/>
      <c r="F1678" s="42"/>
      <c r="G1678" s="42"/>
      <c r="H1678" s="42"/>
      <c r="I1678" s="42"/>
      <c r="J1678" s="42"/>
      <c r="K1678" s="42"/>
      <c r="L1678" s="42"/>
      <c r="M1678" s="42"/>
      <c r="P1678" s="42"/>
      <c r="Q1678" s="42"/>
      <c r="R1678" s="42"/>
      <c r="S1678" s="42"/>
      <c r="T1678" s="42"/>
      <c r="U1678" s="42"/>
      <c r="V1678" s="42"/>
      <c r="W1678" s="42"/>
    </row>
    <row r="1679" spans="1:23">
      <c r="A1679" s="39">
        <v>43463</v>
      </c>
      <c r="B1679" s="42"/>
      <c r="C1679" s="42"/>
      <c r="D1679" s="42"/>
      <c r="E1679" s="42"/>
      <c r="F1679" s="42"/>
      <c r="G1679" s="42"/>
      <c r="H1679" s="42"/>
      <c r="I1679" s="42"/>
      <c r="J1679" s="42"/>
      <c r="K1679" s="42"/>
      <c r="L1679" s="42"/>
      <c r="M1679" s="42"/>
      <c r="P1679" s="42"/>
      <c r="Q1679" s="42"/>
      <c r="R1679" s="42"/>
      <c r="S1679" s="42"/>
      <c r="T1679" s="42"/>
      <c r="U1679" s="42"/>
      <c r="V1679" s="42"/>
      <c r="W1679" s="42"/>
    </row>
    <row r="1680" spans="1:23">
      <c r="A1680" s="39">
        <v>43464</v>
      </c>
      <c r="B1680" s="42"/>
      <c r="C1680" s="42"/>
      <c r="D1680" s="42"/>
      <c r="E1680" s="42"/>
      <c r="F1680" s="42"/>
      <c r="G1680" s="42"/>
      <c r="H1680" s="42"/>
      <c r="I1680" s="42"/>
      <c r="J1680" s="42"/>
      <c r="K1680" s="42"/>
      <c r="L1680" s="42"/>
      <c r="M1680" s="42"/>
      <c r="P1680" s="42"/>
      <c r="Q1680" s="42"/>
      <c r="R1680" s="42"/>
      <c r="S1680" s="42"/>
      <c r="T1680" s="42"/>
      <c r="U1680" s="42"/>
      <c r="V1680" s="42"/>
      <c r="W1680" s="42"/>
    </row>
    <row r="1681" spans="1:23">
      <c r="A1681" s="39">
        <v>43465</v>
      </c>
      <c r="B1681" s="42"/>
      <c r="C1681" s="42"/>
      <c r="D1681" s="42"/>
      <c r="E1681" s="42"/>
      <c r="F1681" s="42"/>
      <c r="G1681" s="42"/>
      <c r="H1681" s="42"/>
      <c r="I1681" s="42"/>
      <c r="J1681" s="42"/>
      <c r="K1681" s="42"/>
      <c r="L1681" s="42"/>
      <c r="M1681" s="42"/>
      <c r="P1681" s="42"/>
      <c r="Q1681" s="42"/>
      <c r="R1681" s="42"/>
      <c r="S1681" s="42"/>
      <c r="T1681" s="42"/>
      <c r="U1681" s="42"/>
      <c r="V1681" s="42"/>
      <c r="W1681" s="42"/>
    </row>
    <row r="1682" spans="1:23">
      <c r="A1682" s="39">
        <v>43466</v>
      </c>
      <c r="B1682" s="42"/>
      <c r="C1682" s="42"/>
      <c r="D1682" s="42"/>
      <c r="E1682" s="42"/>
      <c r="F1682" s="42"/>
      <c r="G1682" s="42"/>
      <c r="H1682" s="42"/>
      <c r="I1682" s="42"/>
      <c r="J1682" s="42"/>
      <c r="K1682" s="42"/>
      <c r="L1682" s="42"/>
      <c r="M1682" s="42"/>
      <c r="P1682" s="42"/>
      <c r="Q1682" s="42"/>
      <c r="R1682" s="42"/>
      <c r="S1682" s="42"/>
      <c r="T1682" s="42"/>
      <c r="U1682" s="42"/>
      <c r="V1682" s="42"/>
      <c r="W1682" s="42"/>
    </row>
    <row r="1683" spans="1:23">
      <c r="A1683" s="39">
        <v>43467</v>
      </c>
      <c r="B1683" s="42"/>
      <c r="C1683" s="42"/>
      <c r="D1683" s="42"/>
      <c r="E1683" s="42"/>
      <c r="F1683" s="42"/>
      <c r="G1683" s="42"/>
      <c r="H1683" s="42"/>
      <c r="I1683" s="42"/>
      <c r="J1683" s="42"/>
      <c r="K1683" s="42"/>
      <c r="L1683" s="42"/>
      <c r="M1683" s="42"/>
      <c r="P1683" s="42"/>
      <c r="Q1683" s="42"/>
      <c r="R1683" s="42"/>
      <c r="S1683" s="42"/>
      <c r="T1683" s="42"/>
      <c r="U1683" s="42"/>
      <c r="V1683" s="42"/>
      <c r="W1683" s="42"/>
    </row>
    <row r="1684" spans="1:23">
      <c r="A1684" s="39">
        <v>43468</v>
      </c>
      <c r="B1684" s="42"/>
      <c r="C1684" s="42"/>
      <c r="D1684" s="42"/>
      <c r="E1684" s="42"/>
      <c r="F1684" s="42"/>
      <c r="G1684" s="42"/>
      <c r="H1684" s="42"/>
      <c r="I1684" s="42"/>
      <c r="J1684" s="42"/>
      <c r="K1684" s="42"/>
      <c r="L1684" s="42"/>
      <c r="M1684" s="42"/>
      <c r="P1684" s="42"/>
      <c r="Q1684" s="42"/>
      <c r="R1684" s="42"/>
      <c r="S1684" s="42"/>
      <c r="T1684" s="42"/>
      <c r="U1684" s="42"/>
      <c r="V1684" s="42"/>
      <c r="W1684" s="42"/>
    </row>
    <row r="1685" spans="1:23">
      <c r="A1685" s="39">
        <v>43469</v>
      </c>
      <c r="B1685" s="42"/>
      <c r="C1685" s="42"/>
      <c r="D1685" s="42"/>
      <c r="E1685" s="42"/>
      <c r="F1685" s="42"/>
      <c r="G1685" s="42"/>
      <c r="H1685" s="42"/>
      <c r="I1685" s="42"/>
      <c r="J1685" s="42"/>
      <c r="K1685" s="42"/>
      <c r="L1685" s="42"/>
      <c r="M1685" s="42"/>
      <c r="P1685" s="42"/>
      <c r="Q1685" s="42"/>
      <c r="R1685" s="42"/>
      <c r="S1685" s="42"/>
      <c r="T1685" s="42"/>
      <c r="U1685" s="42"/>
      <c r="V1685" s="42"/>
      <c r="W1685" s="42"/>
    </row>
    <row r="1686" spans="1:23">
      <c r="A1686" s="39">
        <v>43470</v>
      </c>
      <c r="B1686" s="42"/>
      <c r="C1686" s="42"/>
      <c r="D1686" s="42"/>
      <c r="E1686" s="42"/>
      <c r="F1686" s="42"/>
      <c r="G1686" s="42"/>
      <c r="H1686" s="42"/>
      <c r="I1686" s="42"/>
      <c r="J1686" s="42"/>
      <c r="K1686" s="42"/>
      <c r="L1686" s="42"/>
      <c r="M1686" s="42"/>
      <c r="P1686" s="42"/>
      <c r="Q1686" s="42"/>
      <c r="R1686" s="42"/>
      <c r="S1686" s="42"/>
      <c r="T1686" s="42"/>
      <c r="U1686" s="42"/>
      <c r="V1686" s="42"/>
      <c r="W1686" s="42"/>
    </row>
    <row r="1687" spans="1:23">
      <c r="A1687" s="39">
        <v>43471</v>
      </c>
      <c r="B1687" s="42"/>
      <c r="C1687" s="42"/>
      <c r="D1687" s="42"/>
      <c r="E1687" s="42"/>
      <c r="F1687" s="42"/>
      <c r="G1687" s="42"/>
      <c r="H1687" s="42"/>
      <c r="I1687" s="42"/>
      <c r="J1687" s="42"/>
      <c r="K1687" s="42"/>
      <c r="L1687" s="42"/>
      <c r="M1687" s="42"/>
      <c r="P1687" s="42"/>
      <c r="Q1687" s="42"/>
      <c r="R1687" s="42"/>
      <c r="S1687" s="42"/>
      <c r="T1687" s="42"/>
      <c r="U1687" s="42"/>
      <c r="V1687" s="42"/>
      <c r="W1687" s="42"/>
    </row>
    <row r="1688" spans="1:23">
      <c r="A1688" s="39">
        <v>43472</v>
      </c>
      <c r="B1688" s="42"/>
      <c r="C1688" s="42"/>
      <c r="D1688" s="42"/>
      <c r="E1688" s="42"/>
      <c r="F1688" s="42"/>
      <c r="G1688" s="42"/>
      <c r="H1688" s="42"/>
      <c r="I1688" s="42"/>
      <c r="J1688" s="42"/>
      <c r="K1688" s="42"/>
      <c r="L1688" s="42"/>
      <c r="M1688" s="42"/>
      <c r="P1688" s="42"/>
      <c r="Q1688" s="42"/>
      <c r="R1688" s="42"/>
      <c r="S1688" s="42"/>
      <c r="T1688" s="42"/>
      <c r="U1688" s="42"/>
      <c r="V1688" s="42"/>
      <c r="W1688" s="42"/>
    </row>
    <row r="1689" spans="1:23">
      <c r="A1689" s="39">
        <v>43473</v>
      </c>
      <c r="B1689" s="42"/>
      <c r="C1689" s="42"/>
      <c r="D1689" s="42"/>
      <c r="E1689" s="42"/>
      <c r="F1689" s="42"/>
      <c r="G1689" s="42"/>
      <c r="H1689" s="42"/>
      <c r="I1689" s="42"/>
      <c r="J1689" s="42"/>
      <c r="K1689" s="42"/>
      <c r="L1689" s="42"/>
      <c r="M1689" s="42"/>
      <c r="P1689" s="42"/>
      <c r="Q1689" s="42"/>
      <c r="R1689" s="42"/>
      <c r="S1689" s="42"/>
      <c r="T1689" s="42"/>
      <c r="U1689" s="42"/>
      <c r="V1689" s="42"/>
      <c r="W1689" s="42"/>
    </row>
    <row r="1690" spans="1:23">
      <c r="A1690" s="39">
        <v>43474</v>
      </c>
      <c r="B1690" s="42"/>
      <c r="C1690" s="42"/>
      <c r="D1690" s="42"/>
      <c r="E1690" s="42"/>
      <c r="F1690" s="42"/>
      <c r="G1690" s="42"/>
      <c r="H1690" s="42"/>
      <c r="I1690" s="42"/>
      <c r="J1690" s="42"/>
      <c r="K1690" s="42"/>
      <c r="L1690" s="42"/>
      <c r="M1690" s="42"/>
      <c r="P1690" s="42"/>
      <c r="Q1690" s="42"/>
      <c r="R1690" s="42"/>
      <c r="S1690" s="42"/>
      <c r="T1690" s="42"/>
      <c r="U1690" s="42"/>
      <c r="V1690" s="42"/>
      <c r="W1690" s="42"/>
    </row>
    <row r="1691" spans="1:23">
      <c r="A1691" s="39">
        <v>43475</v>
      </c>
      <c r="B1691" s="42"/>
      <c r="C1691" s="42"/>
      <c r="D1691" s="42"/>
      <c r="E1691" s="42"/>
      <c r="F1691" s="42"/>
      <c r="G1691" s="42"/>
      <c r="H1691" s="42"/>
      <c r="I1691" s="42"/>
      <c r="J1691" s="42"/>
      <c r="K1691" s="42"/>
      <c r="L1691" s="42"/>
      <c r="M1691" s="42"/>
      <c r="P1691" s="42"/>
      <c r="Q1691" s="42"/>
      <c r="R1691" s="42"/>
      <c r="S1691" s="42"/>
      <c r="T1691" s="42"/>
      <c r="U1691" s="42"/>
      <c r="V1691" s="42"/>
      <c r="W1691" s="42"/>
    </row>
    <row r="1692" spans="1:23">
      <c r="A1692" s="39">
        <v>43476</v>
      </c>
      <c r="B1692" s="42"/>
      <c r="C1692" s="42"/>
      <c r="D1692" s="42"/>
      <c r="E1692" s="42"/>
      <c r="F1692" s="42"/>
      <c r="G1692" s="42"/>
      <c r="H1692" s="42"/>
      <c r="I1692" s="42"/>
      <c r="J1692" s="42"/>
      <c r="K1692" s="42"/>
      <c r="L1692" s="42"/>
      <c r="M1692" s="42"/>
      <c r="P1692" s="42"/>
      <c r="Q1692" s="42"/>
      <c r="R1692" s="42"/>
      <c r="S1692" s="42"/>
      <c r="T1692" s="42"/>
      <c r="U1692" s="42"/>
      <c r="V1692" s="42"/>
      <c r="W1692" s="42"/>
    </row>
    <row r="1693" spans="1:23">
      <c r="A1693" s="39">
        <v>43477</v>
      </c>
      <c r="B1693" s="42"/>
      <c r="C1693" s="42"/>
      <c r="D1693" s="42"/>
      <c r="E1693" s="42"/>
      <c r="F1693" s="42"/>
      <c r="G1693" s="42"/>
      <c r="H1693" s="42"/>
      <c r="I1693" s="42"/>
      <c r="J1693" s="42"/>
      <c r="K1693" s="42"/>
      <c r="L1693" s="42"/>
      <c r="M1693" s="42"/>
      <c r="P1693" s="42"/>
      <c r="Q1693" s="42"/>
      <c r="R1693" s="42"/>
      <c r="S1693" s="42"/>
      <c r="T1693" s="42"/>
      <c r="U1693" s="42"/>
      <c r="V1693" s="42"/>
      <c r="W1693" s="42"/>
    </row>
    <row r="1694" spans="1:23">
      <c r="A1694" s="39">
        <v>43478</v>
      </c>
      <c r="B1694" s="42"/>
      <c r="C1694" s="42"/>
      <c r="D1694" s="42"/>
      <c r="E1694" s="42"/>
      <c r="F1694" s="42"/>
      <c r="G1694" s="42"/>
      <c r="H1694" s="42"/>
      <c r="I1694" s="42"/>
      <c r="J1694" s="42"/>
      <c r="K1694" s="42"/>
      <c r="L1694" s="42"/>
      <c r="M1694" s="42"/>
      <c r="P1694" s="42"/>
      <c r="Q1694" s="42"/>
      <c r="R1694" s="42"/>
      <c r="S1694" s="42"/>
      <c r="T1694" s="42"/>
      <c r="U1694" s="42"/>
      <c r="V1694" s="42"/>
      <c r="W1694" s="42"/>
    </row>
    <row r="1695" spans="1:23">
      <c r="A1695" s="39">
        <v>43479</v>
      </c>
      <c r="B1695" s="42"/>
      <c r="C1695" s="42"/>
      <c r="D1695" s="42"/>
      <c r="E1695" s="42"/>
      <c r="F1695" s="42"/>
      <c r="G1695" s="42"/>
      <c r="H1695" s="42"/>
      <c r="I1695" s="42"/>
      <c r="J1695" s="42"/>
      <c r="K1695" s="42"/>
      <c r="L1695" s="42"/>
      <c r="M1695" s="42"/>
      <c r="P1695" s="42"/>
      <c r="Q1695" s="42"/>
      <c r="R1695" s="42"/>
      <c r="S1695" s="42"/>
      <c r="T1695" s="42"/>
      <c r="U1695" s="42"/>
      <c r="V1695" s="42"/>
      <c r="W1695" s="42"/>
    </row>
    <row r="1696" spans="1:23">
      <c r="A1696" s="39">
        <v>43480</v>
      </c>
      <c r="B1696" s="42"/>
      <c r="C1696" s="42"/>
      <c r="D1696" s="42"/>
      <c r="E1696" s="42"/>
      <c r="F1696" s="42"/>
      <c r="G1696" s="42"/>
      <c r="H1696" s="42"/>
      <c r="I1696" s="42"/>
      <c r="J1696" s="42"/>
      <c r="K1696" s="42"/>
      <c r="L1696" s="42"/>
      <c r="M1696" s="42"/>
      <c r="P1696" s="42"/>
      <c r="Q1696" s="42"/>
      <c r="R1696" s="42"/>
      <c r="S1696" s="42"/>
      <c r="T1696" s="42"/>
      <c r="U1696" s="42"/>
      <c r="V1696" s="42"/>
      <c r="W1696" s="42"/>
    </row>
    <row r="1697" spans="1:23">
      <c r="A1697" s="39">
        <v>43481</v>
      </c>
      <c r="B1697" s="42"/>
      <c r="C1697" s="42"/>
      <c r="D1697" s="42"/>
      <c r="E1697" s="42"/>
      <c r="F1697" s="42"/>
      <c r="G1697" s="42"/>
      <c r="H1697" s="42"/>
      <c r="I1697" s="42"/>
      <c r="J1697" s="42"/>
      <c r="K1697" s="42"/>
      <c r="L1697" s="42"/>
      <c r="M1697" s="42"/>
      <c r="P1697" s="42"/>
      <c r="Q1697" s="42"/>
      <c r="R1697" s="42"/>
      <c r="S1697" s="42"/>
      <c r="T1697" s="42"/>
      <c r="U1697" s="42"/>
      <c r="V1697" s="42"/>
      <c r="W1697" s="42"/>
    </row>
    <row r="1698" spans="1:23">
      <c r="A1698" s="39">
        <v>43482</v>
      </c>
      <c r="B1698" s="42"/>
      <c r="C1698" s="42"/>
      <c r="D1698" s="42"/>
      <c r="E1698" s="42"/>
      <c r="F1698" s="42"/>
      <c r="G1698" s="42"/>
      <c r="H1698" s="42"/>
      <c r="I1698" s="42"/>
      <c r="J1698" s="42"/>
      <c r="K1698" s="42"/>
      <c r="L1698" s="42"/>
      <c r="M1698" s="42"/>
      <c r="P1698" s="42"/>
      <c r="Q1698" s="42"/>
      <c r="R1698" s="42"/>
      <c r="S1698" s="42"/>
      <c r="T1698" s="42"/>
      <c r="U1698" s="42"/>
      <c r="V1698" s="42"/>
      <c r="W1698" s="42"/>
    </row>
    <row r="1699" spans="1:23">
      <c r="A1699" s="39">
        <v>43483</v>
      </c>
      <c r="B1699" s="42"/>
      <c r="C1699" s="42"/>
      <c r="D1699" s="42"/>
      <c r="E1699" s="42"/>
      <c r="F1699" s="42"/>
      <c r="G1699" s="42"/>
      <c r="H1699" s="42"/>
      <c r="I1699" s="42"/>
      <c r="J1699" s="42"/>
      <c r="K1699" s="42"/>
      <c r="L1699" s="42"/>
      <c r="M1699" s="42"/>
      <c r="P1699" s="42"/>
      <c r="Q1699" s="42"/>
      <c r="R1699" s="42"/>
      <c r="S1699" s="42"/>
      <c r="T1699" s="42"/>
      <c r="U1699" s="42"/>
      <c r="V1699" s="42"/>
      <c r="W1699" s="42"/>
    </row>
    <row r="1700" spans="1:23">
      <c r="A1700" s="39">
        <v>43484</v>
      </c>
      <c r="B1700" s="42"/>
      <c r="C1700" s="42"/>
      <c r="D1700" s="42"/>
      <c r="E1700" s="42"/>
      <c r="F1700" s="42"/>
      <c r="G1700" s="42"/>
      <c r="H1700" s="42"/>
      <c r="I1700" s="42"/>
      <c r="J1700" s="42"/>
      <c r="K1700" s="42"/>
      <c r="L1700" s="42"/>
      <c r="M1700" s="42"/>
      <c r="P1700" s="42"/>
      <c r="Q1700" s="42"/>
      <c r="R1700" s="42"/>
      <c r="S1700" s="42"/>
      <c r="T1700" s="42"/>
      <c r="U1700" s="42"/>
      <c r="V1700" s="42"/>
      <c r="W1700" s="42"/>
    </row>
    <row r="1701" spans="1:23">
      <c r="A1701" s="39">
        <v>43485</v>
      </c>
      <c r="B1701" s="42"/>
      <c r="C1701" s="42"/>
      <c r="D1701" s="42"/>
      <c r="E1701" s="42"/>
      <c r="F1701" s="42"/>
      <c r="G1701" s="42"/>
      <c r="H1701" s="42"/>
      <c r="I1701" s="42"/>
      <c r="J1701" s="42"/>
      <c r="K1701" s="42"/>
      <c r="L1701" s="42"/>
      <c r="M1701" s="42"/>
      <c r="P1701" s="42"/>
      <c r="Q1701" s="42"/>
      <c r="R1701" s="42"/>
      <c r="S1701" s="42"/>
      <c r="T1701" s="42"/>
      <c r="U1701" s="42"/>
      <c r="V1701" s="42"/>
      <c r="W1701" s="42"/>
    </row>
    <row r="1702" spans="1:23">
      <c r="A1702" s="39">
        <v>43486</v>
      </c>
      <c r="B1702" s="42"/>
      <c r="C1702" s="42"/>
      <c r="D1702" s="42"/>
      <c r="E1702" s="42"/>
      <c r="F1702" s="42"/>
      <c r="G1702" s="42"/>
      <c r="H1702" s="42"/>
      <c r="I1702" s="42"/>
      <c r="J1702" s="42"/>
      <c r="K1702" s="42"/>
      <c r="L1702" s="42"/>
      <c r="M1702" s="42"/>
      <c r="P1702" s="42"/>
      <c r="Q1702" s="42"/>
      <c r="R1702" s="42"/>
      <c r="S1702" s="42"/>
      <c r="T1702" s="42"/>
      <c r="U1702" s="42"/>
      <c r="V1702" s="42"/>
      <c r="W1702" s="42"/>
    </row>
    <row r="1703" spans="1:23">
      <c r="A1703" s="39">
        <v>43487</v>
      </c>
      <c r="B1703" s="42"/>
      <c r="C1703" s="42"/>
      <c r="D1703" s="42"/>
      <c r="E1703" s="42"/>
      <c r="F1703" s="42"/>
      <c r="G1703" s="42"/>
      <c r="H1703" s="42"/>
      <c r="I1703" s="42"/>
      <c r="J1703" s="42"/>
      <c r="K1703" s="42"/>
      <c r="L1703" s="42"/>
      <c r="M1703" s="42"/>
      <c r="P1703" s="42"/>
      <c r="Q1703" s="42"/>
      <c r="R1703" s="42"/>
      <c r="S1703" s="42"/>
      <c r="T1703" s="42"/>
      <c r="U1703" s="42"/>
      <c r="V1703" s="42"/>
      <c r="W1703" s="42"/>
    </row>
    <row r="1704" spans="1:23">
      <c r="A1704" s="39">
        <v>43488</v>
      </c>
      <c r="B1704" s="42"/>
      <c r="C1704" s="42"/>
      <c r="D1704" s="42"/>
      <c r="E1704" s="42"/>
      <c r="F1704" s="42"/>
      <c r="G1704" s="42"/>
      <c r="H1704" s="42"/>
      <c r="I1704" s="42"/>
      <c r="J1704" s="42"/>
      <c r="K1704" s="42"/>
      <c r="L1704" s="42"/>
      <c r="M1704" s="42"/>
      <c r="P1704" s="42"/>
      <c r="Q1704" s="42"/>
      <c r="R1704" s="42"/>
      <c r="S1704" s="42"/>
      <c r="T1704" s="42"/>
      <c r="U1704" s="42"/>
      <c r="V1704" s="42"/>
      <c r="W1704" s="42"/>
    </row>
    <row r="1705" spans="1:23">
      <c r="A1705" s="39">
        <v>43489</v>
      </c>
      <c r="B1705" s="42"/>
      <c r="C1705" s="42"/>
      <c r="D1705" s="42"/>
      <c r="E1705" s="42"/>
      <c r="F1705" s="42"/>
      <c r="G1705" s="42"/>
      <c r="H1705" s="42"/>
      <c r="I1705" s="42"/>
      <c r="J1705" s="42"/>
      <c r="K1705" s="42"/>
      <c r="L1705" s="42"/>
      <c r="M1705" s="42"/>
      <c r="P1705" s="42"/>
      <c r="Q1705" s="42"/>
      <c r="R1705" s="42"/>
      <c r="S1705" s="42"/>
      <c r="T1705" s="42"/>
      <c r="U1705" s="42"/>
      <c r="V1705" s="42"/>
      <c r="W1705" s="42"/>
    </row>
    <row r="1706" spans="1:23">
      <c r="A1706" s="39">
        <v>43490</v>
      </c>
      <c r="B1706" s="42"/>
      <c r="C1706" s="42"/>
      <c r="D1706" s="42"/>
      <c r="E1706" s="42"/>
      <c r="F1706" s="42"/>
      <c r="G1706" s="42"/>
      <c r="H1706" s="42"/>
      <c r="I1706" s="42"/>
      <c r="J1706" s="42"/>
      <c r="K1706" s="42"/>
      <c r="L1706" s="42"/>
      <c r="M1706" s="42"/>
      <c r="P1706" s="42"/>
      <c r="Q1706" s="42"/>
      <c r="R1706" s="42"/>
      <c r="S1706" s="42"/>
      <c r="T1706" s="42"/>
      <c r="U1706" s="42"/>
      <c r="V1706" s="42"/>
      <c r="W1706" s="42"/>
    </row>
    <row r="1707" spans="1:23">
      <c r="A1707" s="39">
        <v>43491</v>
      </c>
      <c r="B1707" s="42"/>
      <c r="C1707" s="42"/>
      <c r="D1707" s="42"/>
      <c r="E1707" s="42"/>
      <c r="F1707" s="42"/>
      <c r="G1707" s="42"/>
      <c r="H1707" s="42"/>
      <c r="I1707" s="42"/>
      <c r="J1707" s="42"/>
      <c r="K1707" s="42"/>
      <c r="L1707" s="42"/>
      <c r="M1707" s="42"/>
      <c r="P1707" s="42"/>
      <c r="Q1707" s="42"/>
      <c r="R1707" s="42"/>
      <c r="S1707" s="42"/>
      <c r="T1707" s="42"/>
      <c r="U1707" s="42"/>
      <c r="V1707" s="42"/>
      <c r="W1707" s="42"/>
    </row>
    <row r="1708" spans="1:23">
      <c r="A1708" s="39">
        <v>43492</v>
      </c>
      <c r="B1708" s="42"/>
      <c r="C1708" s="42"/>
      <c r="D1708" s="42"/>
      <c r="E1708" s="42"/>
      <c r="F1708" s="42"/>
      <c r="G1708" s="42"/>
      <c r="H1708" s="42"/>
      <c r="I1708" s="42"/>
      <c r="J1708" s="42"/>
      <c r="K1708" s="42"/>
      <c r="L1708" s="42"/>
      <c r="M1708" s="42"/>
      <c r="P1708" s="42"/>
      <c r="Q1708" s="42"/>
      <c r="R1708" s="42"/>
      <c r="S1708" s="42"/>
      <c r="T1708" s="42"/>
      <c r="U1708" s="42"/>
      <c r="V1708" s="42"/>
      <c r="W1708" s="42"/>
    </row>
    <row r="1709" spans="1:23">
      <c r="A1709" s="39">
        <v>43493</v>
      </c>
      <c r="B1709" s="42"/>
      <c r="C1709" s="42"/>
      <c r="D1709" s="42"/>
      <c r="E1709" s="42"/>
      <c r="F1709" s="42"/>
      <c r="G1709" s="42"/>
      <c r="H1709" s="42"/>
      <c r="I1709" s="42"/>
      <c r="J1709" s="42"/>
      <c r="K1709" s="42"/>
      <c r="L1709" s="42"/>
      <c r="M1709" s="42"/>
      <c r="P1709" s="42"/>
      <c r="Q1709" s="42"/>
      <c r="R1709" s="42"/>
      <c r="S1709" s="42"/>
      <c r="T1709" s="42"/>
      <c r="U1709" s="42"/>
      <c r="V1709" s="42"/>
      <c r="W1709" s="42"/>
    </row>
    <row r="1710" spans="1:23">
      <c r="A1710" s="39">
        <v>43494</v>
      </c>
      <c r="B1710" s="42"/>
      <c r="C1710" s="42"/>
      <c r="D1710" s="42"/>
      <c r="E1710" s="42"/>
      <c r="F1710" s="42"/>
      <c r="G1710" s="42"/>
      <c r="H1710" s="42"/>
      <c r="I1710" s="42"/>
      <c r="J1710" s="42"/>
      <c r="K1710" s="42"/>
      <c r="L1710" s="42"/>
      <c r="M1710" s="42"/>
      <c r="P1710" s="42"/>
      <c r="Q1710" s="42"/>
      <c r="R1710" s="42"/>
      <c r="S1710" s="42"/>
      <c r="T1710" s="42"/>
      <c r="U1710" s="42"/>
      <c r="V1710" s="42"/>
      <c r="W1710" s="42"/>
    </row>
    <row r="1711" spans="1:23">
      <c r="A1711" s="39">
        <v>43495</v>
      </c>
      <c r="B1711" s="42"/>
      <c r="C1711" s="42"/>
      <c r="D1711" s="42"/>
      <c r="E1711" s="42"/>
      <c r="F1711" s="42"/>
      <c r="G1711" s="42"/>
      <c r="H1711" s="42"/>
      <c r="I1711" s="42"/>
      <c r="J1711" s="42"/>
      <c r="K1711" s="42"/>
      <c r="L1711" s="42"/>
      <c r="M1711" s="42"/>
      <c r="P1711" s="42"/>
      <c r="Q1711" s="42"/>
      <c r="R1711" s="42"/>
      <c r="S1711" s="42"/>
      <c r="T1711" s="42"/>
      <c r="U1711" s="42"/>
      <c r="V1711" s="42"/>
      <c r="W1711" s="42"/>
    </row>
    <row r="1712" spans="1:23">
      <c r="A1712" s="39">
        <v>43496</v>
      </c>
      <c r="B1712" s="42"/>
      <c r="C1712" s="42"/>
      <c r="D1712" s="42"/>
      <c r="E1712" s="42"/>
      <c r="F1712" s="42"/>
      <c r="G1712" s="42"/>
      <c r="H1712" s="42"/>
      <c r="I1712" s="42"/>
      <c r="J1712" s="42"/>
      <c r="K1712" s="42"/>
      <c r="L1712" s="42"/>
      <c r="M1712" s="42"/>
      <c r="P1712" s="42"/>
      <c r="Q1712" s="42"/>
      <c r="R1712" s="42"/>
      <c r="S1712" s="42"/>
      <c r="T1712" s="42"/>
      <c r="U1712" s="42"/>
      <c r="V1712" s="42"/>
      <c r="W1712" s="42"/>
    </row>
    <row r="1713" spans="1:23">
      <c r="A1713" s="39">
        <v>43497</v>
      </c>
      <c r="B1713" s="42"/>
      <c r="C1713" s="42"/>
      <c r="D1713" s="42"/>
      <c r="E1713" s="42"/>
      <c r="F1713" s="42"/>
      <c r="G1713" s="42"/>
      <c r="H1713" s="42"/>
      <c r="I1713" s="42"/>
      <c r="J1713" s="42"/>
      <c r="K1713" s="42"/>
      <c r="L1713" s="42"/>
      <c r="M1713" s="42"/>
      <c r="P1713" s="42"/>
      <c r="Q1713" s="42"/>
      <c r="R1713" s="42"/>
      <c r="S1713" s="42"/>
      <c r="T1713" s="42"/>
      <c r="U1713" s="42"/>
      <c r="V1713" s="42"/>
      <c r="W1713" s="42"/>
    </row>
    <row r="1714" spans="1:23">
      <c r="A1714" s="39">
        <v>43498</v>
      </c>
      <c r="B1714" s="42"/>
      <c r="C1714" s="42"/>
      <c r="D1714" s="42"/>
      <c r="E1714" s="42"/>
      <c r="F1714" s="42"/>
      <c r="G1714" s="42"/>
      <c r="H1714" s="42"/>
      <c r="I1714" s="42"/>
      <c r="J1714" s="42"/>
      <c r="K1714" s="42"/>
      <c r="L1714" s="42"/>
      <c r="M1714" s="42"/>
      <c r="P1714" s="42"/>
      <c r="Q1714" s="42"/>
      <c r="R1714" s="42"/>
      <c r="S1714" s="42"/>
      <c r="T1714" s="42"/>
      <c r="U1714" s="42"/>
      <c r="V1714" s="42"/>
      <c r="W1714" s="42"/>
    </row>
    <row r="1715" spans="1:23">
      <c r="A1715" s="39">
        <v>43499</v>
      </c>
      <c r="B1715" s="42"/>
      <c r="C1715" s="42"/>
      <c r="D1715" s="42"/>
      <c r="E1715" s="42"/>
      <c r="F1715" s="42"/>
      <c r="G1715" s="42"/>
      <c r="H1715" s="42"/>
      <c r="I1715" s="42"/>
      <c r="J1715" s="42"/>
      <c r="K1715" s="42"/>
      <c r="L1715" s="42"/>
      <c r="M1715" s="42"/>
      <c r="P1715" s="42"/>
      <c r="Q1715" s="42"/>
      <c r="R1715" s="42"/>
      <c r="S1715" s="42"/>
      <c r="T1715" s="42"/>
      <c r="U1715" s="42"/>
      <c r="V1715" s="42"/>
      <c r="W1715" s="42"/>
    </row>
    <row r="1716" spans="1:23">
      <c r="A1716" s="39">
        <v>43500</v>
      </c>
      <c r="B1716" s="42"/>
      <c r="C1716" s="42"/>
      <c r="D1716" s="42"/>
      <c r="E1716" s="42"/>
      <c r="F1716" s="42"/>
      <c r="G1716" s="42"/>
      <c r="H1716" s="42"/>
      <c r="I1716" s="42"/>
      <c r="J1716" s="42"/>
      <c r="K1716" s="42"/>
      <c r="L1716" s="42"/>
      <c r="M1716" s="42"/>
      <c r="P1716" s="42"/>
      <c r="Q1716" s="42"/>
      <c r="R1716" s="42"/>
      <c r="S1716" s="42"/>
      <c r="T1716" s="42"/>
      <c r="U1716" s="42"/>
      <c r="V1716" s="42"/>
      <c r="W1716" s="42"/>
    </row>
    <row r="1717" spans="1:23">
      <c r="A1717" s="39">
        <v>43501</v>
      </c>
      <c r="B1717" s="42"/>
      <c r="C1717" s="42"/>
      <c r="D1717" s="42"/>
      <c r="E1717" s="42"/>
      <c r="F1717" s="42"/>
      <c r="G1717" s="42"/>
      <c r="H1717" s="42"/>
      <c r="I1717" s="42"/>
      <c r="J1717" s="42"/>
      <c r="K1717" s="42"/>
      <c r="L1717" s="42"/>
      <c r="M1717" s="42"/>
      <c r="P1717" s="42"/>
      <c r="Q1717" s="42"/>
      <c r="R1717" s="42"/>
      <c r="S1717" s="42"/>
      <c r="T1717" s="42"/>
      <c r="U1717" s="42"/>
      <c r="V1717" s="42"/>
      <c r="W1717" s="42"/>
    </row>
    <row r="1718" spans="1:23">
      <c r="A1718" s="39">
        <v>43502</v>
      </c>
      <c r="B1718" s="42"/>
      <c r="C1718" s="42"/>
      <c r="D1718" s="42"/>
      <c r="E1718" s="42"/>
      <c r="F1718" s="42"/>
      <c r="G1718" s="42"/>
      <c r="H1718" s="42"/>
      <c r="I1718" s="42"/>
      <c r="J1718" s="42"/>
      <c r="K1718" s="42"/>
      <c r="L1718" s="42"/>
      <c r="M1718" s="42"/>
      <c r="P1718" s="42"/>
      <c r="Q1718" s="42"/>
      <c r="R1718" s="42"/>
      <c r="S1718" s="42"/>
      <c r="T1718" s="42"/>
      <c r="U1718" s="42"/>
      <c r="V1718" s="42"/>
      <c r="W1718" s="42"/>
    </row>
    <row r="1719" spans="1:23">
      <c r="A1719" s="39">
        <v>43503</v>
      </c>
      <c r="B1719" s="42"/>
      <c r="C1719" s="42"/>
      <c r="D1719" s="42"/>
      <c r="E1719" s="42"/>
      <c r="F1719" s="42"/>
      <c r="G1719" s="42"/>
      <c r="H1719" s="42"/>
      <c r="I1719" s="42"/>
      <c r="J1719" s="42"/>
      <c r="K1719" s="42"/>
      <c r="L1719" s="42"/>
      <c r="M1719" s="42"/>
      <c r="P1719" s="42"/>
      <c r="Q1719" s="42"/>
      <c r="R1719" s="42"/>
      <c r="S1719" s="42"/>
      <c r="T1719" s="42"/>
      <c r="U1719" s="42"/>
      <c r="V1719" s="42"/>
      <c r="W1719" s="42"/>
    </row>
    <row r="1720" spans="1:23">
      <c r="A1720" s="39">
        <v>43504</v>
      </c>
      <c r="B1720" s="42"/>
      <c r="C1720" s="42"/>
      <c r="D1720" s="42"/>
      <c r="E1720" s="42"/>
      <c r="F1720" s="42"/>
      <c r="G1720" s="42"/>
      <c r="H1720" s="42"/>
      <c r="I1720" s="42"/>
      <c r="J1720" s="42"/>
      <c r="K1720" s="42"/>
      <c r="L1720" s="42"/>
      <c r="M1720" s="42"/>
      <c r="P1720" s="42"/>
      <c r="Q1720" s="42"/>
      <c r="R1720" s="42"/>
      <c r="S1720" s="42"/>
      <c r="T1720" s="42"/>
      <c r="U1720" s="42"/>
      <c r="V1720" s="42"/>
      <c r="W1720" s="42"/>
    </row>
    <row r="1721" spans="1:23">
      <c r="A1721" s="39">
        <v>43505</v>
      </c>
      <c r="B1721" s="42"/>
      <c r="C1721" s="42"/>
      <c r="D1721" s="42"/>
      <c r="E1721" s="42"/>
      <c r="F1721" s="42"/>
      <c r="G1721" s="42"/>
      <c r="H1721" s="42"/>
      <c r="I1721" s="42"/>
      <c r="J1721" s="42"/>
      <c r="K1721" s="42"/>
      <c r="L1721" s="42"/>
      <c r="M1721" s="42"/>
      <c r="P1721" s="42"/>
      <c r="Q1721" s="42"/>
      <c r="R1721" s="42"/>
      <c r="S1721" s="42"/>
      <c r="T1721" s="42"/>
      <c r="U1721" s="42"/>
      <c r="V1721" s="42"/>
      <c r="W1721" s="42"/>
    </row>
    <row r="1722" spans="1:23">
      <c r="A1722" s="39">
        <v>43506</v>
      </c>
      <c r="B1722" s="42"/>
      <c r="C1722" s="42"/>
      <c r="D1722" s="42"/>
      <c r="E1722" s="42"/>
      <c r="F1722" s="42"/>
      <c r="G1722" s="42"/>
      <c r="H1722" s="42"/>
      <c r="I1722" s="42"/>
      <c r="J1722" s="42"/>
      <c r="K1722" s="42"/>
      <c r="L1722" s="42"/>
      <c r="M1722" s="42"/>
      <c r="P1722" s="42"/>
      <c r="Q1722" s="42"/>
      <c r="R1722" s="42"/>
      <c r="S1722" s="42"/>
      <c r="T1722" s="42"/>
      <c r="U1722" s="42"/>
      <c r="V1722" s="42"/>
      <c r="W1722" s="42"/>
    </row>
    <row r="1723" spans="1:23">
      <c r="A1723" s="39">
        <v>43507</v>
      </c>
      <c r="B1723" s="42"/>
      <c r="C1723" s="42"/>
      <c r="D1723" s="42"/>
      <c r="E1723" s="42"/>
      <c r="F1723" s="42"/>
      <c r="G1723" s="42"/>
      <c r="H1723" s="42"/>
      <c r="I1723" s="42"/>
      <c r="J1723" s="42"/>
      <c r="K1723" s="42"/>
      <c r="L1723" s="42"/>
      <c r="M1723" s="42"/>
      <c r="P1723" s="42"/>
      <c r="Q1723" s="42"/>
      <c r="R1723" s="42"/>
      <c r="S1723" s="42"/>
      <c r="T1723" s="42"/>
      <c r="U1723" s="42"/>
      <c r="V1723" s="42"/>
      <c r="W1723" s="42"/>
    </row>
    <row r="1724" spans="1:23">
      <c r="A1724" s="39">
        <v>43508</v>
      </c>
      <c r="B1724" s="42"/>
      <c r="C1724" s="42"/>
      <c r="D1724" s="42"/>
      <c r="E1724" s="42"/>
      <c r="F1724" s="42"/>
      <c r="G1724" s="42"/>
      <c r="H1724" s="42"/>
      <c r="I1724" s="42"/>
      <c r="J1724" s="42"/>
      <c r="K1724" s="42"/>
      <c r="L1724" s="42"/>
      <c r="M1724" s="42"/>
      <c r="P1724" s="42"/>
      <c r="Q1724" s="42"/>
      <c r="R1724" s="42"/>
      <c r="S1724" s="42"/>
      <c r="T1724" s="42"/>
      <c r="U1724" s="42"/>
      <c r="V1724" s="42"/>
      <c r="W1724" s="42"/>
    </row>
    <row r="1725" spans="1:23">
      <c r="A1725" s="39">
        <v>43509</v>
      </c>
      <c r="B1725" s="42"/>
      <c r="C1725" s="42"/>
      <c r="D1725" s="42"/>
      <c r="E1725" s="42"/>
      <c r="F1725" s="42"/>
      <c r="G1725" s="42"/>
      <c r="H1725" s="42"/>
      <c r="I1725" s="42"/>
      <c r="J1725" s="42"/>
      <c r="K1725" s="42"/>
      <c r="L1725" s="42"/>
      <c r="M1725" s="42"/>
      <c r="P1725" s="42"/>
      <c r="Q1725" s="42"/>
      <c r="R1725" s="42"/>
      <c r="S1725" s="42"/>
      <c r="T1725" s="42"/>
      <c r="U1725" s="42"/>
      <c r="V1725" s="42"/>
      <c r="W1725" s="42"/>
    </row>
    <row r="1726" spans="1:23">
      <c r="A1726" s="39">
        <v>43510</v>
      </c>
      <c r="B1726" s="42"/>
      <c r="C1726" s="42"/>
      <c r="D1726" s="42"/>
      <c r="E1726" s="42"/>
      <c r="F1726" s="42"/>
      <c r="G1726" s="42"/>
      <c r="H1726" s="42"/>
      <c r="I1726" s="42"/>
      <c r="J1726" s="42"/>
      <c r="K1726" s="42"/>
      <c r="L1726" s="42"/>
      <c r="M1726" s="42"/>
      <c r="P1726" s="42"/>
      <c r="Q1726" s="42"/>
      <c r="R1726" s="42"/>
      <c r="S1726" s="42"/>
      <c r="T1726" s="42"/>
      <c r="U1726" s="42"/>
      <c r="V1726" s="42"/>
      <c r="W1726" s="42"/>
    </row>
    <row r="1727" spans="1:23">
      <c r="A1727" s="39">
        <v>43511</v>
      </c>
      <c r="B1727" s="42"/>
      <c r="C1727" s="42"/>
      <c r="D1727" s="42"/>
      <c r="E1727" s="42"/>
      <c r="F1727" s="42"/>
      <c r="G1727" s="42"/>
      <c r="H1727" s="42"/>
      <c r="I1727" s="42"/>
      <c r="J1727" s="42"/>
      <c r="K1727" s="42"/>
      <c r="L1727" s="42"/>
      <c r="M1727" s="42"/>
      <c r="P1727" s="42"/>
      <c r="Q1727" s="42"/>
      <c r="R1727" s="42"/>
      <c r="S1727" s="42"/>
      <c r="T1727" s="42"/>
      <c r="U1727" s="42"/>
      <c r="V1727" s="42"/>
      <c r="W1727" s="42"/>
    </row>
    <row r="1728" spans="1:23">
      <c r="A1728" s="39">
        <v>43512</v>
      </c>
      <c r="B1728" s="42"/>
      <c r="C1728" s="42"/>
      <c r="D1728" s="42"/>
      <c r="E1728" s="42"/>
      <c r="F1728" s="42"/>
      <c r="G1728" s="42"/>
      <c r="H1728" s="42"/>
      <c r="I1728" s="42"/>
      <c r="J1728" s="42"/>
      <c r="K1728" s="42"/>
      <c r="L1728" s="42"/>
      <c r="M1728" s="42"/>
      <c r="P1728" s="42"/>
      <c r="Q1728" s="42"/>
      <c r="R1728" s="42"/>
      <c r="S1728" s="42"/>
      <c r="T1728" s="42"/>
      <c r="U1728" s="42"/>
      <c r="V1728" s="42"/>
      <c r="W1728" s="42"/>
    </row>
    <row r="1729" spans="1:23">
      <c r="A1729" s="39">
        <v>43513</v>
      </c>
      <c r="B1729" s="42"/>
      <c r="C1729" s="42"/>
      <c r="D1729" s="42"/>
      <c r="E1729" s="42"/>
      <c r="F1729" s="42"/>
      <c r="G1729" s="42"/>
      <c r="H1729" s="42"/>
      <c r="I1729" s="42"/>
      <c r="J1729" s="42"/>
      <c r="K1729" s="42"/>
      <c r="L1729" s="42"/>
      <c r="M1729" s="42"/>
      <c r="P1729" s="42"/>
      <c r="Q1729" s="42"/>
      <c r="R1729" s="42"/>
      <c r="S1729" s="42"/>
      <c r="T1729" s="42"/>
      <c r="U1729" s="42"/>
      <c r="V1729" s="42"/>
      <c r="W1729" s="42"/>
    </row>
    <row r="1730" spans="1:23">
      <c r="A1730" s="39">
        <v>43514</v>
      </c>
      <c r="B1730" s="42"/>
      <c r="C1730" s="42"/>
      <c r="D1730" s="42"/>
      <c r="E1730" s="42"/>
      <c r="F1730" s="42"/>
      <c r="G1730" s="42"/>
      <c r="H1730" s="42"/>
      <c r="I1730" s="42"/>
      <c r="J1730" s="42"/>
      <c r="K1730" s="42"/>
      <c r="L1730" s="42"/>
      <c r="M1730" s="42"/>
      <c r="P1730" s="42"/>
      <c r="Q1730" s="42"/>
      <c r="R1730" s="42"/>
      <c r="S1730" s="42"/>
      <c r="T1730" s="42"/>
      <c r="U1730" s="42"/>
      <c r="V1730" s="42"/>
      <c r="W1730" s="42"/>
    </row>
    <row r="1731" spans="1:23">
      <c r="A1731" s="39">
        <v>43515</v>
      </c>
      <c r="B1731" s="42"/>
      <c r="C1731" s="42"/>
      <c r="D1731" s="42"/>
      <c r="E1731" s="42"/>
      <c r="F1731" s="42"/>
      <c r="G1731" s="42"/>
      <c r="H1731" s="42"/>
      <c r="I1731" s="42"/>
      <c r="J1731" s="42"/>
      <c r="K1731" s="42"/>
      <c r="L1731" s="42"/>
      <c r="M1731" s="42"/>
      <c r="P1731" s="42"/>
      <c r="Q1731" s="42"/>
      <c r="R1731" s="42"/>
      <c r="S1731" s="42"/>
      <c r="T1731" s="42"/>
      <c r="U1731" s="42"/>
      <c r="V1731" s="42"/>
      <c r="W1731" s="42"/>
    </row>
    <row r="1732" spans="1:23">
      <c r="A1732" s="39">
        <v>43516</v>
      </c>
      <c r="B1732" s="42"/>
      <c r="C1732" s="42"/>
      <c r="D1732" s="42"/>
      <c r="E1732" s="42"/>
      <c r="F1732" s="42"/>
      <c r="G1732" s="42"/>
      <c r="H1732" s="42"/>
      <c r="I1732" s="42"/>
      <c r="J1732" s="42"/>
      <c r="K1732" s="42"/>
      <c r="L1732" s="42"/>
      <c r="M1732" s="42"/>
      <c r="P1732" s="42"/>
      <c r="Q1732" s="42"/>
      <c r="R1732" s="42"/>
      <c r="S1732" s="42"/>
      <c r="T1732" s="42"/>
      <c r="U1732" s="42"/>
      <c r="V1732" s="42"/>
      <c r="W1732" s="42"/>
    </row>
    <row r="1733" spans="1:23">
      <c r="A1733" s="39">
        <v>43517</v>
      </c>
      <c r="B1733" s="42"/>
      <c r="C1733" s="42"/>
      <c r="D1733" s="42"/>
      <c r="E1733" s="42"/>
      <c r="F1733" s="42"/>
      <c r="G1733" s="42"/>
      <c r="H1733" s="42"/>
      <c r="I1733" s="42"/>
      <c r="J1733" s="42"/>
      <c r="K1733" s="42"/>
      <c r="L1733" s="42"/>
      <c r="M1733" s="42"/>
      <c r="P1733" s="42"/>
      <c r="Q1733" s="42"/>
      <c r="R1733" s="42"/>
      <c r="S1733" s="42"/>
      <c r="T1733" s="42"/>
      <c r="U1733" s="42"/>
      <c r="V1733" s="42"/>
      <c r="W1733" s="42"/>
    </row>
    <row r="1734" spans="1:23">
      <c r="A1734" s="39">
        <v>43518</v>
      </c>
      <c r="B1734" s="42"/>
      <c r="C1734" s="42"/>
      <c r="D1734" s="42"/>
      <c r="E1734" s="42"/>
      <c r="F1734" s="42"/>
      <c r="G1734" s="42"/>
      <c r="H1734" s="42"/>
      <c r="I1734" s="42"/>
      <c r="J1734" s="42"/>
      <c r="K1734" s="42"/>
      <c r="L1734" s="42"/>
      <c r="M1734" s="42"/>
      <c r="P1734" s="42"/>
      <c r="Q1734" s="42"/>
      <c r="R1734" s="42"/>
      <c r="S1734" s="42"/>
      <c r="T1734" s="42"/>
      <c r="U1734" s="42"/>
      <c r="V1734" s="42"/>
      <c r="W1734" s="42"/>
    </row>
    <row r="1735" spans="1:23">
      <c r="A1735" s="39">
        <v>43519</v>
      </c>
      <c r="B1735" s="42"/>
      <c r="C1735" s="42"/>
      <c r="D1735" s="42"/>
      <c r="E1735" s="42"/>
      <c r="F1735" s="42"/>
      <c r="G1735" s="42"/>
      <c r="H1735" s="42"/>
      <c r="I1735" s="42"/>
      <c r="J1735" s="42"/>
      <c r="K1735" s="42"/>
      <c r="L1735" s="42"/>
      <c r="M1735" s="42"/>
      <c r="P1735" s="42"/>
      <c r="Q1735" s="42"/>
      <c r="R1735" s="42"/>
      <c r="S1735" s="42"/>
      <c r="T1735" s="42"/>
      <c r="U1735" s="42"/>
      <c r="V1735" s="42"/>
      <c r="W1735" s="42"/>
    </row>
    <row r="1736" spans="1:23">
      <c r="A1736" s="39">
        <v>43520</v>
      </c>
      <c r="B1736" s="42"/>
      <c r="C1736" s="42"/>
      <c r="D1736" s="42"/>
      <c r="E1736" s="42"/>
      <c r="F1736" s="42"/>
      <c r="G1736" s="42"/>
      <c r="H1736" s="42"/>
      <c r="I1736" s="42"/>
      <c r="J1736" s="42"/>
      <c r="K1736" s="42"/>
      <c r="L1736" s="42"/>
      <c r="M1736" s="42"/>
      <c r="P1736" s="42"/>
      <c r="Q1736" s="42"/>
      <c r="R1736" s="42"/>
      <c r="S1736" s="42"/>
      <c r="T1736" s="42"/>
      <c r="U1736" s="42"/>
      <c r="V1736" s="42"/>
      <c r="W1736" s="42"/>
    </row>
    <row r="1737" spans="1:23">
      <c r="A1737" s="39">
        <v>43521</v>
      </c>
      <c r="B1737" s="42"/>
      <c r="C1737" s="42"/>
      <c r="D1737" s="42"/>
      <c r="E1737" s="42"/>
      <c r="F1737" s="42"/>
      <c r="G1737" s="42"/>
      <c r="H1737" s="42"/>
      <c r="I1737" s="42"/>
      <c r="J1737" s="42"/>
      <c r="K1737" s="42"/>
      <c r="L1737" s="42"/>
      <c r="M1737" s="42"/>
      <c r="P1737" s="42"/>
      <c r="Q1737" s="42"/>
      <c r="R1737" s="42"/>
      <c r="S1737" s="42"/>
      <c r="T1737" s="42"/>
      <c r="U1737" s="42"/>
      <c r="V1737" s="42"/>
      <c r="W1737" s="42"/>
    </row>
    <row r="1738" spans="1:23">
      <c r="A1738" s="39">
        <v>43522</v>
      </c>
      <c r="B1738" s="42"/>
      <c r="C1738" s="42"/>
      <c r="D1738" s="42"/>
      <c r="E1738" s="42"/>
      <c r="F1738" s="42"/>
      <c r="G1738" s="42"/>
      <c r="H1738" s="42"/>
      <c r="I1738" s="42"/>
      <c r="J1738" s="42"/>
      <c r="K1738" s="42"/>
      <c r="L1738" s="42"/>
      <c r="M1738" s="42"/>
      <c r="P1738" s="42"/>
      <c r="Q1738" s="42"/>
      <c r="R1738" s="42"/>
      <c r="S1738" s="42"/>
      <c r="T1738" s="42"/>
      <c r="U1738" s="42"/>
      <c r="V1738" s="42"/>
      <c r="W1738" s="42"/>
    </row>
    <row r="1739" spans="1:23">
      <c r="A1739" s="39">
        <v>43523</v>
      </c>
      <c r="B1739" s="42"/>
      <c r="C1739" s="42"/>
      <c r="D1739" s="42"/>
      <c r="E1739" s="42"/>
      <c r="F1739" s="42"/>
      <c r="G1739" s="42"/>
      <c r="H1739" s="42"/>
      <c r="I1739" s="42"/>
      <c r="J1739" s="42"/>
      <c r="K1739" s="42"/>
      <c r="L1739" s="42"/>
      <c r="M1739" s="42"/>
      <c r="P1739" s="42"/>
      <c r="Q1739" s="42"/>
      <c r="R1739" s="42"/>
      <c r="S1739" s="42"/>
      <c r="T1739" s="42"/>
      <c r="U1739" s="42"/>
      <c r="V1739" s="42"/>
      <c r="W1739" s="42"/>
    </row>
    <row r="1740" spans="1:23">
      <c r="A1740" s="39">
        <v>43524</v>
      </c>
      <c r="B1740" s="42"/>
      <c r="C1740" s="42"/>
      <c r="D1740" s="42"/>
      <c r="E1740" s="42"/>
      <c r="F1740" s="42"/>
      <c r="G1740" s="42"/>
      <c r="H1740" s="42"/>
      <c r="I1740" s="42"/>
      <c r="J1740" s="42"/>
      <c r="K1740" s="42"/>
      <c r="L1740" s="42"/>
      <c r="M1740" s="42"/>
      <c r="P1740" s="42"/>
      <c r="Q1740" s="42"/>
      <c r="R1740" s="42"/>
      <c r="S1740" s="42"/>
      <c r="T1740" s="42"/>
      <c r="U1740" s="42"/>
      <c r="V1740" s="42"/>
      <c r="W1740" s="42"/>
    </row>
    <row r="1741" spans="1:23">
      <c r="A1741" s="39">
        <v>43525</v>
      </c>
      <c r="B1741" s="42"/>
      <c r="C1741" s="42"/>
      <c r="D1741" s="42"/>
      <c r="E1741" s="42"/>
      <c r="F1741" s="42"/>
      <c r="G1741" s="42"/>
      <c r="H1741" s="42"/>
      <c r="I1741" s="42"/>
      <c r="J1741" s="42"/>
      <c r="K1741" s="42"/>
      <c r="L1741" s="42"/>
      <c r="M1741" s="42"/>
      <c r="P1741" s="42"/>
      <c r="Q1741" s="42"/>
      <c r="R1741" s="42"/>
      <c r="S1741" s="42"/>
      <c r="T1741" s="42"/>
      <c r="U1741" s="42"/>
      <c r="V1741" s="42"/>
      <c r="W1741" s="42"/>
    </row>
    <row r="1742" spans="1:23">
      <c r="A1742" s="39">
        <v>43526</v>
      </c>
      <c r="B1742" s="42"/>
      <c r="C1742" s="42"/>
      <c r="D1742" s="42"/>
      <c r="E1742" s="42"/>
      <c r="F1742" s="42"/>
      <c r="G1742" s="42"/>
      <c r="H1742" s="42"/>
      <c r="I1742" s="42"/>
      <c r="J1742" s="42"/>
      <c r="K1742" s="42"/>
      <c r="L1742" s="42"/>
      <c r="M1742" s="42"/>
      <c r="P1742" s="42"/>
      <c r="Q1742" s="42"/>
      <c r="R1742" s="42"/>
      <c r="S1742" s="42"/>
      <c r="T1742" s="42"/>
      <c r="U1742" s="42"/>
      <c r="V1742" s="42"/>
      <c r="W1742" s="42"/>
    </row>
    <row r="1743" spans="1:23">
      <c r="A1743" s="39">
        <v>43527</v>
      </c>
      <c r="B1743" s="42"/>
      <c r="C1743" s="42"/>
      <c r="D1743" s="42"/>
      <c r="E1743" s="42"/>
      <c r="F1743" s="42"/>
      <c r="G1743" s="42"/>
      <c r="H1743" s="42"/>
      <c r="I1743" s="42"/>
      <c r="J1743" s="42"/>
      <c r="K1743" s="42"/>
      <c r="L1743" s="42"/>
      <c r="M1743" s="42"/>
      <c r="P1743" s="42"/>
      <c r="Q1743" s="42"/>
      <c r="R1743" s="42"/>
      <c r="S1743" s="42"/>
      <c r="T1743" s="42"/>
      <c r="U1743" s="42"/>
      <c r="V1743" s="42"/>
      <c r="W1743" s="42"/>
    </row>
    <row r="1744" spans="1:23">
      <c r="A1744" s="39">
        <v>43528</v>
      </c>
      <c r="B1744" s="42"/>
      <c r="C1744" s="42"/>
      <c r="D1744" s="42"/>
      <c r="E1744" s="42"/>
      <c r="F1744" s="42"/>
      <c r="G1744" s="42"/>
      <c r="H1744" s="42"/>
      <c r="I1744" s="42"/>
      <c r="J1744" s="42"/>
      <c r="K1744" s="42"/>
      <c r="L1744" s="42"/>
      <c r="M1744" s="42"/>
      <c r="P1744" s="42"/>
      <c r="Q1744" s="42"/>
      <c r="R1744" s="42"/>
      <c r="S1744" s="42"/>
      <c r="T1744" s="42"/>
      <c r="U1744" s="42"/>
      <c r="V1744" s="42"/>
      <c r="W1744" s="42"/>
    </row>
    <row r="1745" spans="1:23">
      <c r="A1745" s="39">
        <v>43529</v>
      </c>
      <c r="B1745" s="42"/>
      <c r="C1745" s="42"/>
      <c r="D1745" s="42"/>
      <c r="E1745" s="42"/>
      <c r="F1745" s="42"/>
      <c r="G1745" s="42"/>
      <c r="H1745" s="42"/>
      <c r="I1745" s="42"/>
      <c r="J1745" s="42"/>
      <c r="K1745" s="42"/>
      <c r="L1745" s="42"/>
      <c r="M1745" s="42"/>
      <c r="P1745" s="42"/>
      <c r="Q1745" s="42"/>
      <c r="R1745" s="42"/>
      <c r="S1745" s="42"/>
      <c r="T1745" s="42"/>
      <c r="U1745" s="42"/>
      <c r="V1745" s="42"/>
      <c r="W1745" s="42"/>
    </row>
    <row r="1746" spans="1:23">
      <c r="A1746" s="39">
        <v>43530</v>
      </c>
      <c r="B1746" s="42"/>
      <c r="C1746" s="42"/>
      <c r="D1746" s="42"/>
      <c r="E1746" s="42"/>
      <c r="F1746" s="42"/>
      <c r="G1746" s="42"/>
      <c r="H1746" s="42"/>
      <c r="I1746" s="42"/>
      <c r="J1746" s="42"/>
      <c r="K1746" s="42"/>
      <c r="L1746" s="42"/>
      <c r="M1746" s="42"/>
      <c r="P1746" s="42"/>
      <c r="Q1746" s="42"/>
      <c r="R1746" s="42"/>
      <c r="S1746" s="42"/>
      <c r="T1746" s="42"/>
      <c r="U1746" s="42"/>
      <c r="V1746" s="42"/>
      <c r="W1746" s="42"/>
    </row>
    <row r="1747" spans="1:23">
      <c r="A1747" s="39">
        <v>43531</v>
      </c>
      <c r="B1747" s="42"/>
      <c r="C1747" s="42"/>
      <c r="D1747" s="42"/>
      <c r="E1747" s="42"/>
      <c r="F1747" s="42"/>
      <c r="G1747" s="42"/>
      <c r="H1747" s="42"/>
      <c r="I1747" s="42"/>
      <c r="J1747" s="42"/>
      <c r="K1747" s="42"/>
      <c r="L1747" s="42"/>
      <c r="M1747" s="42"/>
      <c r="P1747" s="42"/>
      <c r="Q1747" s="42"/>
      <c r="R1747" s="42"/>
      <c r="S1747" s="42"/>
      <c r="T1747" s="42"/>
      <c r="U1747" s="42"/>
      <c r="V1747" s="42"/>
      <c r="W1747" s="42"/>
    </row>
    <row r="1748" spans="1:23">
      <c r="A1748" s="39">
        <v>43532</v>
      </c>
      <c r="B1748" s="42"/>
      <c r="C1748" s="42"/>
      <c r="D1748" s="42"/>
      <c r="E1748" s="42"/>
      <c r="F1748" s="42"/>
      <c r="G1748" s="42"/>
      <c r="H1748" s="42"/>
      <c r="I1748" s="42"/>
      <c r="J1748" s="42"/>
      <c r="K1748" s="42"/>
      <c r="L1748" s="42"/>
      <c r="M1748" s="42"/>
      <c r="P1748" s="42"/>
      <c r="Q1748" s="42"/>
      <c r="R1748" s="42"/>
      <c r="S1748" s="42"/>
      <c r="T1748" s="42"/>
      <c r="U1748" s="42"/>
      <c r="V1748" s="42"/>
      <c r="W1748" s="42"/>
    </row>
    <row r="1749" spans="1:23">
      <c r="A1749" s="39">
        <v>43533</v>
      </c>
      <c r="B1749" s="42"/>
      <c r="C1749" s="42"/>
      <c r="D1749" s="42"/>
      <c r="E1749" s="42"/>
      <c r="F1749" s="42"/>
      <c r="G1749" s="42"/>
      <c r="H1749" s="42"/>
      <c r="I1749" s="42"/>
      <c r="J1749" s="42"/>
      <c r="K1749" s="42"/>
      <c r="L1749" s="42"/>
      <c r="M1749" s="42"/>
      <c r="P1749" s="42"/>
      <c r="Q1749" s="42"/>
      <c r="R1749" s="42"/>
      <c r="S1749" s="42"/>
      <c r="T1749" s="42"/>
      <c r="U1749" s="42"/>
      <c r="V1749" s="42"/>
      <c r="W1749" s="42"/>
    </row>
    <row r="1750" spans="1:23">
      <c r="A1750" s="39">
        <v>43534</v>
      </c>
      <c r="B1750" s="42"/>
      <c r="C1750" s="42"/>
      <c r="D1750" s="42"/>
      <c r="E1750" s="42"/>
      <c r="F1750" s="42"/>
      <c r="G1750" s="42"/>
      <c r="H1750" s="42"/>
      <c r="I1750" s="42"/>
      <c r="J1750" s="42"/>
      <c r="K1750" s="42"/>
      <c r="L1750" s="42"/>
      <c r="M1750" s="42"/>
      <c r="P1750" s="42"/>
      <c r="Q1750" s="42"/>
      <c r="R1750" s="42"/>
      <c r="S1750" s="42"/>
      <c r="T1750" s="42"/>
      <c r="U1750" s="42"/>
      <c r="V1750" s="42"/>
      <c r="W1750" s="42"/>
    </row>
    <row r="1751" spans="1:23">
      <c r="A1751" s="39">
        <v>43535</v>
      </c>
      <c r="B1751" s="42"/>
      <c r="C1751" s="42"/>
      <c r="D1751" s="42"/>
      <c r="E1751" s="42"/>
      <c r="F1751" s="42"/>
      <c r="G1751" s="42"/>
      <c r="H1751" s="42"/>
      <c r="I1751" s="42"/>
      <c r="J1751" s="42"/>
      <c r="K1751" s="42"/>
      <c r="L1751" s="42"/>
      <c r="M1751" s="42"/>
      <c r="P1751" s="42"/>
      <c r="Q1751" s="42"/>
      <c r="R1751" s="42"/>
      <c r="S1751" s="42"/>
      <c r="T1751" s="42"/>
      <c r="U1751" s="42"/>
      <c r="V1751" s="42"/>
      <c r="W1751" s="42"/>
    </row>
    <row r="1752" spans="1:23">
      <c r="A1752" s="39">
        <v>43536</v>
      </c>
      <c r="B1752" s="42"/>
      <c r="C1752" s="42"/>
      <c r="D1752" s="42"/>
      <c r="E1752" s="42"/>
      <c r="F1752" s="42"/>
      <c r="G1752" s="42"/>
      <c r="H1752" s="42"/>
      <c r="I1752" s="42"/>
      <c r="J1752" s="42"/>
      <c r="K1752" s="42"/>
      <c r="L1752" s="42"/>
      <c r="M1752" s="42"/>
      <c r="P1752" s="42"/>
      <c r="Q1752" s="42"/>
      <c r="R1752" s="42"/>
      <c r="S1752" s="42"/>
      <c r="T1752" s="42"/>
      <c r="U1752" s="42"/>
      <c r="V1752" s="42"/>
      <c r="W1752" s="42"/>
    </row>
    <row r="1753" spans="1:23">
      <c r="A1753" s="39">
        <v>43537</v>
      </c>
      <c r="B1753" s="42"/>
      <c r="C1753" s="42"/>
      <c r="D1753" s="42"/>
      <c r="E1753" s="42"/>
      <c r="F1753" s="42"/>
      <c r="G1753" s="42"/>
      <c r="H1753" s="42"/>
      <c r="I1753" s="42"/>
      <c r="J1753" s="42"/>
      <c r="K1753" s="42"/>
      <c r="L1753" s="42"/>
      <c r="M1753" s="42"/>
      <c r="P1753" s="42"/>
      <c r="Q1753" s="42"/>
      <c r="R1753" s="42"/>
      <c r="S1753" s="42"/>
      <c r="T1753" s="42"/>
      <c r="U1753" s="42"/>
      <c r="V1753" s="42"/>
      <c r="W1753" s="42"/>
    </row>
    <row r="1754" spans="1:23">
      <c r="A1754" s="39">
        <v>43538</v>
      </c>
      <c r="B1754" s="42"/>
      <c r="C1754" s="42"/>
      <c r="D1754" s="42"/>
      <c r="E1754" s="42"/>
      <c r="F1754" s="42"/>
      <c r="G1754" s="42"/>
      <c r="H1754" s="42"/>
      <c r="I1754" s="42"/>
      <c r="J1754" s="42"/>
      <c r="K1754" s="42"/>
      <c r="L1754" s="42"/>
      <c r="M1754" s="42"/>
      <c r="P1754" s="42"/>
      <c r="Q1754" s="42"/>
      <c r="R1754" s="42"/>
      <c r="S1754" s="42"/>
      <c r="T1754" s="42"/>
      <c r="U1754" s="42"/>
      <c r="V1754" s="42"/>
      <c r="W1754" s="42"/>
    </row>
    <row r="1755" spans="1:23">
      <c r="A1755" s="39">
        <v>43539</v>
      </c>
      <c r="B1755" s="42"/>
      <c r="C1755" s="42"/>
      <c r="D1755" s="42"/>
      <c r="E1755" s="42"/>
      <c r="F1755" s="42"/>
      <c r="G1755" s="42"/>
      <c r="H1755" s="42"/>
      <c r="I1755" s="42"/>
      <c r="J1755" s="42"/>
      <c r="K1755" s="42"/>
      <c r="L1755" s="42"/>
      <c r="M1755" s="42"/>
      <c r="P1755" s="42"/>
      <c r="Q1755" s="42"/>
      <c r="R1755" s="42"/>
      <c r="S1755" s="42"/>
      <c r="T1755" s="42"/>
      <c r="U1755" s="42"/>
      <c r="V1755" s="42"/>
      <c r="W1755" s="42"/>
    </row>
    <row r="1756" spans="1:23">
      <c r="A1756" s="39">
        <v>43540</v>
      </c>
      <c r="B1756" s="42"/>
      <c r="C1756" s="42"/>
      <c r="D1756" s="42"/>
      <c r="E1756" s="42"/>
      <c r="F1756" s="42"/>
      <c r="G1756" s="42"/>
      <c r="H1756" s="42"/>
      <c r="I1756" s="42"/>
      <c r="J1756" s="42"/>
      <c r="K1756" s="42"/>
      <c r="L1756" s="42"/>
      <c r="M1756" s="42"/>
      <c r="P1756" s="42"/>
      <c r="Q1756" s="42"/>
      <c r="R1756" s="42"/>
      <c r="S1756" s="42"/>
      <c r="T1756" s="42"/>
      <c r="U1756" s="42"/>
      <c r="V1756" s="42"/>
      <c r="W1756" s="42"/>
    </row>
    <row r="1757" spans="1:23">
      <c r="A1757" s="39">
        <v>43541</v>
      </c>
      <c r="B1757" s="42"/>
      <c r="C1757" s="42"/>
      <c r="D1757" s="42"/>
      <c r="E1757" s="42"/>
      <c r="F1757" s="42"/>
      <c r="G1757" s="42"/>
      <c r="H1757" s="42"/>
      <c r="I1757" s="42"/>
      <c r="J1757" s="42"/>
      <c r="K1757" s="42"/>
      <c r="L1757" s="42"/>
      <c r="M1757" s="42"/>
      <c r="P1757" s="42"/>
      <c r="Q1757" s="42"/>
      <c r="R1757" s="42"/>
      <c r="S1757" s="42"/>
      <c r="T1757" s="42"/>
      <c r="U1757" s="42"/>
      <c r="V1757" s="42"/>
      <c r="W1757" s="42"/>
    </row>
    <row r="1758" spans="1:23">
      <c r="A1758" s="39">
        <v>43542</v>
      </c>
      <c r="B1758" s="42"/>
      <c r="C1758" s="42"/>
      <c r="D1758" s="42"/>
      <c r="E1758" s="42"/>
      <c r="F1758" s="42"/>
      <c r="G1758" s="42"/>
      <c r="H1758" s="42"/>
      <c r="I1758" s="42"/>
      <c r="J1758" s="42"/>
      <c r="K1758" s="42"/>
      <c r="L1758" s="42"/>
      <c r="M1758" s="42"/>
      <c r="P1758" s="42"/>
      <c r="Q1758" s="42"/>
      <c r="R1758" s="42"/>
      <c r="S1758" s="42"/>
      <c r="T1758" s="42"/>
      <c r="U1758" s="42"/>
      <c r="V1758" s="42"/>
      <c r="W1758" s="42"/>
    </row>
    <row r="1759" spans="1:23">
      <c r="A1759" s="39">
        <v>43543</v>
      </c>
      <c r="B1759" s="42"/>
      <c r="C1759" s="42"/>
      <c r="D1759" s="42"/>
      <c r="E1759" s="42"/>
      <c r="F1759" s="42"/>
      <c r="G1759" s="42"/>
      <c r="H1759" s="42"/>
      <c r="I1759" s="42"/>
      <c r="J1759" s="42"/>
      <c r="K1759" s="42"/>
      <c r="L1759" s="42"/>
      <c r="M1759" s="42"/>
      <c r="P1759" s="42"/>
      <c r="Q1759" s="42"/>
      <c r="R1759" s="42"/>
      <c r="S1759" s="42"/>
      <c r="T1759" s="42"/>
      <c r="U1759" s="42"/>
      <c r="V1759" s="42"/>
      <c r="W1759" s="42"/>
    </row>
    <row r="1760" spans="1:23">
      <c r="A1760" s="39">
        <v>43544</v>
      </c>
      <c r="B1760" s="42"/>
      <c r="C1760" s="42"/>
      <c r="D1760" s="42"/>
      <c r="E1760" s="42"/>
      <c r="F1760" s="42"/>
      <c r="G1760" s="42"/>
      <c r="H1760" s="42"/>
      <c r="I1760" s="42"/>
      <c r="J1760" s="42"/>
      <c r="K1760" s="42"/>
      <c r="L1760" s="42"/>
      <c r="M1760" s="42"/>
      <c r="P1760" s="42"/>
      <c r="Q1760" s="42"/>
      <c r="R1760" s="42"/>
      <c r="S1760" s="42"/>
      <c r="T1760" s="42"/>
      <c r="U1760" s="42"/>
      <c r="V1760" s="42"/>
      <c r="W1760" s="42"/>
    </row>
    <row r="1761" spans="1:23">
      <c r="A1761" s="39">
        <v>43545</v>
      </c>
      <c r="B1761" s="42"/>
      <c r="C1761" s="42"/>
      <c r="D1761" s="42"/>
      <c r="E1761" s="42"/>
      <c r="F1761" s="42"/>
      <c r="G1761" s="42"/>
      <c r="H1761" s="42"/>
      <c r="I1761" s="42"/>
      <c r="J1761" s="42"/>
      <c r="K1761" s="42"/>
      <c r="L1761" s="42"/>
      <c r="M1761" s="42"/>
      <c r="P1761" s="42"/>
      <c r="Q1761" s="42"/>
      <c r="R1761" s="42"/>
      <c r="S1761" s="42"/>
      <c r="T1761" s="42"/>
      <c r="U1761" s="42"/>
      <c r="V1761" s="42"/>
      <c r="W1761" s="42"/>
    </row>
    <row r="1762" spans="1:23">
      <c r="A1762" s="39">
        <v>43546</v>
      </c>
      <c r="B1762" s="42"/>
      <c r="C1762" s="42"/>
      <c r="D1762" s="42"/>
      <c r="E1762" s="42"/>
      <c r="F1762" s="42"/>
      <c r="G1762" s="42"/>
      <c r="H1762" s="42"/>
      <c r="I1762" s="42"/>
      <c r="J1762" s="42"/>
      <c r="K1762" s="42"/>
      <c r="L1762" s="42"/>
      <c r="M1762" s="42"/>
      <c r="P1762" s="42"/>
      <c r="Q1762" s="42"/>
      <c r="R1762" s="42"/>
      <c r="S1762" s="42"/>
      <c r="T1762" s="42"/>
      <c r="U1762" s="42"/>
      <c r="V1762" s="42"/>
      <c r="W1762" s="42"/>
    </row>
    <row r="1763" spans="1:23">
      <c r="A1763" s="39">
        <v>43547</v>
      </c>
      <c r="B1763" s="42"/>
      <c r="C1763" s="42"/>
      <c r="D1763" s="42"/>
      <c r="E1763" s="42"/>
      <c r="F1763" s="42"/>
      <c r="G1763" s="42"/>
      <c r="H1763" s="42"/>
      <c r="I1763" s="42"/>
      <c r="J1763" s="42"/>
      <c r="K1763" s="42"/>
      <c r="L1763" s="42"/>
      <c r="M1763" s="42"/>
      <c r="P1763" s="42"/>
      <c r="Q1763" s="42"/>
      <c r="R1763" s="42"/>
      <c r="S1763" s="42"/>
      <c r="T1763" s="42"/>
      <c r="U1763" s="42"/>
      <c r="V1763" s="42"/>
      <c r="W1763" s="42"/>
    </row>
    <row r="1764" spans="1:23">
      <c r="A1764" s="39">
        <v>43548</v>
      </c>
      <c r="B1764" s="42"/>
      <c r="C1764" s="42"/>
      <c r="D1764" s="42"/>
      <c r="E1764" s="42"/>
      <c r="F1764" s="42"/>
      <c r="G1764" s="42"/>
      <c r="H1764" s="42"/>
      <c r="I1764" s="42"/>
      <c r="J1764" s="42"/>
      <c r="K1764" s="42"/>
      <c r="L1764" s="42"/>
      <c r="M1764" s="42"/>
      <c r="P1764" s="42"/>
      <c r="Q1764" s="42"/>
      <c r="R1764" s="42"/>
      <c r="S1764" s="42"/>
      <c r="T1764" s="42"/>
      <c r="U1764" s="42"/>
      <c r="V1764" s="42"/>
      <c r="W1764" s="42"/>
    </row>
    <row r="1765" spans="1:23">
      <c r="A1765" s="39">
        <v>43549</v>
      </c>
      <c r="B1765" s="42"/>
      <c r="C1765" s="42"/>
      <c r="D1765" s="42"/>
      <c r="E1765" s="42"/>
      <c r="F1765" s="42"/>
      <c r="G1765" s="42"/>
      <c r="H1765" s="42"/>
      <c r="I1765" s="42"/>
      <c r="J1765" s="42"/>
      <c r="K1765" s="42"/>
      <c r="L1765" s="42"/>
      <c r="M1765" s="42"/>
      <c r="P1765" s="42"/>
      <c r="Q1765" s="42"/>
      <c r="R1765" s="42"/>
      <c r="S1765" s="42"/>
      <c r="T1765" s="42"/>
      <c r="U1765" s="42"/>
      <c r="V1765" s="42"/>
      <c r="W1765" s="42"/>
    </row>
    <row r="1766" spans="1:23">
      <c r="A1766" s="39">
        <v>43550</v>
      </c>
      <c r="B1766" s="42"/>
      <c r="C1766" s="42"/>
      <c r="D1766" s="42"/>
      <c r="E1766" s="42"/>
      <c r="F1766" s="42"/>
      <c r="G1766" s="42"/>
      <c r="H1766" s="42"/>
      <c r="I1766" s="42"/>
      <c r="J1766" s="42"/>
      <c r="K1766" s="42"/>
      <c r="L1766" s="42"/>
      <c r="M1766" s="42"/>
      <c r="P1766" s="42"/>
      <c r="Q1766" s="42"/>
      <c r="R1766" s="42"/>
      <c r="S1766" s="42"/>
      <c r="T1766" s="42"/>
      <c r="U1766" s="42"/>
      <c r="V1766" s="42"/>
      <c r="W1766" s="42"/>
    </row>
    <row r="1767" spans="1:23">
      <c r="A1767" s="39">
        <v>43551</v>
      </c>
      <c r="B1767" s="42"/>
      <c r="C1767" s="42"/>
      <c r="D1767" s="42"/>
      <c r="E1767" s="42"/>
      <c r="F1767" s="42"/>
      <c r="G1767" s="42"/>
      <c r="H1767" s="42"/>
      <c r="I1767" s="42"/>
      <c r="J1767" s="42"/>
      <c r="K1767" s="42"/>
      <c r="L1767" s="42"/>
      <c r="M1767" s="42"/>
      <c r="P1767" s="42"/>
      <c r="Q1767" s="42"/>
      <c r="R1767" s="42"/>
      <c r="S1767" s="42"/>
      <c r="T1767" s="42"/>
      <c r="U1767" s="42"/>
      <c r="V1767" s="42"/>
      <c r="W1767" s="42"/>
    </row>
    <row r="1768" spans="1:23">
      <c r="A1768" s="39">
        <v>43552</v>
      </c>
      <c r="B1768" s="42"/>
      <c r="C1768" s="42"/>
      <c r="D1768" s="42"/>
      <c r="E1768" s="42"/>
      <c r="F1768" s="42"/>
      <c r="G1768" s="42"/>
      <c r="H1768" s="42"/>
      <c r="I1768" s="42"/>
      <c r="J1768" s="42"/>
      <c r="K1768" s="42"/>
      <c r="L1768" s="42"/>
      <c r="M1768" s="42"/>
      <c r="P1768" s="42"/>
      <c r="Q1768" s="42"/>
      <c r="R1768" s="42"/>
      <c r="S1768" s="42"/>
      <c r="T1768" s="42"/>
      <c r="U1768" s="42"/>
      <c r="V1768" s="42"/>
      <c r="W1768" s="42"/>
    </row>
    <row r="1769" spans="1:23">
      <c r="A1769" s="39">
        <v>43553</v>
      </c>
      <c r="B1769" s="42"/>
      <c r="C1769" s="42"/>
      <c r="D1769" s="42"/>
      <c r="E1769" s="42"/>
      <c r="F1769" s="42"/>
      <c r="G1769" s="42"/>
      <c r="H1769" s="42"/>
      <c r="I1769" s="42"/>
      <c r="J1769" s="42"/>
      <c r="K1769" s="42"/>
      <c r="L1769" s="42"/>
      <c r="M1769" s="42"/>
      <c r="P1769" s="42"/>
      <c r="Q1769" s="42"/>
      <c r="R1769" s="42"/>
      <c r="S1769" s="42"/>
      <c r="T1769" s="42"/>
      <c r="U1769" s="42"/>
      <c r="V1769" s="42"/>
      <c r="W1769" s="42"/>
    </row>
    <row r="1770" spans="1:23">
      <c r="A1770" s="39">
        <v>43554</v>
      </c>
      <c r="B1770" s="42"/>
      <c r="C1770" s="42"/>
      <c r="D1770" s="42"/>
      <c r="E1770" s="42"/>
      <c r="F1770" s="42"/>
      <c r="G1770" s="42"/>
      <c r="H1770" s="42"/>
      <c r="I1770" s="42"/>
      <c r="J1770" s="42"/>
      <c r="K1770" s="42"/>
      <c r="L1770" s="42"/>
      <c r="M1770" s="42"/>
      <c r="P1770" s="42"/>
      <c r="Q1770" s="42"/>
      <c r="R1770" s="42"/>
      <c r="S1770" s="42"/>
      <c r="T1770" s="42"/>
      <c r="U1770" s="42"/>
      <c r="V1770" s="42"/>
      <c r="W1770" s="42"/>
    </row>
    <row r="1771" spans="1:23">
      <c r="A1771" s="39">
        <v>43555</v>
      </c>
      <c r="B1771" s="42"/>
      <c r="C1771" s="42"/>
      <c r="D1771" s="42"/>
      <c r="E1771" s="42"/>
      <c r="F1771" s="42"/>
      <c r="G1771" s="42"/>
      <c r="H1771" s="42"/>
      <c r="I1771" s="42"/>
      <c r="J1771" s="42"/>
      <c r="K1771" s="42"/>
      <c r="L1771" s="42"/>
      <c r="M1771" s="42"/>
      <c r="P1771" s="42"/>
      <c r="Q1771" s="42"/>
      <c r="R1771" s="42"/>
      <c r="S1771" s="42"/>
      <c r="T1771" s="42"/>
      <c r="U1771" s="42"/>
      <c r="V1771" s="42"/>
      <c r="W1771" s="42"/>
    </row>
    <row r="1772" spans="1:23">
      <c r="A1772" s="39">
        <v>43556</v>
      </c>
      <c r="B1772" s="42"/>
      <c r="C1772" s="42"/>
      <c r="D1772" s="42"/>
      <c r="E1772" s="42"/>
      <c r="F1772" s="42"/>
      <c r="G1772" s="42"/>
      <c r="H1772" s="42"/>
      <c r="I1772" s="42"/>
      <c r="J1772" s="42"/>
      <c r="K1772" s="42"/>
      <c r="L1772" s="42"/>
      <c r="M1772" s="42"/>
      <c r="P1772" s="42"/>
      <c r="Q1772" s="42"/>
      <c r="R1772" s="42"/>
      <c r="S1772" s="42"/>
      <c r="T1772" s="42"/>
      <c r="U1772" s="42"/>
      <c r="V1772" s="42"/>
      <c r="W1772" s="42"/>
    </row>
    <row r="1773" spans="1:23">
      <c r="A1773" s="39">
        <v>43557</v>
      </c>
      <c r="B1773" s="42"/>
      <c r="C1773" s="42"/>
      <c r="D1773" s="42"/>
      <c r="E1773" s="42"/>
      <c r="F1773" s="42"/>
      <c r="G1773" s="42"/>
      <c r="H1773" s="42"/>
      <c r="I1773" s="42"/>
      <c r="J1773" s="42"/>
      <c r="K1773" s="42"/>
      <c r="L1773" s="42"/>
      <c r="M1773" s="42"/>
      <c r="P1773" s="42"/>
      <c r="Q1773" s="42"/>
      <c r="R1773" s="42"/>
      <c r="S1773" s="42"/>
      <c r="T1773" s="42"/>
      <c r="U1773" s="42"/>
      <c r="V1773" s="42"/>
      <c r="W1773" s="42"/>
    </row>
    <row r="1774" spans="1:23">
      <c r="A1774" s="39">
        <v>43558</v>
      </c>
      <c r="B1774" s="42"/>
      <c r="C1774" s="42"/>
      <c r="D1774" s="42"/>
      <c r="E1774" s="42"/>
      <c r="F1774" s="42"/>
      <c r="G1774" s="42"/>
      <c r="H1774" s="42"/>
      <c r="I1774" s="42"/>
      <c r="J1774" s="42"/>
      <c r="K1774" s="42"/>
      <c r="L1774" s="42"/>
      <c r="M1774" s="42"/>
      <c r="P1774" s="42"/>
      <c r="Q1774" s="42"/>
      <c r="R1774" s="42"/>
      <c r="S1774" s="42"/>
      <c r="T1774" s="42"/>
      <c r="U1774" s="42"/>
      <c r="V1774" s="42"/>
      <c r="W1774" s="42"/>
    </row>
    <row r="1775" spans="1:23">
      <c r="A1775" s="39">
        <v>43559</v>
      </c>
      <c r="B1775" s="42"/>
      <c r="C1775" s="42"/>
      <c r="D1775" s="42"/>
      <c r="E1775" s="42"/>
      <c r="F1775" s="42"/>
      <c r="G1775" s="42"/>
      <c r="H1775" s="42"/>
      <c r="I1775" s="42"/>
      <c r="J1775" s="42"/>
      <c r="K1775" s="42"/>
      <c r="L1775" s="42"/>
      <c r="M1775" s="42"/>
      <c r="P1775" s="42"/>
      <c r="Q1775" s="42"/>
      <c r="R1775" s="42"/>
      <c r="S1775" s="42"/>
      <c r="T1775" s="42"/>
      <c r="U1775" s="42"/>
      <c r="V1775" s="42"/>
      <c r="W1775" s="42"/>
    </row>
    <row r="1776" spans="1:23">
      <c r="A1776" s="39">
        <v>43560</v>
      </c>
      <c r="B1776" s="42"/>
      <c r="C1776" s="42"/>
      <c r="D1776" s="42"/>
      <c r="E1776" s="42"/>
      <c r="F1776" s="42"/>
      <c r="G1776" s="42"/>
      <c r="H1776" s="42"/>
      <c r="I1776" s="42"/>
      <c r="J1776" s="42"/>
      <c r="K1776" s="42"/>
      <c r="L1776" s="42"/>
      <c r="M1776" s="42"/>
      <c r="P1776" s="42"/>
      <c r="Q1776" s="42"/>
      <c r="R1776" s="42"/>
      <c r="S1776" s="42"/>
      <c r="T1776" s="42"/>
      <c r="U1776" s="42"/>
      <c r="V1776" s="42"/>
      <c r="W1776" s="42"/>
    </row>
    <row r="1777" spans="1:23">
      <c r="A1777" s="39">
        <v>43561</v>
      </c>
      <c r="B1777" s="42"/>
      <c r="C1777" s="42"/>
      <c r="D1777" s="42"/>
      <c r="E1777" s="42"/>
      <c r="F1777" s="42"/>
      <c r="G1777" s="42"/>
      <c r="H1777" s="42"/>
      <c r="I1777" s="42"/>
      <c r="J1777" s="42"/>
      <c r="K1777" s="42"/>
      <c r="L1777" s="42"/>
      <c r="M1777" s="42"/>
      <c r="P1777" s="42"/>
      <c r="Q1777" s="42"/>
      <c r="R1777" s="42"/>
      <c r="S1777" s="42"/>
      <c r="T1777" s="42"/>
      <c r="U1777" s="42"/>
      <c r="V1777" s="42"/>
      <c r="W1777" s="42"/>
    </row>
    <row r="1778" spans="1:23">
      <c r="A1778" s="39">
        <v>43562</v>
      </c>
      <c r="B1778" s="42"/>
      <c r="C1778" s="42"/>
      <c r="D1778" s="42"/>
      <c r="E1778" s="42"/>
      <c r="F1778" s="42"/>
      <c r="G1778" s="42"/>
      <c r="H1778" s="42"/>
      <c r="I1778" s="42"/>
      <c r="J1778" s="42"/>
      <c r="K1778" s="42"/>
      <c r="L1778" s="42"/>
      <c r="M1778" s="42"/>
      <c r="P1778" s="42"/>
      <c r="Q1778" s="42"/>
      <c r="R1778" s="42"/>
      <c r="S1778" s="42"/>
      <c r="T1778" s="42"/>
      <c r="U1778" s="42"/>
      <c r="V1778" s="42"/>
      <c r="W1778" s="42"/>
    </row>
    <row r="1779" spans="1:23">
      <c r="A1779" s="39">
        <v>43563</v>
      </c>
      <c r="B1779" s="42"/>
      <c r="C1779" s="42"/>
      <c r="D1779" s="42"/>
      <c r="E1779" s="42"/>
      <c r="F1779" s="42"/>
      <c r="G1779" s="42"/>
      <c r="H1779" s="42"/>
      <c r="I1779" s="42"/>
      <c r="J1779" s="42"/>
      <c r="K1779" s="42"/>
      <c r="L1779" s="42"/>
      <c r="M1779" s="42"/>
      <c r="P1779" s="42"/>
      <c r="Q1779" s="42"/>
      <c r="R1779" s="42"/>
      <c r="S1779" s="42"/>
      <c r="T1779" s="42"/>
      <c r="U1779" s="42"/>
      <c r="V1779" s="42"/>
      <c r="W1779" s="42"/>
    </row>
    <row r="1780" spans="1:23">
      <c r="A1780" s="39">
        <v>43564</v>
      </c>
      <c r="B1780" s="42"/>
      <c r="C1780" s="42"/>
      <c r="D1780" s="42"/>
      <c r="E1780" s="42"/>
      <c r="F1780" s="42"/>
      <c r="G1780" s="42"/>
      <c r="H1780" s="42"/>
      <c r="I1780" s="42"/>
      <c r="J1780" s="42"/>
      <c r="K1780" s="42"/>
      <c r="L1780" s="42"/>
      <c r="M1780" s="42"/>
      <c r="P1780" s="42"/>
      <c r="Q1780" s="42"/>
      <c r="R1780" s="42"/>
      <c r="S1780" s="42"/>
      <c r="T1780" s="42"/>
      <c r="U1780" s="42"/>
      <c r="V1780" s="42"/>
      <c r="W1780" s="42"/>
    </row>
    <row r="1781" spans="1:23">
      <c r="A1781" s="39">
        <v>43565</v>
      </c>
      <c r="B1781" s="42"/>
      <c r="C1781" s="42"/>
      <c r="D1781" s="42"/>
      <c r="E1781" s="42"/>
      <c r="F1781" s="42"/>
      <c r="G1781" s="42"/>
      <c r="H1781" s="42"/>
      <c r="I1781" s="42"/>
      <c r="J1781" s="42"/>
      <c r="K1781" s="42"/>
      <c r="L1781" s="42"/>
      <c r="M1781" s="42"/>
      <c r="P1781" s="42"/>
      <c r="Q1781" s="42"/>
      <c r="R1781" s="42"/>
      <c r="S1781" s="42"/>
      <c r="T1781" s="42"/>
      <c r="U1781" s="42"/>
      <c r="V1781" s="42"/>
      <c r="W1781" s="42"/>
    </row>
    <row r="1782" spans="1:23">
      <c r="A1782" s="39">
        <v>43566</v>
      </c>
      <c r="B1782" s="42"/>
      <c r="C1782" s="42"/>
      <c r="D1782" s="42"/>
      <c r="E1782" s="42"/>
      <c r="F1782" s="42"/>
      <c r="G1782" s="42"/>
      <c r="H1782" s="42"/>
      <c r="I1782" s="42"/>
      <c r="J1782" s="42"/>
      <c r="K1782" s="42"/>
      <c r="L1782" s="42"/>
      <c r="M1782" s="42"/>
      <c r="P1782" s="42"/>
      <c r="Q1782" s="42"/>
      <c r="R1782" s="42"/>
      <c r="S1782" s="42"/>
      <c r="T1782" s="42"/>
      <c r="U1782" s="42"/>
      <c r="V1782" s="42"/>
      <c r="W1782" s="42"/>
    </row>
    <row r="1783" spans="1:23">
      <c r="A1783" s="39">
        <v>43567</v>
      </c>
      <c r="B1783" s="42"/>
      <c r="C1783" s="42"/>
      <c r="D1783" s="42"/>
      <c r="E1783" s="42"/>
      <c r="F1783" s="42"/>
      <c r="G1783" s="42"/>
      <c r="H1783" s="42"/>
      <c r="I1783" s="42"/>
      <c r="J1783" s="42"/>
      <c r="K1783" s="42"/>
      <c r="L1783" s="42"/>
      <c r="M1783" s="42"/>
      <c r="P1783" s="42"/>
      <c r="Q1783" s="42"/>
      <c r="R1783" s="42"/>
      <c r="S1783" s="42"/>
      <c r="T1783" s="42"/>
      <c r="U1783" s="42"/>
      <c r="V1783" s="42"/>
      <c r="W1783" s="42"/>
    </row>
    <row r="1784" spans="1:23">
      <c r="A1784" s="39">
        <v>43568</v>
      </c>
      <c r="B1784" s="42"/>
      <c r="C1784" s="42"/>
      <c r="D1784" s="42"/>
      <c r="E1784" s="42"/>
      <c r="F1784" s="42"/>
      <c r="G1784" s="42"/>
      <c r="H1784" s="42"/>
      <c r="I1784" s="42"/>
      <c r="J1784" s="42"/>
      <c r="K1784" s="42"/>
      <c r="L1784" s="42"/>
      <c r="M1784" s="42"/>
      <c r="P1784" s="42"/>
      <c r="Q1784" s="42"/>
      <c r="R1784" s="42"/>
      <c r="S1784" s="42"/>
      <c r="T1784" s="42"/>
      <c r="U1784" s="42"/>
      <c r="V1784" s="42"/>
      <c r="W1784" s="42"/>
    </row>
    <row r="1785" spans="1:23">
      <c r="A1785" s="39">
        <v>43569</v>
      </c>
      <c r="B1785" s="42"/>
      <c r="C1785" s="42"/>
      <c r="D1785" s="42"/>
      <c r="E1785" s="42"/>
      <c r="F1785" s="42"/>
      <c r="G1785" s="42"/>
      <c r="H1785" s="42"/>
      <c r="I1785" s="42"/>
      <c r="J1785" s="42"/>
      <c r="K1785" s="42"/>
      <c r="L1785" s="42"/>
      <c r="M1785" s="42"/>
      <c r="P1785" s="42"/>
      <c r="Q1785" s="42"/>
      <c r="R1785" s="42"/>
      <c r="S1785" s="42"/>
      <c r="T1785" s="42"/>
      <c r="U1785" s="42"/>
      <c r="V1785" s="42"/>
      <c r="W1785" s="42"/>
    </row>
    <row r="1786" spans="1:23">
      <c r="A1786" s="39">
        <v>43570</v>
      </c>
      <c r="B1786" s="42"/>
      <c r="C1786" s="42"/>
      <c r="D1786" s="42"/>
      <c r="E1786" s="42"/>
      <c r="F1786" s="42"/>
      <c r="G1786" s="42"/>
      <c r="H1786" s="42"/>
      <c r="I1786" s="42"/>
      <c r="J1786" s="42"/>
      <c r="K1786" s="42"/>
      <c r="L1786" s="42"/>
      <c r="M1786" s="42"/>
      <c r="P1786" s="42"/>
      <c r="Q1786" s="42"/>
      <c r="R1786" s="42"/>
      <c r="S1786" s="42"/>
      <c r="T1786" s="42"/>
      <c r="U1786" s="42"/>
      <c r="V1786" s="42"/>
      <c r="W1786" s="42"/>
    </row>
    <row r="1787" spans="1:23">
      <c r="A1787" s="39">
        <v>43571</v>
      </c>
      <c r="B1787" s="42"/>
      <c r="C1787" s="42"/>
      <c r="D1787" s="42"/>
      <c r="E1787" s="42"/>
      <c r="F1787" s="42"/>
      <c r="G1787" s="42"/>
      <c r="H1787" s="42"/>
      <c r="I1787" s="42"/>
      <c r="J1787" s="42"/>
      <c r="K1787" s="42"/>
      <c r="L1787" s="42"/>
      <c r="M1787" s="42"/>
      <c r="P1787" s="42"/>
      <c r="Q1787" s="42"/>
      <c r="R1787" s="42"/>
      <c r="S1787" s="42"/>
      <c r="T1787" s="42"/>
      <c r="U1787" s="42"/>
      <c r="V1787" s="42"/>
      <c r="W1787" s="42"/>
    </row>
    <row r="1788" spans="1:23">
      <c r="A1788" s="39">
        <v>43572</v>
      </c>
      <c r="B1788" s="42"/>
      <c r="C1788" s="42"/>
      <c r="D1788" s="42"/>
      <c r="E1788" s="42"/>
      <c r="F1788" s="42"/>
      <c r="G1788" s="42"/>
      <c r="H1788" s="42"/>
      <c r="I1788" s="42"/>
      <c r="J1788" s="42"/>
      <c r="K1788" s="42"/>
      <c r="L1788" s="42"/>
      <c r="M1788" s="42"/>
      <c r="P1788" s="42"/>
      <c r="Q1788" s="42"/>
      <c r="R1788" s="42"/>
      <c r="S1788" s="42"/>
      <c r="T1788" s="42"/>
      <c r="U1788" s="42"/>
      <c r="V1788" s="42"/>
      <c r="W1788" s="42"/>
    </row>
    <row r="1789" spans="1:23">
      <c r="A1789" s="39">
        <v>43573</v>
      </c>
      <c r="B1789" s="42"/>
      <c r="C1789" s="42"/>
      <c r="D1789" s="42"/>
      <c r="E1789" s="42"/>
      <c r="F1789" s="42"/>
      <c r="G1789" s="42"/>
      <c r="H1789" s="42"/>
      <c r="I1789" s="42"/>
      <c r="J1789" s="42"/>
      <c r="K1789" s="42"/>
      <c r="L1789" s="42"/>
      <c r="M1789" s="42"/>
      <c r="P1789" s="42"/>
      <c r="Q1789" s="42"/>
      <c r="R1789" s="42"/>
      <c r="S1789" s="42"/>
      <c r="T1789" s="42"/>
      <c r="U1789" s="42"/>
      <c r="V1789" s="42"/>
      <c r="W1789" s="42"/>
    </row>
    <row r="1790" spans="1:23">
      <c r="A1790" s="39">
        <v>43574</v>
      </c>
      <c r="B1790" s="42"/>
      <c r="C1790" s="42"/>
      <c r="D1790" s="42"/>
      <c r="E1790" s="42"/>
      <c r="F1790" s="42"/>
      <c r="G1790" s="42"/>
      <c r="H1790" s="42"/>
      <c r="I1790" s="42"/>
      <c r="J1790" s="42"/>
      <c r="K1790" s="42"/>
      <c r="L1790" s="42"/>
      <c r="M1790" s="42"/>
      <c r="P1790" s="42"/>
      <c r="Q1790" s="42"/>
      <c r="R1790" s="42"/>
      <c r="S1790" s="42"/>
      <c r="T1790" s="42"/>
      <c r="U1790" s="42"/>
      <c r="V1790" s="42"/>
      <c r="W1790" s="42"/>
    </row>
    <row r="1791" spans="1:23">
      <c r="A1791" s="39">
        <v>43575</v>
      </c>
      <c r="B1791" s="42"/>
      <c r="C1791" s="42"/>
      <c r="D1791" s="42"/>
      <c r="E1791" s="42"/>
      <c r="F1791" s="42"/>
      <c r="G1791" s="42"/>
      <c r="H1791" s="42"/>
      <c r="I1791" s="42"/>
      <c r="J1791" s="42"/>
      <c r="K1791" s="42"/>
      <c r="L1791" s="42"/>
      <c r="M1791" s="42"/>
      <c r="P1791" s="42"/>
      <c r="Q1791" s="42"/>
      <c r="R1791" s="42"/>
      <c r="S1791" s="42"/>
      <c r="T1791" s="42"/>
      <c r="U1791" s="42"/>
      <c r="V1791" s="42"/>
      <c r="W1791" s="42"/>
    </row>
    <row r="1792" spans="1:23">
      <c r="A1792" s="39">
        <v>43576</v>
      </c>
      <c r="B1792" s="42"/>
      <c r="C1792" s="42"/>
      <c r="D1792" s="42"/>
      <c r="E1792" s="42"/>
      <c r="F1792" s="42"/>
      <c r="G1792" s="42"/>
      <c r="H1792" s="42"/>
      <c r="I1792" s="42"/>
      <c r="J1792" s="42"/>
      <c r="K1792" s="42"/>
      <c r="L1792" s="42"/>
      <c r="M1792" s="42"/>
      <c r="P1792" s="42"/>
      <c r="Q1792" s="42"/>
      <c r="R1792" s="42"/>
      <c r="S1792" s="42"/>
      <c r="T1792" s="42"/>
      <c r="U1792" s="42"/>
      <c r="V1792" s="42"/>
      <c r="W1792" s="42"/>
    </row>
    <row r="1793" spans="1:23">
      <c r="A1793" s="39">
        <v>43577</v>
      </c>
      <c r="B1793" s="42"/>
      <c r="C1793" s="42"/>
      <c r="D1793" s="42"/>
      <c r="E1793" s="42"/>
      <c r="F1793" s="42"/>
      <c r="G1793" s="42"/>
      <c r="H1793" s="42"/>
      <c r="I1793" s="42"/>
      <c r="J1793" s="42"/>
      <c r="K1793" s="42"/>
      <c r="L1793" s="42"/>
      <c r="M1793" s="42"/>
      <c r="P1793" s="42"/>
      <c r="Q1793" s="42"/>
      <c r="R1793" s="42"/>
      <c r="S1793" s="42"/>
      <c r="T1793" s="42"/>
      <c r="U1793" s="42"/>
      <c r="V1793" s="42"/>
      <c r="W1793" s="42"/>
    </row>
    <row r="1794" spans="1:23">
      <c r="A1794" s="39">
        <v>43578</v>
      </c>
      <c r="B1794" s="42"/>
      <c r="C1794" s="42"/>
      <c r="D1794" s="42"/>
      <c r="E1794" s="42"/>
      <c r="F1794" s="42"/>
      <c r="G1794" s="42"/>
      <c r="H1794" s="42"/>
      <c r="I1794" s="42"/>
      <c r="J1794" s="42"/>
      <c r="K1794" s="42"/>
      <c r="L1794" s="42"/>
      <c r="M1794" s="42"/>
      <c r="P1794" s="42"/>
      <c r="Q1794" s="42"/>
      <c r="R1794" s="42"/>
      <c r="S1794" s="42"/>
      <c r="T1794" s="42"/>
      <c r="U1794" s="42"/>
      <c r="V1794" s="42"/>
      <c r="W1794" s="42"/>
    </row>
    <row r="1795" spans="1:23">
      <c r="A1795" s="39">
        <v>43579</v>
      </c>
      <c r="B1795" s="42"/>
      <c r="C1795" s="42"/>
      <c r="D1795" s="42"/>
      <c r="E1795" s="42"/>
      <c r="F1795" s="42"/>
      <c r="G1795" s="42"/>
      <c r="H1795" s="42"/>
      <c r="I1795" s="42"/>
      <c r="J1795" s="42"/>
      <c r="K1795" s="42"/>
      <c r="L1795" s="42"/>
      <c r="M1795" s="42"/>
      <c r="P1795" s="42"/>
      <c r="Q1795" s="42"/>
      <c r="R1795" s="42"/>
      <c r="S1795" s="42"/>
      <c r="T1795" s="42"/>
      <c r="U1795" s="42"/>
      <c r="V1795" s="42"/>
      <c r="W1795" s="42"/>
    </row>
    <row r="1796" spans="1:23">
      <c r="A1796" s="39">
        <v>43580</v>
      </c>
      <c r="B1796" s="42"/>
      <c r="C1796" s="42"/>
      <c r="D1796" s="42"/>
      <c r="E1796" s="42"/>
      <c r="F1796" s="42"/>
      <c r="G1796" s="42"/>
      <c r="H1796" s="42"/>
      <c r="I1796" s="42"/>
      <c r="J1796" s="42"/>
      <c r="K1796" s="42"/>
      <c r="L1796" s="42"/>
      <c r="M1796" s="42"/>
      <c r="P1796" s="42"/>
      <c r="Q1796" s="42"/>
      <c r="R1796" s="42"/>
      <c r="S1796" s="42"/>
      <c r="T1796" s="42"/>
      <c r="U1796" s="42"/>
      <c r="V1796" s="42"/>
      <c r="W1796" s="42"/>
    </row>
    <row r="1797" spans="1:23">
      <c r="A1797" s="39">
        <v>43581</v>
      </c>
      <c r="B1797" s="42"/>
      <c r="C1797" s="42"/>
      <c r="D1797" s="42"/>
      <c r="E1797" s="42"/>
      <c r="F1797" s="42"/>
      <c r="G1797" s="42"/>
      <c r="H1797" s="42"/>
      <c r="I1797" s="42"/>
      <c r="J1797" s="42"/>
      <c r="K1797" s="42"/>
      <c r="L1797" s="42"/>
      <c r="M1797" s="42"/>
      <c r="P1797" s="42"/>
      <c r="Q1797" s="42"/>
      <c r="R1797" s="42"/>
      <c r="S1797" s="42"/>
      <c r="T1797" s="42"/>
      <c r="U1797" s="42"/>
      <c r="V1797" s="42"/>
      <c r="W1797" s="42"/>
    </row>
    <row r="1798" spans="1:23">
      <c r="A1798" s="39">
        <v>43582</v>
      </c>
      <c r="B1798" s="42"/>
      <c r="C1798" s="42"/>
      <c r="D1798" s="42"/>
      <c r="E1798" s="42"/>
      <c r="F1798" s="42"/>
      <c r="G1798" s="42"/>
      <c r="H1798" s="42"/>
      <c r="I1798" s="42"/>
      <c r="J1798" s="42"/>
      <c r="K1798" s="42"/>
      <c r="L1798" s="42"/>
      <c r="M1798" s="42"/>
      <c r="P1798" s="42"/>
      <c r="Q1798" s="42"/>
      <c r="R1798" s="42"/>
      <c r="S1798" s="42"/>
      <c r="T1798" s="42"/>
      <c r="U1798" s="42"/>
      <c r="V1798" s="42"/>
      <c r="W1798" s="42"/>
    </row>
    <row r="1799" spans="1:23">
      <c r="A1799" s="39">
        <v>43583</v>
      </c>
      <c r="B1799" s="42"/>
      <c r="C1799" s="42"/>
      <c r="D1799" s="42"/>
      <c r="E1799" s="42"/>
      <c r="F1799" s="42"/>
      <c r="G1799" s="42"/>
      <c r="H1799" s="42"/>
      <c r="I1799" s="42"/>
      <c r="J1799" s="42"/>
      <c r="K1799" s="42"/>
      <c r="L1799" s="42"/>
      <c r="M1799" s="42"/>
      <c r="P1799" s="42"/>
      <c r="Q1799" s="42"/>
      <c r="R1799" s="42"/>
      <c r="S1799" s="42"/>
      <c r="T1799" s="42"/>
      <c r="U1799" s="42"/>
      <c r="V1799" s="42"/>
      <c r="W1799" s="42"/>
    </row>
    <row r="1800" spans="1:23">
      <c r="A1800" s="39">
        <v>43584</v>
      </c>
      <c r="B1800" s="42"/>
      <c r="C1800" s="42"/>
      <c r="D1800" s="42"/>
      <c r="E1800" s="42"/>
      <c r="F1800" s="42"/>
      <c r="G1800" s="42"/>
      <c r="H1800" s="42"/>
      <c r="I1800" s="42"/>
      <c r="J1800" s="42"/>
      <c r="K1800" s="42"/>
      <c r="L1800" s="42"/>
      <c r="M1800" s="42"/>
      <c r="P1800" s="42"/>
      <c r="Q1800" s="42"/>
      <c r="R1800" s="42"/>
      <c r="S1800" s="42"/>
      <c r="T1800" s="42"/>
      <c r="U1800" s="42"/>
      <c r="V1800" s="42"/>
      <c r="W1800" s="42"/>
    </row>
    <row r="1801" spans="1:23">
      <c r="A1801" s="39">
        <v>43585</v>
      </c>
      <c r="B1801" s="42"/>
      <c r="C1801" s="42"/>
      <c r="D1801" s="42"/>
      <c r="E1801" s="42"/>
      <c r="F1801" s="42"/>
      <c r="G1801" s="42"/>
      <c r="H1801" s="42"/>
      <c r="I1801" s="42"/>
      <c r="J1801" s="42"/>
      <c r="K1801" s="42"/>
      <c r="L1801" s="42"/>
      <c r="M1801" s="42"/>
      <c r="P1801" s="42"/>
      <c r="Q1801" s="42"/>
      <c r="R1801" s="42"/>
      <c r="S1801" s="42"/>
      <c r="T1801" s="42"/>
      <c r="U1801" s="42"/>
      <c r="V1801" s="42"/>
      <c r="W1801" s="42"/>
    </row>
    <row r="1802" spans="1:23">
      <c r="A1802" s="39">
        <v>43586</v>
      </c>
      <c r="B1802" s="42"/>
      <c r="C1802" s="42"/>
      <c r="D1802" s="42"/>
      <c r="E1802" s="42"/>
      <c r="F1802" s="42"/>
      <c r="G1802" s="42"/>
      <c r="H1802" s="42"/>
      <c r="I1802" s="42"/>
      <c r="J1802" s="42"/>
      <c r="K1802" s="42"/>
      <c r="L1802" s="42"/>
      <c r="M1802" s="42"/>
      <c r="P1802" s="42"/>
      <c r="Q1802" s="42"/>
      <c r="R1802" s="42"/>
      <c r="S1802" s="42"/>
      <c r="T1802" s="42"/>
      <c r="U1802" s="42"/>
      <c r="V1802" s="42"/>
      <c r="W1802" s="42"/>
    </row>
    <row r="1803" spans="1:23">
      <c r="A1803" s="39">
        <v>43587</v>
      </c>
      <c r="B1803" s="42"/>
      <c r="C1803" s="42"/>
      <c r="D1803" s="42"/>
      <c r="E1803" s="42"/>
      <c r="F1803" s="42"/>
      <c r="G1803" s="42"/>
      <c r="H1803" s="42"/>
      <c r="I1803" s="42"/>
      <c r="J1803" s="42"/>
      <c r="K1803" s="42"/>
      <c r="L1803" s="42"/>
      <c r="M1803" s="42"/>
      <c r="P1803" s="42"/>
      <c r="Q1803" s="42"/>
      <c r="R1803" s="42"/>
      <c r="S1803" s="42"/>
      <c r="T1803" s="42"/>
      <c r="U1803" s="42"/>
      <c r="V1803" s="42"/>
      <c r="W1803" s="42"/>
    </row>
    <row r="1804" spans="1:23">
      <c r="A1804" s="39">
        <v>43588</v>
      </c>
      <c r="B1804" s="42"/>
      <c r="C1804" s="42"/>
      <c r="D1804" s="42"/>
      <c r="E1804" s="42"/>
      <c r="F1804" s="42"/>
      <c r="G1804" s="42"/>
      <c r="H1804" s="42"/>
      <c r="I1804" s="42"/>
      <c r="J1804" s="42"/>
      <c r="K1804" s="42"/>
      <c r="L1804" s="42"/>
      <c r="M1804" s="42"/>
      <c r="P1804" s="42"/>
      <c r="Q1804" s="42"/>
      <c r="R1804" s="42"/>
      <c r="S1804" s="42"/>
      <c r="T1804" s="42"/>
      <c r="U1804" s="42"/>
      <c r="V1804" s="42"/>
      <c r="W1804" s="42"/>
    </row>
    <row r="1805" spans="1:23">
      <c r="A1805" s="39">
        <v>43589</v>
      </c>
      <c r="B1805" s="42"/>
      <c r="C1805" s="42"/>
      <c r="D1805" s="42"/>
      <c r="E1805" s="42"/>
      <c r="F1805" s="42"/>
      <c r="G1805" s="42"/>
      <c r="H1805" s="42"/>
      <c r="I1805" s="42"/>
      <c r="J1805" s="42"/>
      <c r="K1805" s="42"/>
      <c r="L1805" s="42"/>
      <c r="M1805" s="42"/>
      <c r="P1805" s="42"/>
      <c r="Q1805" s="42"/>
      <c r="R1805" s="42"/>
      <c r="S1805" s="42"/>
      <c r="T1805" s="42"/>
      <c r="U1805" s="42"/>
      <c r="V1805" s="42"/>
      <c r="W1805" s="42"/>
    </row>
    <row r="1806" spans="1:23">
      <c r="A1806" s="39">
        <v>43590</v>
      </c>
      <c r="B1806" s="42"/>
      <c r="C1806" s="42"/>
      <c r="D1806" s="42"/>
      <c r="E1806" s="42"/>
      <c r="F1806" s="42"/>
      <c r="G1806" s="42"/>
      <c r="H1806" s="42"/>
      <c r="I1806" s="42"/>
      <c r="J1806" s="42"/>
      <c r="K1806" s="42"/>
      <c r="L1806" s="42"/>
      <c r="M1806" s="42"/>
      <c r="P1806" s="42"/>
      <c r="Q1806" s="42"/>
      <c r="R1806" s="42"/>
      <c r="S1806" s="42"/>
      <c r="T1806" s="42"/>
      <c r="U1806" s="42"/>
      <c r="V1806" s="42"/>
      <c r="W1806" s="42"/>
    </row>
    <row r="1807" spans="1:23">
      <c r="A1807" s="39">
        <v>43591</v>
      </c>
      <c r="B1807" s="42"/>
      <c r="C1807" s="42"/>
      <c r="D1807" s="42"/>
      <c r="E1807" s="42"/>
      <c r="F1807" s="42"/>
      <c r="G1807" s="42"/>
      <c r="H1807" s="42"/>
      <c r="I1807" s="42"/>
      <c r="J1807" s="42"/>
      <c r="K1807" s="42"/>
      <c r="L1807" s="42"/>
      <c r="M1807" s="42"/>
      <c r="P1807" s="42"/>
      <c r="Q1807" s="42"/>
      <c r="R1807" s="42"/>
      <c r="S1807" s="42"/>
      <c r="T1807" s="42"/>
      <c r="U1807" s="42"/>
      <c r="V1807" s="42"/>
      <c r="W1807" s="42"/>
    </row>
    <row r="1808" spans="1:23">
      <c r="A1808" s="39">
        <v>43592</v>
      </c>
      <c r="B1808" s="42"/>
      <c r="C1808" s="42"/>
      <c r="D1808" s="42"/>
      <c r="E1808" s="42"/>
      <c r="F1808" s="42"/>
      <c r="G1808" s="42"/>
      <c r="H1808" s="42"/>
      <c r="I1808" s="42"/>
      <c r="J1808" s="42"/>
      <c r="K1808" s="42"/>
      <c r="L1808" s="42"/>
      <c r="M1808" s="42"/>
      <c r="P1808" s="42"/>
      <c r="Q1808" s="42"/>
      <c r="R1808" s="42"/>
      <c r="S1808" s="42"/>
      <c r="T1808" s="42"/>
      <c r="U1808" s="42"/>
      <c r="V1808" s="42"/>
      <c r="W1808" s="42"/>
    </row>
    <row r="1809" spans="1:23">
      <c r="A1809" s="39">
        <v>43593</v>
      </c>
      <c r="B1809" s="42"/>
      <c r="C1809" s="42"/>
      <c r="D1809" s="42"/>
      <c r="E1809" s="42"/>
      <c r="F1809" s="42"/>
      <c r="G1809" s="42"/>
      <c r="H1809" s="42"/>
      <c r="I1809" s="42"/>
      <c r="J1809" s="42"/>
      <c r="K1809" s="42"/>
      <c r="L1809" s="42"/>
      <c r="M1809" s="42"/>
      <c r="P1809" s="42"/>
      <c r="Q1809" s="42"/>
      <c r="R1809" s="42"/>
      <c r="S1809" s="42"/>
      <c r="T1809" s="42"/>
      <c r="U1809" s="42"/>
      <c r="V1809" s="42"/>
      <c r="W1809" s="42"/>
    </row>
    <row r="1810" spans="1:23">
      <c r="A1810" s="39">
        <v>43594</v>
      </c>
      <c r="B1810" s="42"/>
      <c r="C1810" s="42"/>
      <c r="D1810" s="42"/>
      <c r="E1810" s="42"/>
      <c r="F1810" s="42"/>
      <c r="G1810" s="42"/>
      <c r="H1810" s="42"/>
      <c r="I1810" s="42"/>
      <c r="J1810" s="42"/>
      <c r="K1810" s="42"/>
      <c r="L1810" s="42"/>
      <c r="M1810" s="42"/>
      <c r="P1810" s="42"/>
      <c r="Q1810" s="42"/>
      <c r="R1810" s="42"/>
      <c r="S1810" s="42"/>
      <c r="T1810" s="42"/>
      <c r="U1810" s="42"/>
      <c r="V1810" s="42"/>
      <c r="W1810" s="42"/>
    </row>
    <row r="1811" spans="1:23">
      <c r="A1811" s="39">
        <v>43595</v>
      </c>
      <c r="B1811" s="42"/>
      <c r="C1811" s="42"/>
      <c r="D1811" s="42"/>
      <c r="E1811" s="42"/>
      <c r="F1811" s="42"/>
      <c r="G1811" s="42"/>
      <c r="H1811" s="42"/>
      <c r="I1811" s="42"/>
      <c r="J1811" s="42"/>
      <c r="K1811" s="42"/>
      <c r="L1811" s="42"/>
      <c r="M1811" s="42"/>
      <c r="P1811" s="42"/>
      <c r="Q1811" s="42"/>
      <c r="R1811" s="42"/>
      <c r="S1811" s="42"/>
      <c r="T1811" s="42"/>
      <c r="U1811" s="42"/>
      <c r="V1811" s="42"/>
      <c r="W1811" s="42"/>
    </row>
    <row r="1812" spans="1:23">
      <c r="A1812" s="39">
        <v>43596</v>
      </c>
      <c r="B1812" s="42"/>
      <c r="C1812" s="42"/>
      <c r="D1812" s="42"/>
      <c r="E1812" s="42"/>
      <c r="F1812" s="42"/>
      <c r="G1812" s="42"/>
      <c r="H1812" s="42"/>
      <c r="I1812" s="42"/>
      <c r="J1812" s="42"/>
      <c r="K1812" s="42"/>
      <c r="L1812" s="42"/>
      <c r="M1812" s="42"/>
      <c r="P1812" s="42"/>
      <c r="Q1812" s="42"/>
      <c r="R1812" s="42"/>
      <c r="S1812" s="42"/>
      <c r="T1812" s="42"/>
      <c r="U1812" s="42"/>
      <c r="V1812" s="42"/>
      <c r="W1812" s="42"/>
    </row>
    <row r="1813" spans="1:23">
      <c r="A1813" s="39">
        <v>43597</v>
      </c>
      <c r="B1813" s="42"/>
      <c r="C1813" s="42"/>
      <c r="D1813" s="42"/>
      <c r="E1813" s="42"/>
      <c r="F1813" s="42"/>
      <c r="G1813" s="42"/>
      <c r="H1813" s="42"/>
      <c r="I1813" s="42"/>
      <c r="J1813" s="42"/>
      <c r="K1813" s="42"/>
      <c r="L1813" s="42"/>
      <c r="M1813" s="42"/>
      <c r="P1813" s="42"/>
      <c r="Q1813" s="42"/>
      <c r="R1813" s="42"/>
      <c r="S1813" s="42"/>
      <c r="T1813" s="42"/>
      <c r="U1813" s="42"/>
      <c r="V1813" s="42"/>
      <c r="W1813" s="42"/>
    </row>
    <row r="1814" spans="1:23">
      <c r="A1814" s="39">
        <v>43598</v>
      </c>
      <c r="B1814" s="42"/>
      <c r="C1814" s="42"/>
      <c r="D1814" s="42"/>
      <c r="E1814" s="42"/>
      <c r="F1814" s="42"/>
      <c r="G1814" s="42"/>
      <c r="H1814" s="42"/>
      <c r="I1814" s="42"/>
      <c r="J1814" s="42"/>
      <c r="K1814" s="42"/>
      <c r="L1814" s="42"/>
      <c r="M1814" s="42"/>
      <c r="P1814" s="42"/>
      <c r="Q1814" s="42"/>
      <c r="R1814" s="42"/>
      <c r="S1814" s="42"/>
      <c r="T1814" s="42"/>
      <c r="U1814" s="42"/>
      <c r="V1814" s="42"/>
      <c r="W1814" s="42"/>
    </row>
    <row r="1815" spans="1:23">
      <c r="A1815" s="39">
        <v>43599</v>
      </c>
      <c r="B1815" s="42"/>
      <c r="C1815" s="42"/>
      <c r="D1815" s="42"/>
      <c r="E1815" s="42"/>
      <c r="F1815" s="42"/>
      <c r="G1815" s="42"/>
      <c r="H1815" s="42"/>
      <c r="I1815" s="42"/>
      <c r="J1815" s="42"/>
      <c r="K1815" s="42"/>
      <c r="L1815" s="42"/>
      <c r="M1815" s="42"/>
      <c r="P1815" s="42"/>
      <c r="Q1815" s="42"/>
      <c r="R1815" s="42"/>
      <c r="S1815" s="42"/>
      <c r="T1815" s="42"/>
      <c r="U1815" s="42"/>
      <c r="V1815" s="42"/>
      <c r="W1815" s="42"/>
    </row>
    <row r="1816" spans="1:23">
      <c r="A1816" s="39">
        <v>43600</v>
      </c>
      <c r="B1816" s="42"/>
      <c r="C1816" s="42"/>
      <c r="D1816" s="42"/>
      <c r="E1816" s="42"/>
      <c r="F1816" s="42"/>
      <c r="G1816" s="42"/>
      <c r="H1816" s="42"/>
      <c r="I1816" s="42"/>
      <c r="J1816" s="42"/>
      <c r="K1816" s="42"/>
      <c r="L1816" s="42"/>
      <c r="M1816" s="42"/>
      <c r="P1816" s="42"/>
      <c r="Q1816" s="42"/>
      <c r="R1816" s="42"/>
      <c r="S1816" s="42"/>
      <c r="T1816" s="42"/>
      <c r="U1816" s="42"/>
      <c r="V1816" s="42"/>
      <c r="W1816" s="42"/>
    </row>
    <row r="1817" spans="1:23">
      <c r="A1817" s="39">
        <v>43601</v>
      </c>
      <c r="B1817" s="42"/>
      <c r="C1817" s="42"/>
      <c r="D1817" s="42"/>
      <c r="E1817" s="42"/>
      <c r="F1817" s="42"/>
      <c r="G1817" s="42"/>
      <c r="H1817" s="42"/>
      <c r="I1817" s="42"/>
      <c r="J1817" s="42"/>
      <c r="K1817" s="42"/>
      <c r="L1817" s="42"/>
      <c r="M1817" s="42"/>
      <c r="P1817" s="42"/>
      <c r="Q1817" s="42"/>
      <c r="R1817" s="42"/>
      <c r="S1817" s="42"/>
      <c r="T1817" s="42"/>
      <c r="U1817" s="42"/>
      <c r="V1817" s="42"/>
      <c r="W1817" s="42"/>
    </row>
    <row r="1818" spans="1:23">
      <c r="A1818" s="39">
        <v>43602</v>
      </c>
      <c r="B1818" s="42"/>
      <c r="C1818" s="42"/>
      <c r="D1818" s="42"/>
      <c r="E1818" s="42"/>
      <c r="F1818" s="42"/>
      <c r="G1818" s="42"/>
      <c r="H1818" s="42"/>
      <c r="I1818" s="42"/>
      <c r="J1818" s="42"/>
      <c r="K1818" s="42"/>
      <c r="L1818" s="42"/>
      <c r="M1818" s="42"/>
      <c r="P1818" s="42"/>
      <c r="Q1818" s="42"/>
      <c r="R1818" s="42"/>
      <c r="S1818" s="42"/>
      <c r="T1818" s="42"/>
      <c r="U1818" s="42"/>
      <c r="V1818" s="42"/>
      <c r="W1818" s="42"/>
    </row>
    <row r="1819" spans="1:23">
      <c r="A1819" s="39">
        <v>43603</v>
      </c>
      <c r="B1819" s="42"/>
      <c r="C1819" s="42"/>
      <c r="D1819" s="42"/>
      <c r="E1819" s="42"/>
      <c r="F1819" s="42"/>
      <c r="G1819" s="42"/>
      <c r="H1819" s="42"/>
      <c r="I1819" s="42"/>
      <c r="J1819" s="42"/>
      <c r="K1819" s="42"/>
      <c r="L1819" s="42"/>
      <c r="M1819" s="42"/>
      <c r="P1819" s="42"/>
      <c r="Q1819" s="42"/>
      <c r="R1819" s="42"/>
      <c r="S1819" s="42"/>
      <c r="T1819" s="42"/>
      <c r="U1819" s="42"/>
      <c r="V1819" s="42"/>
      <c r="W1819" s="42"/>
    </row>
    <row r="1820" spans="1:23">
      <c r="A1820" s="39">
        <v>43604</v>
      </c>
      <c r="B1820" s="42"/>
      <c r="C1820" s="42"/>
      <c r="D1820" s="42"/>
      <c r="E1820" s="42"/>
      <c r="F1820" s="42"/>
      <c r="G1820" s="42"/>
      <c r="H1820" s="42"/>
      <c r="I1820" s="42"/>
      <c r="J1820" s="42"/>
      <c r="K1820" s="42"/>
      <c r="L1820" s="42"/>
      <c r="M1820" s="42"/>
      <c r="P1820" s="42"/>
      <c r="Q1820" s="42"/>
      <c r="R1820" s="42"/>
      <c r="S1820" s="42"/>
      <c r="T1820" s="42"/>
      <c r="U1820" s="42"/>
      <c r="V1820" s="42"/>
      <c r="W1820" s="42"/>
    </row>
    <row r="1821" spans="1:23">
      <c r="A1821" s="39">
        <v>43605</v>
      </c>
      <c r="B1821" s="42"/>
      <c r="C1821" s="42"/>
      <c r="D1821" s="42"/>
      <c r="E1821" s="42"/>
      <c r="F1821" s="42"/>
      <c r="G1821" s="42"/>
      <c r="H1821" s="42"/>
      <c r="I1821" s="42"/>
      <c r="J1821" s="42"/>
      <c r="K1821" s="42"/>
      <c r="L1821" s="42"/>
      <c r="M1821" s="42"/>
      <c r="P1821" s="42"/>
      <c r="Q1821" s="42"/>
      <c r="R1821" s="42"/>
      <c r="S1821" s="42"/>
      <c r="T1821" s="42"/>
      <c r="U1821" s="42"/>
      <c r="V1821" s="42"/>
      <c r="W1821" s="42"/>
    </row>
    <row r="1822" spans="1:23">
      <c r="A1822" s="39">
        <v>43606</v>
      </c>
      <c r="B1822" s="42"/>
      <c r="C1822" s="42"/>
      <c r="D1822" s="42"/>
      <c r="E1822" s="42"/>
      <c r="F1822" s="42"/>
      <c r="G1822" s="42"/>
      <c r="H1822" s="42"/>
      <c r="I1822" s="42"/>
      <c r="J1822" s="42"/>
      <c r="K1822" s="42"/>
      <c r="L1822" s="42"/>
      <c r="M1822" s="42"/>
      <c r="P1822" s="42"/>
      <c r="Q1822" s="42"/>
      <c r="R1822" s="42"/>
      <c r="S1822" s="42"/>
      <c r="T1822" s="42"/>
      <c r="U1822" s="42"/>
      <c r="V1822" s="42"/>
      <c r="W1822" s="42"/>
    </row>
    <row r="1823" spans="1:23">
      <c r="A1823" s="39">
        <v>43607</v>
      </c>
      <c r="B1823" s="42"/>
      <c r="C1823" s="42"/>
      <c r="D1823" s="42"/>
      <c r="E1823" s="42"/>
      <c r="F1823" s="42"/>
      <c r="G1823" s="42"/>
      <c r="H1823" s="42"/>
      <c r="I1823" s="42"/>
      <c r="J1823" s="42"/>
      <c r="K1823" s="42"/>
      <c r="L1823" s="42"/>
      <c r="M1823" s="42"/>
      <c r="P1823" s="42"/>
      <c r="Q1823" s="42"/>
      <c r="R1823" s="42"/>
      <c r="S1823" s="42"/>
      <c r="T1823" s="42"/>
      <c r="U1823" s="42"/>
      <c r="V1823" s="42"/>
      <c r="W1823" s="42"/>
    </row>
    <row r="1824" spans="1:23">
      <c r="A1824" s="39">
        <v>43608</v>
      </c>
      <c r="B1824" s="42"/>
      <c r="C1824" s="42"/>
      <c r="D1824" s="42"/>
      <c r="E1824" s="42"/>
      <c r="F1824" s="42"/>
      <c r="G1824" s="42"/>
      <c r="H1824" s="42"/>
      <c r="I1824" s="42"/>
      <c r="J1824" s="42"/>
      <c r="K1824" s="42"/>
      <c r="L1824" s="42"/>
      <c r="M1824" s="42"/>
      <c r="P1824" s="42"/>
      <c r="Q1824" s="42"/>
      <c r="R1824" s="42"/>
      <c r="S1824" s="42"/>
      <c r="T1824" s="42"/>
      <c r="U1824" s="42"/>
      <c r="V1824" s="42"/>
      <c r="W1824" s="42"/>
    </row>
    <row r="1825" spans="1:23">
      <c r="A1825" s="39">
        <v>43609</v>
      </c>
      <c r="B1825" s="42"/>
      <c r="C1825" s="42"/>
      <c r="D1825" s="42"/>
      <c r="E1825" s="42"/>
      <c r="F1825" s="42"/>
      <c r="G1825" s="42"/>
      <c r="H1825" s="42"/>
      <c r="I1825" s="42"/>
      <c r="J1825" s="42"/>
      <c r="K1825" s="42"/>
      <c r="L1825" s="42"/>
      <c r="M1825" s="42"/>
      <c r="P1825" s="42"/>
      <c r="Q1825" s="42"/>
      <c r="R1825" s="42"/>
      <c r="S1825" s="42"/>
      <c r="T1825" s="42"/>
      <c r="U1825" s="42"/>
      <c r="V1825" s="42"/>
      <c r="W1825" s="42"/>
    </row>
    <row r="1826" spans="1:23">
      <c r="A1826" s="39">
        <v>43610</v>
      </c>
      <c r="B1826" s="42"/>
      <c r="C1826" s="42"/>
      <c r="D1826" s="42"/>
      <c r="E1826" s="42"/>
      <c r="F1826" s="42"/>
      <c r="G1826" s="42"/>
      <c r="H1826" s="42"/>
      <c r="I1826" s="42"/>
      <c r="J1826" s="42"/>
      <c r="K1826" s="42"/>
      <c r="L1826" s="42"/>
      <c r="M1826" s="42"/>
      <c r="P1826" s="42"/>
      <c r="Q1826" s="42"/>
      <c r="R1826" s="42"/>
      <c r="S1826" s="42"/>
      <c r="T1826" s="42"/>
      <c r="U1826" s="42"/>
      <c r="V1826" s="42"/>
      <c r="W1826" s="42"/>
    </row>
    <row r="1827" spans="1:23">
      <c r="A1827" s="39">
        <v>43611</v>
      </c>
      <c r="B1827" s="42"/>
      <c r="C1827" s="42"/>
      <c r="D1827" s="42"/>
      <c r="E1827" s="42"/>
      <c r="F1827" s="42"/>
      <c r="G1827" s="42"/>
      <c r="H1827" s="42"/>
      <c r="I1827" s="42"/>
      <c r="J1827" s="42"/>
      <c r="K1827" s="42"/>
      <c r="L1827" s="42"/>
      <c r="M1827" s="42"/>
      <c r="P1827" s="42"/>
      <c r="Q1827" s="42"/>
      <c r="R1827" s="42"/>
      <c r="S1827" s="42"/>
      <c r="T1827" s="42"/>
      <c r="U1827" s="42"/>
      <c r="V1827" s="42"/>
      <c r="W1827" s="42"/>
    </row>
    <row r="1828" spans="1:23">
      <c r="A1828" s="39">
        <v>43612</v>
      </c>
      <c r="B1828" s="42"/>
      <c r="C1828" s="42"/>
      <c r="D1828" s="42"/>
      <c r="E1828" s="42"/>
      <c r="F1828" s="42"/>
      <c r="G1828" s="42"/>
      <c r="H1828" s="42"/>
      <c r="I1828" s="42"/>
      <c r="J1828" s="42"/>
      <c r="K1828" s="42"/>
      <c r="L1828" s="42"/>
      <c r="M1828" s="42"/>
      <c r="P1828" s="42"/>
      <c r="Q1828" s="42"/>
      <c r="R1828" s="42"/>
      <c r="S1828" s="42"/>
      <c r="T1828" s="42"/>
      <c r="U1828" s="42"/>
      <c r="V1828" s="42"/>
      <c r="W1828" s="42"/>
    </row>
    <row r="1829" spans="1:23">
      <c r="A1829" s="39">
        <v>43613</v>
      </c>
      <c r="B1829" s="42"/>
      <c r="C1829" s="42"/>
      <c r="D1829" s="42"/>
      <c r="E1829" s="42"/>
      <c r="F1829" s="42"/>
      <c r="G1829" s="42"/>
      <c r="H1829" s="42"/>
      <c r="I1829" s="42"/>
      <c r="J1829" s="42"/>
      <c r="K1829" s="42"/>
      <c r="L1829" s="42"/>
      <c r="M1829" s="42"/>
      <c r="P1829" s="42"/>
      <c r="Q1829" s="42"/>
      <c r="R1829" s="42"/>
      <c r="S1829" s="42"/>
      <c r="T1829" s="42"/>
      <c r="U1829" s="42"/>
      <c r="V1829" s="42"/>
      <c r="W1829" s="42"/>
    </row>
    <row r="1830" spans="1:23">
      <c r="A1830" s="39">
        <v>43614</v>
      </c>
      <c r="B1830" s="42"/>
      <c r="C1830" s="42"/>
      <c r="D1830" s="42"/>
      <c r="E1830" s="42"/>
      <c r="F1830" s="42"/>
      <c r="G1830" s="42"/>
      <c r="H1830" s="42"/>
      <c r="I1830" s="42"/>
      <c r="J1830" s="42"/>
      <c r="K1830" s="42"/>
      <c r="L1830" s="42"/>
      <c r="M1830" s="42"/>
      <c r="P1830" s="42"/>
      <c r="Q1830" s="42"/>
      <c r="R1830" s="42"/>
      <c r="S1830" s="42"/>
      <c r="T1830" s="42"/>
      <c r="U1830" s="42"/>
      <c r="V1830" s="42"/>
      <c r="W1830" s="42"/>
    </row>
    <row r="1831" spans="1:23">
      <c r="A1831" s="39">
        <v>43615</v>
      </c>
      <c r="B1831" s="42"/>
      <c r="C1831" s="42"/>
      <c r="D1831" s="42"/>
      <c r="E1831" s="42"/>
      <c r="F1831" s="42"/>
      <c r="G1831" s="42"/>
      <c r="H1831" s="42"/>
      <c r="I1831" s="42"/>
      <c r="J1831" s="42"/>
      <c r="K1831" s="42"/>
      <c r="L1831" s="42"/>
      <c r="M1831" s="42"/>
      <c r="P1831" s="42"/>
      <c r="Q1831" s="42"/>
      <c r="R1831" s="42"/>
      <c r="S1831" s="42"/>
      <c r="T1831" s="42"/>
      <c r="U1831" s="42"/>
      <c r="V1831" s="42"/>
      <c r="W1831" s="42"/>
    </row>
    <row r="1832" spans="1:23">
      <c r="A1832" s="39">
        <v>43616</v>
      </c>
      <c r="B1832" s="42"/>
      <c r="C1832" s="42"/>
      <c r="D1832" s="42"/>
      <c r="E1832" s="42"/>
      <c r="F1832" s="42"/>
      <c r="G1832" s="42"/>
      <c r="H1832" s="42"/>
      <c r="I1832" s="42"/>
      <c r="J1832" s="42"/>
      <c r="K1832" s="42"/>
      <c r="L1832" s="42"/>
      <c r="M1832" s="42"/>
      <c r="P1832" s="42"/>
      <c r="Q1832" s="42"/>
      <c r="R1832" s="42"/>
      <c r="S1832" s="42"/>
      <c r="T1832" s="42"/>
      <c r="U1832" s="42"/>
      <c r="V1832" s="42"/>
      <c r="W1832" s="42"/>
    </row>
    <row r="1833" spans="1:23">
      <c r="A1833" s="39">
        <v>43617</v>
      </c>
      <c r="B1833" s="42"/>
      <c r="C1833" s="42"/>
      <c r="D1833" s="42"/>
      <c r="E1833" s="42"/>
      <c r="F1833" s="42"/>
      <c r="G1833" s="42"/>
      <c r="H1833" s="42"/>
      <c r="I1833" s="42"/>
      <c r="J1833" s="42"/>
      <c r="K1833" s="42"/>
      <c r="L1833" s="42"/>
      <c r="M1833" s="42"/>
      <c r="P1833" s="42"/>
      <c r="Q1833" s="42"/>
      <c r="R1833" s="42"/>
      <c r="S1833" s="42"/>
      <c r="T1833" s="42"/>
      <c r="U1833" s="42"/>
      <c r="V1833" s="42"/>
      <c r="W1833" s="42"/>
    </row>
    <row r="1834" spans="1:23">
      <c r="A1834" s="39">
        <v>43618</v>
      </c>
      <c r="B1834" s="42"/>
      <c r="C1834" s="42"/>
      <c r="D1834" s="42"/>
      <c r="E1834" s="42"/>
      <c r="F1834" s="42"/>
      <c r="G1834" s="42"/>
      <c r="H1834" s="42"/>
      <c r="I1834" s="42"/>
      <c r="J1834" s="42"/>
      <c r="K1834" s="42"/>
      <c r="L1834" s="42"/>
      <c r="M1834" s="42"/>
      <c r="P1834" s="42"/>
      <c r="Q1834" s="42"/>
      <c r="R1834" s="42"/>
      <c r="S1834" s="42"/>
      <c r="T1834" s="42"/>
      <c r="U1834" s="42"/>
      <c r="V1834" s="42"/>
      <c r="W1834" s="42"/>
    </row>
    <row r="1835" spans="1:23">
      <c r="A1835" s="39">
        <v>43619</v>
      </c>
      <c r="B1835" s="42"/>
      <c r="C1835" s="42"/>
      <c r="D1835" s="42"/>
      <c r="E1835" s="42"/>
      <c r="F1835" s="42"/>
      <c r="G1835" s="42"/>
      <c r="H1835" s="42"/>
      <c r="I1835" s="42"/>
      <c r="J1835" s="42"/>
      <c r="K1835" s="42"/>
      <c r="L1835" s="42"/>
      <c r="M1835" s="42"/>
      <c r="P1835" s="42"/>
      <c r="Q1835" s="42"/>
      <c r="R1835" s="42"/>
      <c r="S1835" s="42"/>
      <c r="T1835" s="42"/>
      <c r="U1835" s="42"/>
      <c r="V1835" s="42"/>
      <c r="W1835" s="42"/>
    </row>
    <row r="1836" spans="1:23">
      <c r="A1836" s="39">
        <v>43620</v>
      </c>
      <c r="B1836" s="42"/>
      <c r="C1836" s="42"/>
      <c r="D1836" s="42"/>
      <c r="E1836" s="42"/>
      <c r="F1836" s="42"/>
      <c r="G1836" s="42"/>
      <c r="H1836" s="42"/>
      <c r="I1836" s="42"/>
      <c r="J1836" s="42"/>
      <c r="K1836" s="42"/>
      <c r="L1836" s="42"/>
      <c r="M1836" s="42"/>
      <c r="P1836" s="42"/>
      <c r="Q1836" s="42"/>
      <c r="R1836" s="42"/>
      <c r="S1836" s="42"/>
      <c r="T1836" s="42"/>
      <c r="U1836" s="42"/>
      <c r="V1836" s="42"/>
      <c r="W1836" s="42"/>
    </row>
    <row r="1837" spans="1:23">
      <c r="A1837" s="39">
        <v>43621</v>
      </c>
      <c r="B1837" s="42"/>
      <c r="C1837" s="42"/>
      <c r="D1837" s="42"/>
      <c r="E1837" s="42"/>
      <c r="F1837" s="42"/>
      <c r="G1837" s="42"/>
      <c r="H1837" s="42"/>
      <c r="I1837" s="42"/>
      <c r="J1837" s="42"/>
      <c r="K1837" s="42"/>
      <c r="L1837" s="42"/>
      <c r="M1837" s="42"/>
      <c r="P1837" s="42"/>
      <c r="Q1837" s="42"/>
      <c r="R1837" s="42"/>
      <c r="S1837" s="42"/>
      <c r="T1837" s="42"/>
      <c r="U1837" s="42"/>
      <c r="V1837" s="42"/>
      <c r="W1837" s="42"/>
    </row>
    <row r="1838" spans="1:23">
      <c r="A1838" s="39">
        <v>43622</v>
      </c>
      <c r="B1838" s="42"/>
      <c r="C1838" s="42"/>
      <c r="D1838" s="42"/>
      <c r="E1838" s="42"/>
      <c r="F1838" s="42"/>
      <c r="G1838" s="42"/>
      <c r="H1838" s="42"/>
      <c r="I1838" s="42"/>
      <c r="J1838" s="42"/>
      <c r="K1838" s="42"/>
      <c r="L1838" s="42"/>
      <c r="M1838" s="42"/>
      <c r="P1838" s="42"/>
      <c r="Q1838" s="42"/>
      <c r="R1838" s="42"/>
      <c r="S1838" s="42"/>
      <c r="T1838" s="42"/>
      <c r="U1838" s="42"/>
      <c r="V1838" s="42"/>
      <c r="W1838" s="42"/>
    </row>
    <row r="1839" spans="1:23">
      <c r="A1839" s="39">
        <v>43623</v>
      </c>
      <c r="B1839" s="42"/>
      <c r="C1839" s="42"/>
      <c r="D1839" s="42"/>
      <c r="E1839" s="42"/>
      <c r="F1839" s="42"/>
      <c r="G1839" s="42"/>
      <c r="H1839" s="42"/>
      <c r="I1839" s="42"/>
      <c r="J1839" s="42"/>
      <c r="K1839" s="42"/>
      <c r="L1839" s="42"/>
      <c r="M1839" s="42"/>
      <c r="P1839" s="42"/>
      <c r="Q1839" s="42"/>
      <c r="R1839" s="42"/>
      <c r="S1839" s="42"/>
      <c r="T1839" s="42"/>
      <c r="U1839" s="42"/>
      <c r="V1839" s="42"/>
      <c r="W1839" s="42"/>
    </row>
    <row r="1840" spans="1:23">
      <c r="A1840" s="39">
        <v>43624</v>
      </c>
      <c r="B1840" s="42"/>
      <c r="C1840" s="42"/>
      <c r="D1840" s="42"/>
      <c r="E1840" s="42"/>
      <c r="F1840" s="42"/>
      <c r="G1840" s="42"/>
      <c r="H1840" s="42"/>
      <c r="I1840" s="42"/>
      <c r="J1840" s="42"/>
      <c r="K1840" s="42"/>
      <c r="L1840" s="42"/>
      <c r="M1840" s="42"/>
      <c r="P1840" s="42"/>
      <c r="Q1840" s="42"/>
      <c r="R1840" s="42"/>
      <c r="S1840" s="42"/>
      <c r="T1840" s="42"/>
      <c r="U1840" s="42"/>
      <c r="V1840" s="42"/>
      <c r="W1840" s="42"/>
    </row>
    <row r="1841" spans="1:23">
      <c r="A1841" s="39">
        <v>43625</v>
      </c>
      <c r="B1841" s="42"/>
      <c r="C1841" s="42"/>
      <c r="D1841" s="42"/>
      <c r="E1841" s="42"/>
      <c r="F1841" s="42"/>
      <c r="G1841" s="42"/>
      <c r="H1841" s="42"/>
      <c r="I1841" s="42"/>
      <c r="J1841" s="42"/>
      <c r="K1841" s="42"/>
      <c r="L1841" s="42"/>
      <c r="M1841" s="42"/>
      <c r="P1841" s="42"/>
      <c r="Q1841" s="42"/>
      <c r="R1841" s="42"/>
      <c r="S1841" s="42"/>
      <c r="T1841" s="42"/>
      <c r="U1841" s="42"/>
      <c r="V1841" s="42"/>
      <c r="W1841" s="42"/>
    </row>
    <row r="1842" spans="1:23">
      <c r="A1842" s="39">
        <v>43626</v>
      </c>
      <c r="B1842" s="42"/>
      <c r="C1842" s="42"/>
      <c r="D1842" s="42"/>
      <c r="E1842" s="42"/>
      <c r="F1842" s="42"/>
      <c r="G1842" s="42"/>
      <c r="H1842" s="42"/>
      <c r="I1842" s="42"/>
      <c r="J1842" s="42"/>
      <c r="K1842" s="42"/>
      <c r="L1842" s="42"/>
      <c r="M1842" s="42"/>
      <c r="P1842" s="42"/>
      <c r="Q1842" s="42"/>
      <c r="R1842" s="42"/>
      <c r="S1842" s="42"/>
      <c r="T1842" s="42"/>
      <c r="U1842" s="42"/>
      <c r="V1842" s="42"/>
      <c r="W1842" s="42"/>
    </row>
    <row r="1843" spans="1:23">
      <c r="A1843" s="39">
        <v>43627</v>
      </c>
      <c r="B1843" s="42"/>
      <c r="C1843" s="42"/>
      <c r="D1843" s="42"/>
      <c r="E1843" s="42"/>
      <c r="F1843" s="42"/>
      <c r="G1843" s="42"/>
      <c r="H1843" s="42"/>
      <c r="I1843" s="42"/>
      <c r="J1843" s="42"/>
      <c r="K1843" s="42"/>
      <c r="L1843" s="42"/>
      <c r="M1843" s="42"/>
      <c r="P1843" s="42"/>
      <c r="Q1843" s="42"/>
      <c r="R1843" s="42"/>
      <c r="S1843" s="42"/>
      <c r="T1843" s="42"/>
      <c r="U1843" s="42"/>
      <c r="V1843" s="42"/>
      <c r="W1843" s="42"/>
    </row>
    <row r="1844" spans="1:23">
      <c r="A1844" s="39">
        <v>43628</v>
      </c>
      <c r="B1844" s="42"/>
      <c r="C1844" s="42"/>
      <c r="D1844" s="42"/>
      <c r="E1844" s="42"/>
      <c r="F1844" s="42"/>
      <c r="G1844" s="42"/>
      <c r="H1844" s="42"/>
      <c r="I1844" s="42"/>
      <c r="J1844" s="42"/>
      <c r="K1844" s="42"/>
      <c r="L1844" s="42"/>
      <c r="M1844" s="42"/>
      <c r="P1844" s="42"/>
      <c r="Q1844" s="42"/>
      <c r="R1844" s="42"/>
      <c r="S1844" s="42"/>
      <c r="T1844" s="42"/>
      <c r="U1844" s="42"/>
      <c r="V1844" s="42"/>
      <c r="W1844" s="42"/>
    </row>
    <row r="1845" spans="1:23">
      <c r="A1845" s="39">
        <v>43629</v>
      </c>
      <c r="B1845" s="42"/>
      <c r="C1845" s="42"/>
      <c r="D1845" s="42"/>
      <c r="E1845" s="42"/>
      <c r="F1845" s="42"/>
      <c r="G1845" s="42"/>
      <c r="H1845" s="42"/>
      <c r="I1845" s="42"/>
      <c r="J1845" s="42"/>
      <c r="K1845" s="42"/>
      <c r="L1845" s="42"/>
      <c r="M1845" s="42"/>
      <c r="P1845" s="42"/>
      <c r="Q1845" s="42"/>
      <c r="R1845" s="42"/>
      <c r="S1845" s="42"/>
      <c r="T1845" s="42"/>
      <c r="U1845" s="42"/>
      <c r="V1845" s="42"/>
      <c r="W1845" s="42"/>
    </row>
    <row r="1846" spans="1:23">
      <c r="A1846" s="39">
        <v>43630</v>
      </c>
      <c r="B1846" s="42"/>
      <c r="C1846" s="42"/>
      <c r="D1846" s="42"/>
      <c r="E1846" s="42"/>
      <c r="F1846" s="42"/>
      <c r="G1846" s="42"/>
      <c r="H1846" s="42"/>
      <c r="I1846" s="42"/>
      <c r="J1846" s="42"/>
      <c r="K1846" s="42"/>
      <c r="L1846" s="42"/>
      <c r="M1846" s="42"/>
      <c r="P1846" s="42"/>
      <c r="Q1846" s="42"/>
      <c r="R1846" s="42"/>
      <c r="S1846" s="42"/>
      <c r="T1846" s="42"/>
      <c r="U1846" s="42"/>
      <c r="V1846" s="42"/>
      <c r="W1846" s="42"/>
    </row>
    <row r="1847" spans="1:23">
      <c r="A1847" s="39">
        <v>43631</v>
      </c>
      <c r="B1847" s="42"/>
      <c r="C1847" s="42"/>
      <c r="D1847" s="42"/>
      <c r="E1847" s="42"/>
      <c r="F1847" s="42"/>
      <c r="G1847" s="42"/>
      <c r="H1847" s="42"/>
      <c r="I1847" s="42"/>
      <c r="J1847" s="42"/>
      <c r="K1847" s="42"/>
      <c r="L1847" s="42"/>
      <c r="M1847" s="42"/>
      <c r="P1847" s="42"/>
      <c r="Q1847" s="42"/>
      <c r="R1847" s="42"/>
      <c r="S1847" s="42"/>
      <c r="T1847" s="42"/>
      <c r="U1847" s="42"/>
      <c r="V1847" s="42"/>
      <c r="W1847" s="42"/>
    </row>
    <row r="1848" spans="1:23">
      <c r="A1848" s="39">
        <v>43632</v>
      </c>
      <c r="B1848" s="42"/>
      <c r="C1848" s="42"/>
      <c r="D1848" s="42"/>
      <c r="E1848" s="42"/>
      <c r="F1848" s="42"/>
      <c r="G1848" s="42"/>
      <c r="H1848" s="42"/>
      <c r="I1848" s="42"/>
      <c r="J1848" s="42"/>
      <c r="K1848" s="42"/>
      <c r="L1848" s="42"/>
      <c r="M1848" s="42"/>
      <c r="P1848" s="42"/>
      <c r="Q1848" s="42"/>
      <c r="R1848" s="42"/>
      <c r="S1848" s="42"/>
      <c r="T1848" s="42"/>
      <c r="U1848" s="42"/>
      <c r="V1848" s="42"/>
      <c r="W1848" s="42"/>
    </row>
    <row r="1849" spans="1:23">
      <c r="A1849" s="39">
        <v>43633</v>
      </c>
      <c r="B1849" s="42"/>
      <c r="C1849" s="42"/>
      <c r="D1849" s="42"/>
      <c r="E1849" s="42"/>
      <c r="F1849" s="42"/>
      <c r="G1849" s="42"/>
      <c r="H1849" s="42"/>
      <c r="I1849" s="42"/>
      <c r="J1849" s="42"/>
      <c r="K1849" s="42"/>
      <c r="L1849" s="42"/>
      <c r="M1849" s="42"/>
      <c r="P1849" s="42"/>
      <c r="Q1849" s="42"/>
      <c r="R1849" s="42"/>
      <c r="S1849" s="42"/>
      <c r="T1849" s="42"/>
      <c r="U1849" s="42"/>
      <c r="V1849" s="42"/>
      <c r="W1849" s="42"/>
    </row>
    <row r="1850" spans="1:23">
      <c r="A1850" s="39">
        <v>43634</v>
      </c>
      <c r="B1850" s="42"/>
      <c r="C1850" s="42"/>
      <c r="D1850" s="42"/>
      <c r="E1850" s="42"/>
      <c r="F1850" s="42"/>
      <c r="G1850" s="42"/>
      <c r="H1850" s="42"/>
      <c r="I1850" s="42"/>
      <c r="J1850" s="42"/>
      <c r="K1850" s="42"/>
      <c r="L1850" s="42"/>
      <c r="M1850" s="42"/>
      <c r="P1850" s="42"/>
      <c r="Q1850" s="42"/>
      <c r="R1850" s="42"/>
      <c r="S1850" s="42"/>
      <c r="T1850" s="42"/>
      <c r="U1850" s="42"/>
      <c r="V1850" s="42"/>
      <c r="W1850" s="42"/>
    </row>
    <row r="1851" spans="1:23">
      <c r="A1851" s="39">
        <v>43635</v>
      </c>
      <c r="B1851" s="42"/>
      <c r="C1851" s="42"/>
      <c r="D1851" s="42"/>
      <c r="E1851" s="42"/>
      <c r="F1851" s="42"/>
      <c r="G1851" s="42"/>
      <c r="H1851" s="42"/>
      <c r="I1851" s="42"/>
      <c r="J1851" s="42"/>
      <c r="K1851" s="42"/>
      <c r="L1851" s="42"/>
      <c r="M1851" s="42"/>
      <c r="P1851" s="42"/>
      <c r="Q1851" s="42"/>
      <c r="R1851" s="42"/>
      <c r="S1851" s="42"/>
      <c r="T1851" s="42"/>
      <c r="U1851" s="42"/>
      <c r="V1851" s="42"/>
      <c r="W1851" s="42"/>
    </row>
    <row r="1852" spans="1:23">
      <c r="A1852" s="39">
        <v>43636</v>
      </c>
      <c r="B1852" s="42"/>
      <c r="C1852" s="42"/>
      <c r="D1852" s="42"/>
      <c r="E1852" s="42"/>
      <c r="F1852" s="42"/>
      <c r="G1852" s="42"/>
      <c r="H1852" s="42"/>
      <c r="I1852" s="42"/>
      <c r="J1852" s="42"/>
      <c r="K1852" s="42"/>
      <c r="L1852" s="42"/>
      <c r="M1852" s="42"/>
      <c r="P1852" s="42"/>
      <c r="Q1852" s="42"/>
      <c r="R1852" s="42"/>
      <c r="S1852" s="42"/>
      <c r="T1852" s="42"/>
      <c r="U1852" s="42"/>
      <c r="V1852" s="42"/>
      <c r="W1852" s="42"/>
    </row>
    <row r="1853" spans="1:23">
      <c r="A1853" s="39">
        <v>43637</v>
      </c>
      <c r="B1853" s="42"/>
      <c r="C1853" s="42"/>
      <c r="D1853" s="42"/>
      <c r="E1853" s="42"/>
      <c r="F1853" s="42"/>
      <c r="G1853" s="42"/>
      <c r="H1853" s="42"/>
      <c r="I1853" s="42"/>
      <c r="J1853" s="42"/>
      <c r="K1853" s="42"/>
      <c r="L1853" s="42"/>
      <c r="M1853" s="42"/>
      <c r="P1853" s="42"/>
      <c r="Q1853" s="42"/>
      <c r="R1853" s="42"/>
      <c r="S1853" s="42"/>
      <c r="T1853" s="42"/>
      <c r="U1853" s="42"/>
      <c r="V1853" s="42"/>
      <c r="W1853" s="42"/>
    </row>
    <row r="1854" spans="1:23">
      <c r="A1854" s="39">
        <v>43638</v>
      </c>
      <c r="B1854" s="42"/>
      <c r="C1854" s="42"/>
      <c r="D1854" s="42"/>
      <c r="E1854" s="42"/>
      <c r="F1854" s="42"/>
      <c r="G1854" s="42"/>
      <c r="H1854" s="42"/>
      <c r="I1854" s="42"/>
      <c r="J1854" s="42"/>
      <c r="K1854" s="42"/>
      <c r="L1854" s="42"/>
      <c r="M1854" s="42"/>
      <c r="P1854" s="42"/>
      <c r="Q1854" s="42"/>
      <c r="R1854" s="42"/>
      <c r="S1854" s="42"/>
      <c r="T1854" s="42"/>
      <c r="U1854" s="42"/>
      <c r="V1854" s="42"/>
      <c r="W1854" s="42"/>
    </row>
    <row r="1855" spans="1:23">
      <c r="A1855" s="39">
        <v>43639</v>
      </c>
      <c r="B1855" s="42"/>
      <c r="C1855" s="42"/>
      <c r="D1855" s="42"/>
      <c r="E1855" s="42"/>
      <c r="F1855" s="42"/>
      <c r="G1855" s="42"/>
      <c r="H1855" s="42"/>
      <c r="I1855" s="42"/>
      <c r="J1855" s="42"/>
      <c r="K1855" s="42"/>
      <c r="L1855" s="42"/>
      <c r="M1855" s="42"/>
      <c r="P1855" s="42"/>
      <c r="Q1855" s="42"/>
      <c r="R1855" s="42"/>
      <c r="S1855" s="42"/>
      <c r="T1855" s="42"/>
      <c r="U1855" s="42"/>
      <c r="V1855" s="42"/>
      <c r="W1855" s="42"/>
    </row>
    <row r="1856" spans="1:23">
      <c r="A1856" s="39">
        <v>43640</v>
      </c>
      <c r="B1856" s="42"/>
      <c r="C1856" s="42"/>
      <c r="D1856" s="42"/>
      <c r="E1856" s="42"/>
      <c r="F1856" s="42"/>
      <c r="G1856" s="42"/>
      <c r="H1856" s="42"/>
      <c r="I1856" s="42"/>
      <c r="J1856" s="42"/>
      <c r="K1856" s="42"/>
      <c r="L1856" s="42"/>
      <c r="M1856" s="42"/>
      <c r="P1856" s="42"/>
      <c r="Q1856" s="42"/>
      <c r="R1856" s="42"/>
      <c r="S1856" s="42"/>
      <c r="T1856" s="42"/>
      <c r="U1856" s="42"/>
      <c r="V1856" s="42"/>
      <c r="W1856" s="42"/>
    </row>
    <row r="1857" spans="1:23">
      <c r="A1857" s="39">
        <v>43641</v>
      </c>
      <c r="B1857" s="42"/>
      <c r="C1857" s="42"/>
      <c r="D1857" s="42"/>
      <c r="E1857" s="42"/>
      <c r="F1857" s="42"/>
      <c r="G1857" s="42"/>
      <c r="H1857" s="42"/>
      <c r="I1857" s="42"/>
      <c r="J1857" s="42"/>
      <c r="K1857" s="42"/>
      <c r="L1857" s="42"/>
      <c r="M1857" s="42"/>
      <c r="P1857" s="42"/>
      <c r="Q1857" s="42"/>
      <c r="R1857" s="42"/>
      <c r="S1857" s="42"/>
      <c r="T1857" s="42"/>
      <c r="U1857" s="42"/>
      <c r="V1857" s="42"/>
      <c r="W1857" s="42"/>
    </row>
    <row r="1858" spans="1:23">
      <c r="A1858" s="39">
        <v>43642</v>
      </c>
      <c r="B1858" s="42"/>
      <c r="C1858" s="42"/>
      <c r="D1858" s="42"/>
      <c r="E1858" s="42"/>
      <c r="F1858" s="42"/>
      <c r="G1858" s="42"/>
      <c r="H1858" s="42"/>
      <c r="I1858" s="42"/>
      <c r="J1858" s="42"/>
      <c r="K1858" s="42"/>
      <c r="L1858" s="42"/>
      <c r="M1858" s="42"/>
      <c r="P1858" s="42"/>
      <c r="Q1858" s="42"/>
      <c r="R1858" s="42"/>
      <c r="S1858" s="42"/>
      <c r="T1858" s="42"/>
      <c r="U1858" s="42"/>
      <c r="V1858" s="42"/>
      <c r="W1858" s="42"/>
    </row>
    <row r="1859" spans="1:23">
      <c r="A1859" s="39">
        <v>43643</v>
      </c>
      <c r="B1859" s="42"/>
      <c r="C1859" s="42"/>
      <c r="D1859" s="42"/>
      <c r="E1859" s="42"/>
      <c r="F1859" s="42"/>
      <c r="G1859" s="42"/>
      <c r="H1859" s="42"/>
      <c r="I1859" s="42"/>
      <c r="J1859" s="42"/>
      <c r="K1859" s="42"/>
      <c r="L1859" s="42"/>
      <c r="M1859" s="42"/>
      <c r="P1859" s="42"/>
      <c r="Q1859" s="42"/>
      <c r="R1859" s="42"/>
      <c r="S1859" s="42"/>
      <c r="T1859" s="42"/>
      <c r="U1859" s="42"/>
      <c r="V1859" s="42"/>
      <c r="W1859" s="42"/>
    </row>
    <row r="1860" spans="1:23">
      <c r="A1860" s="39">
        <v>43644</v>
      </c>
      <c r="B1860" s="42"/>
      <c r="C1860" s="42"/>
      <c r="D1860" s="42"/>
      <c r="E1860" s="42"/>
      <c r="F1860" s="42"/>
      <c r="G1860" s="42"/>
      <c r="H1860" s="42"/>
      <c r="I1860" s="42"/>
      <c r="J1860" s="42"/>
      <c r="K1860" s="42"/>
      <c r="L1860" s="42"/>
      <c r="M1860" s="42"/>
      <c r="P1860" s="42"/>
      <c r="Q1860" s="42"/>
      <c r="R1860" s="42"/>
      <c r="S1860" s="42"/>
      <c r="T1860" s="42"/>
      <c r="U1860" s="42"/>
      <c r="V1860" s="42"/>
      <c r="W1860" s="42"/>
    </row>
    <row r="1861" spans="1:23">
      <c r="A1861" s="39">
        <v>43645</v>
      </c>
      <c r="B1861" s="42"/>
      <c r="C1861" s="42"/>
      <c r="D1861" s="42"/>
      <c r="E1861" s="42"/>
      <c r="F1861" s="42"/>
      <c r="G1861" s="42"/>
      <c r="H1861" s="42"/>
      <c r="I1861" s="42"/>
      <c r="J1861" s="42"/>
      <c r="K1861" s="42"/>
      <c r="L1861" s="42"/>
      <c r="M1861" s="42"/>
      <c r="P1861" s="42"/>
      <c r="Q1861" s="42"/>
      <c r="R1861" s="42"/>
      <c r="S1861" s="42"/>
      <c r="T1861" s="42"/>
      <c r="U1861" s="42"/>
      <c r="V1861" s="42"/>
      <c r="W1861" s="42"/>
    </row>
    <row r="1862" spans="1:23">
      <c r="A1862" s="39">
        <v>43646</v>
      </c>
      <c r="B1862" s="42"/>
      <c r="C1862" s="42"/>
      <c r="D1862" s="42"/>
      <c r="E1862" s="42"/>
      <c r="F1862" s="42"/>
      <c r="G1862" s="42"/>
      <c r="H1862" s="42"/>
      <c r="I1862" s="42"/>
      <c r="J1862" s="42"/>
      <c r="K1862" s="42"/>
      <c r="L1862" s="42"/>
      <c r="M1862" s="42"/>
      <c r="P1862" s="42"/>
      <c r="Q1862" s="42"/>
      <c r="R1862" s="42"/>
      <c r="S1862" s="42"/>
      <c r="T1862" s="42"/>
      <c r="U1862" s="42"/>
      <c r="V1862" s="42"/>
      <c r="W1862" s="42"/>
    </row>
    <row r="1863" spans="1:23">
      <c r="A1863" s="39">
        <v>43647</v>
      </c>
      <c r="B1863" s="42"/>
      <c r="C1863" s="42"/>
      <c r="D1863" s="42"/>
      <c r="E1863" s="42"/>
      <c r="F1863" s="42"/>
      <c r="G1863" s="42"/>
      <c r="H1863" s="42"/>
      <c r="I1863" s="42"/>
      <c r="J1863" s="42"/>
      <c r="K1863" s="42"/>
      <c r="L1863" s="42"/>
      <c r="M1863" s="42"/>
      <c r="P1863" s="42"/>
      <c r="Q1863" s="42"/>
      <c r="R1863" s="42"/>
      <c r="S1863" s="42"/>
      <c r="T1863" s="42"/>
      <c r="U1863" s="42"/>
      <c r="V1863" s="42"/>
      <c r="W1863" s="42"/>
    </row>
    <row r="1864" spans="1:23">
      <c r="A1864" s="39">
        <v>43648</v>
      </c>
      <c r="B1864" s="42"/>
      <c r="C1864" s="42"/>
      <c r="D1864" s="42"/>
      <c r="E1864" s="42"/>
      <c r="F1864" s="42"/>
      <c r="G1864" s="42"/>
      <c r="H1864" s="42"/>
      <c r="I1864" s="42"/>
      <c r="J1864" s="42"/>
      <c r="K1864" s="42"/>
      <c r="L1864" s="42"/>
      <c r="M1864" s="42"/>
      <c r="P1864" s="42"/>
      <c r="Q1864" s="42"/>
      <c r="R1864" s="42"/>
      <c r="S1864" s="42"/>
      <c r="T1864" s="42"/>
      <c r="U1864" s="42"/>
      <c r="V1864" s="42"/>
      <c r="W1864" s="42"/>
    </row>
    <row r="1865" spans="1:23">
      <c r="A1865" s="39">
        <v>43649</v>
      </c>
      <c r="B1865" s="42"/>
      <c r="C1865" s="42"/>
      <c r="D1865" s="42"/>
      <c r="E1865" s="42"/>
      <c r="F1865" s="42"/>
      <c r="G1865" s="42"/>
      <c r="H1865" s="42"/>
      <c r="I1865" s="42"/>
      <c r="J1865" s="42"/>
      <c r="K1865" s="42"/>
      <c r="L1865" s="42"/>
      <c r="M1865" s="42"/>
      <c r="P1865" s="42"/>
      <c r="Q1865" s="42"/>
      <c r="R1865" s="42"/>
      <c r="S1865" s="42"/>
      <c r="T1865" s="42"/>
      <c r="U1865" s="42"/>
      <c r="V1865" s="42"/>
      <c r="W1865" s="42"/>
    </row>
    <row r="1866" spans="1:23">
      <c r="A1866" s="39">
        <v>43650</v>
      </c>
      <c r="B1866" s="42"/>
      <c r="C1866" s="42"/>
      <c r="D1866" s="42"/>
      <c r="E1866" s="42"/>
      <c r="F1866" s="42"/>
      <c r="G1866" s="42"/>
      <c r="H1866" s="42"/>
      <c r="I1866" s="42"/>
      <c r="J1866" s="42"/>
      <c r="K1866" s="42"/>
      <c r="L1866" s="42"/>
      <c r="M1866" s="42"/>
      <c r="P1866" s="42"/>
      <c r="Q1866" s="42"/>
      <c r="R1866" s="42"/>
      <c r="S1866" s="42"/>
      <c r="T1866" s="42"/>
      <c r="U1866" s="42"/>
      <c r="V1866" s="42"/>
      <c r="W1866" s="42"/>
    </row>
    <row r="1867" spans="1:23">
      <c r="A1867" s="39">
        <v>43651</v>
      </c>
      <c r="B1867" s="42"/>
      <c r="C1867" s="42"/>
      <c r="D1867" s="42"/>
      <c r="E1867" s="42"/>
      <c r="F1867" s="42"/>
      <c r="G1867" s="42"/>
      <c r="H1867" s="42"/>
      <c r="I1867" s="42"/>
      <c r="J1867" s="42"/>
      <c r="K1867" s="42"/>
      <c r="L1867" s="42"/>
      <c r="M1867" s="42"/>
      <c r="P1867" s="42"/>
      <c r="Q1867" s="42"/>
      <c r="R1867" s="42"/>
      <c r="S1867" s="42"/>
      <c r="T1867" s="42"/>
      <c r="U1867" s="42"/>
      <c r="V1867" s="42"/>
      <c r="W1867" s="42"/>
    </row>
    <row r="1868" spans="1:23">
      <c r="A1868" s="39">
        <v>43652</v>
      </c>
      <c r="B1868" s="42"/>
      <c r="C1868" s="42"/>
      <c r="D1868" s="42"/>
      <c r="E1868" s="42"/>
      <c r="F1868" s="42"/>
      <c r="G1868" s="42"/>
      <c r="H1868" s="42"/>
      <c r="I1868" s="42"/>
      <c r="J1868" s="42"/>
      <c r="K1868" s="42"/>
      <c r="L1868" s="42"/>
      <c r="M1868" s="42"/>
      <c r="P1868" s="42"/>
      <c r="Q1868" s="42"/>
      <c r="R1868" s="42"/>
      <c r="S1868" s="42"/>
      <c r="T1868" s="42"/>
      <c r="U1868" s="42"/>
      <c r="V1868" s="42"/>
      <c r="W1868" s="42"/>
    </row>
    <row r="1869" spans="1:23">
      <c r="A1869" s="39">
        <v>43653</v>
      </c>
      <c r="B1869" s="42"/>
      <c r="C1869" s="42"/>
      <c r="D1869" s="42"/>
      <c r="E1869" s="42"/>
      <c r="F1869" s="42"/>
      <c r="G1869" s="42"/>
      <c r="H1869" s="42"/>
      <c r="I1869" s="42"/>
      <c r="J1869" s="42"/>
      <c r="K1869" s="42"/>
      <c r="L1869" s="42"/>
      <c r="M1869" s="42"/>
      <c r="P1869" s="42"/>
      <c r="Q1869" s="42"/>
      <c r="R1869" s="42"/>
      <c r="S1869" s="42"/>
      <c r="T1869" s="42"/>
      <c r="U1869" s="42"/>
      <c r="V1869" s="42"/>
      <c r="W1869" s="42"/>
    </row>
    <row r="1870" spans="1:23">
      <c r="A1870" s="39">
        <v>43654</v>
      </c>
      <c r="B1870" s="42"/>
      <c r="C1870" s="42"/>
      <c r="D1870" s="42"/>
      <c r="E1870" s="42"/>
      <c r="F1870" s="42"/>
      <c r="G1870" s="42"/>
      <c r="H1870" s="42"/>
      <c r="I1870" s="42"/>
      <c r="J1870" s="42"/>
      <c r="K1870" s="42"/>
      <c r="L1870" s="42"/>
      <c r="M1870" s="42"/>
      <c r="P1870" s="42"/>
      <c r="Q1870" s="42"/>
      <c r="R1870" s="42"/>
      <c r="S1870" s="42"/>
      <c r="T1870" s="42"/>
      <c r="U1870" s="42"/>
      <c r="V1870" s="42"/>
      <c r="W1870" s="42"/>
    </row>
    <row r="1871" spans="1:23">
      <c r="A1871" s="39">
        <v>43655</v>
      </c>
      <c r="B1871" s="42"/>
      <c r="C1871" s="42"/>
      <c r="D1871" s="42"/>
      <c r="E1871" s="42"/>
      <c r="F1871" s="42"/>
      <c r="G1871" s="42"/>
      <c r="H1871" s="42"/>
      <c r="I1871" s="42"/>
      <c r="J1871" s="42"/>
      <c r="K1871" s="42"/>
      <c r="L1871" s="42"/>
      <c r="M1871" s="42"/>
      <c r="P1871" s="42"/>
      <c r="Q1871" s="42"/>
      <c r="R1871" s="42"/>
      <c r="S1871" s="42"/>
      <c r="T1871" s="42"/>
      <c r="U1871" s="42"/>
      <c r="V1871" s="42"/>
      <c r="W1871" s="42"/>
    </row>
    <row r="1872" spans="1:23">
      <c r="A1872" s="39">
        <v>43656</v>
      </c>
      <c r="B1872" s="42"/>
      <c r="C1872" s="42"/>
      <c r="D1872" s="42"/>
      <c r="E1872" s="42"/>
      <c r="F1872" s="42"/>
      <c r="G1872" s="42"/>
      <c r="H1872" s="42"/>
      <c r="I1872" s="42"/>
      <c r="J1872" s="42"/>
      <c r="K1872" s="42"/>
      <c r="L1872" s="42"/>
      <c r="M1872" s="42"/>
      <c r="P1872" s="42"/>
      <c r="Q1872" s="42"/>
      <c r="R1872" s="42"/>
      <c r="S1872" s="42"/>
      <c r="T1872" s="42"/>
      <c r="U1872" s="42"/>
      <c r="V1872" s="42"/>
      <c r="W1872" s="42"/>
    </row>
    <row r="1873" spans="1:23">
      <c r="A1873" s="39">
        <v>43657</v>
      </c>
      <c r="B1873" s="42"/>
      <c r="C1873" s="42"/>
      <c r="D1873" s="42"/>
      <c r="E1873" s="42"/>
      <c r="F1873" s="42"/>
      <c r="G1873" s="42"/>
      <c r="H1873" s="42"/>
      <c r="I1873" s="42"/>
      <c r="J1873" s="42"/>
      <c r="K1873" s="42"/>
      <c r="L1873" s="42"/>
      <c r="M1873" s="42"/>
      <c r="P1873" s="42"/>
      <c r="Q1873" s="42"/>
      <c r="R1873" s="42"/>
      <c r="S1873" s="42"/>
      <c r="T1873" s="42"/>
      <c r="U1873" s="42"/>
      <c r="V1873" s="42"/>
      <c r="W1873" s="42"/>
    </row>
    <row r="1874" spans="1:23">
      <c r="A1874" s="39">
        <v>43658</v>
      </c>
      <c r="B1874" s="42"/>
      <c r="C1874" s="42"/>
      <c r="D1874" s="42"/>
      <c r="E1874" s="42"/>
      <c r="F1874" s="42"/>
      <c r="G1874" s="42"/>
      <c r="H1874" s="42"/>
      <c r="I1874" s="42"/>
      <c r="J1874" s="42"/>
      <c r="K1874" s="42"/>
      <c r="L1874" s="42"/>
      <c r="M1874" s="42"/>
      <c r="P1874" s="42"/>
      <c r="Q1874" s="42"/>
      <c r="R1874" s="42"/>
      <c r="S1874" s="42"/>
      <c r="T1874" s="42"/>
      <c r="U1874" s="42"/>
      <c r="V1874" s="42"/>
      <c r="W1874" s="42"/>
    </row>
    <row r="1875" spans="1:23">
      <c r="A1875" s="39">
        <v>43659</v>
      </c>
      <c r="B1875" s="42"/>
      <c r="C1875" s="42"/>
      <c r="D1875" s="42"/>
      <c r="E1875" s="42"/>
      <c r="F1875" s="42"/>
      <c r="G1875" s="42"/>
      <c r="H1875" s="42"/>
      <c r="I1875" s="42"/>
      <c r="J1875" s="42"/>
      <c r="K1875" s="42"/>
      <c r="L1875" s="42"/>
      <c r="M1875" s="42"/>
      <c r="P1875" s="42"/>
      <c r="Q1875" s="42"/>
      <c r="R1875" s="42"/>
      <c r="S1875" s="42"/>
      <c r="T1875" s="42"/>
      <c r="U1875" s="42"/>
      <c r="V1875" s="42"/>
      <c r="W1875" s="42"/>
    </row>
    <row r="1876" spans="1:23">
      <c r="A1876" s="39">
        <v>43660</v>
      </c>
      <c r="B1876" s="42"/>
      <c r="C1876" s="42"/>
      <c r="D1876" s="42"/>
      <c r="E1876" s="42"/>
      <c r="F1876" s="42"/>
      <c r="G1876" s="42"/>
      <c r="H1876" s="42"/>
      <c r="I1876" s="42"/>
      <c r="J1876" s="42"/>
      <c r="K1876" s="42"/>
      <c r="L1876" s="42"/>
      <c r="M1876" s="42"/>
      <c r="P1876" s="42"/>
      <c r="Q1876" s="42"/>
      <c r="R1876" s="42"/>
      <c r="S1876" s="42"/>
      <c r="T1876" s="42"/>
      <c r="U1876" s="42"/>
      <c r="V1876" s="42"/>
      <c r="W1876" s="42"/>
    </row>
    <row r="1877" spans="1:23">
      <c r="A1877" s="39">
        <v>43661</v>
      </c>
      <c r="B1877" s="42"/>
      <c r="C1877" s="42"/>
      <c r="D1877" s="42"/>
      <c r="E1877" s="42"/>
      <c r="F1877" s="42"/>
      <c r="G1877" s="42"/>
      <c r="H1877" s="42"/>
      <c r="I1877" s="42"/>
      <c r="J1877" s="42"/>
      <c r="K1877" s="42"/>
      <c r="L1877" s="42"/>
      <c r="M1877" s="42"/>
      <c r="P1877" s="42"/>
      <c r="Q1877" s="42"/>
      <c r="R1877" s="42"/>
      <c r="S1877" s="42"/>
      <c r="T1877" s="42"/>
      <c r="U1877" s="42"/>
      <c r="V1877" s="42"/>
      <c r="W1877" s="42"/>
    </row>
    <row r="1878" spans="1:23">
      <c r="A1878" s="39">
        <v>43662</v>
      </c>
      <c r="B1878" s="42"/>
      <c r="C1878" s="42"/>
      <c r="D1878" s="42"/>
      <c r="E1878" s="42"/>
      <c r="F1878" s="42"/>
      <c r="G1878" s="42"/>
      <c r="H1878" s="42"/>
      <c r="I1878" s="42"/>
      <c r="J1878" s="42"/>
      <c r="K1878" s="42"/>
      <c r="L1878" s="42"/>
      <c r="M1878" s="42"/>
      <c r="P1878" s="42"/>
      <c r="Q1878" s="42"/>
      <c r="R1878" s="42"/>
      <c r="S1878" s="42"/>
      <c r="T1878" s="42"/>
      <c r="U1878" s="42"/>
      <c r="V1878" s="42"/>
      <c r="W1878" s="42"/>
    </row>
    <row r="1879" spans="1:23">
      <c r="A1879" s="39">
        <v>43663</v>
      </c>
      <c r="B1879" s="42"/>
      <c r="C1879" s="42"/>
      <c r="D1879" s="42"/>
      <c r="E1879" s="42"/>
      <c r="F1879" s="42"/>
      <c r="G1879" s="42"/>
      <c r="H1879" s="42"/>
      <c r="I1879" s="42"/>
      <c r="J1879" s="42"/>
      <c r="K1879" s="42"/>
      <c r="L1879" s="42"/>
      <c r="M1879" s="42"/>
      <c r="P1879" s="42"/>
      <c r="Q1879" s="42"/>
      <c r="R1879" s="42"/>
      <c r="S1879" s="42"/>
      <c r="T1879" s="42"/>
      <c r="U1879" s="42"/>
      <c r="V1879" s="42"/>
      <c r="W1879" s="42"/>
    </row>
    <row r="1880" spans="1:23">
      <c r="A1880" s="39">
        <v>43664</v>
      </c>
      <c r="B1880" s="42"/>
      <c r="C1880" s="42"/>
      <c r="D1880" s="42"/>
      <c r="E1880" s="42"/>
      <c r="F1880" s="42"/>
      <c r="G1880" s="42"/>
      <c r="H1880" s="42"/>
      <c r="I1880" s="42"/>
      <c r="J1880" s="42"/>
      <c r="K1880" s="42"/>
      <c r="L1880" s="42"/>
      <c r="M1880" s="42"/>
      <c r="P1880" s="42"/>
      <c r="Q1880" s="42"/>
      <c r="R1880" s="42"/>
      <c r="S1880" s="42"/>
      <c r="T1880" s="42"/>
      <c r="U1880" s="42"/>
      <c r="V1880" s="42"/>
      <c r="W1880" s="42"/>
    </row>
    <row r="1881" spans="1:23">
      <c r="A1881" s="39">
        <v>43665</v>
      </c>
      <c r="B1881" s="42"/>
      <c r="C1881" s="42"/>
      <c r="D1881" s="42"/>
      <c r="E1881" s="42"/>
      <c r="F1881" s="42"/>
      <c r="G1881" s="42"/>
      <c r="H1881" s="42"/>
      <c r="I1881" s="42"/>
      <c r="J1881" s="42"/>
      <c r="K1881" s="42"/>
      <c r="L1881" s="42"/>
      <c r="M1881" s="42"/>
      <c r="P1881" s="42"/>
      <c r="Q1881" s="42"/>
      <c r="R1881" s="42"/>
      <c r="S1881" s="42"/>
      <c r="T1881" s="42"/>
      <c r="U1881" s="42"/>
      <c r="V1881" s="42"/>
      <c r="W1881" s="42"/>
    </row>
    <row r="1882" spans="1:23">
      <c r="A1882" s="39">
        <v>43666</v>
      </c>
      <c r="B1882" s="42"/>
      <c r="C1882" s="42"/>
      <c r="D1882" s="42"/>
      <c r="E1882" s="42"/>
      <c r="F1882" s="42"/>
      <c r="G1882" s="42"/>
      <c r="H1882" s="42"/>
      <c r="I1882" s="42"/>
      <c r="J1882" s="42"/>
      <c r="K1882" s="42"/>
      <c r="L1882" s="42"/>
      <c r="M1882" s="42"/>
      <c r="P1882" s="42"/>
      <c r="Q1882" s="42"/>
      <c r="R1882" s="42"/>
      <c r="S1882" s="42"/>
      <c r="T1882" s="42"/>
      <c r="U1882" s="42"/>
      <c r="V1882" s="42"/>
      <c r="W1882" s="42"/>
    </row>
    <row r="1883" spans="1:23">
      <c r="A1883" s="39">
        <v>43667</v>
      </c>
      <c r="B1883" s="42"/>
      <c r="C1883" s="42"/>
      <c r="D1883" s="42"/>
      <c r="E1883" s="42"/>
      <c r="F1883" s="42"/>
      <c r="G1883" s="42"/>
      <c r="H1883" s="42"/>
      <c r="I1883" s="42"/>
      <c r="J1883" s="42"/>
      <c r="K1883" s="42"/>
      <c r="L1883" s="42"/>
      <c r="M1883" s="42"/>
      <c r="P1883" s="42"/>
      <c r="Q1883" s="42"/>
      <c r="R1883" s="42"/>
      <c r="S1883" s="42"/>
      <c r="T1883" s="42"/>
      <c r="U1883" s="42"/>
      <c r="V1883" s="42"/>
      <c r="W1883" s="42"/>
    </row>
    <row r="1884" spans="1:23">
      <c r="A1884" s="39">
        <v>43668</v>
      </c>
      <c r="B1884" s="42"/>
      <c r="C1884" s="42"/>
      <c r="D1884" s="42"/>
      <c r="E1884" s="42"/>
      <c r="F1884" s="42"/>
      <c r="G1884" s="42"/>
      <c r="H1884" s="42"/>
      <c r="I1884" s="42"/>
      <c r="J1884" s="42"/>
      <c r="K1884" s="42"/>
      <c r="L1884" s="42"/>
      <c r="M1884" s="42"/>
      <c r="P1884" s="42"/>
      <c r="Q1884" s="42"/>
      <c r="R1884" s="42"/>
      <c r="S1884" s="42"/>
      <c r="T1884" s="42"/>
      <c r="U1884" s="42"/>
      <c r="V1884" s="42"/>
      <c r="W1884" s="42"/>
    </row>
    <row r="1885" spans="1:23">
      <c r="A1885" s="39">
        <v>43669</v>
      </c>
      <c r="B1885" s="42"/>
      <c r="C1885" s="42"/>
      <c r="D1885" s="42"/>
      <c r="E1885" s="42"/>
      <c r="F1885" s="42"/>
      <c r="G1885" s="42"/>
      <c r="H1885" s="42"/>
      <c r="I1885" s="42"/>
      <c r="J1885" s="42"/>
      <c r="K1885" s="42"/>
      <c r="L1885" s="42"/>
      <c r="M1885" s="42"/>
      <c r="P1885" s="42"/>
      <c r="Q1885" s="42"/>
      <c r="R1885" s="42"/>
      <c r="S1885" s="42"/>
      <c r="T1885" s="42"/>
      <c r="U1885" s="42"/>
      <c r="V1885" s="42"/>
      <c r="W1885" s="42"/>
    </row>
    <row r="1886" spans="1:23">
      <c r="A1886" s="39">
        <v>43670</v>
      </c>
      <c r="B1886" s="42"/>
      <c r="C1886" s="42"/>
      <c r="D1886" s="42"/>
      <c r="E1886" s="42"/>
      <c r="F1886" s="42"/>
      <c r="G1886" s="42"/>
      <c r="H1886" s="42"/>
      <c r="I1886" s="42"/>
      <c r="J1886" s="42"/>
      <c r="K1886" s="42"/>
      <c r="L1886" s="42"/>
      <c r="M1886" s="42"/>
      <c r="P1886" s="42"/>
      <c r="Q1886" s="42"/>
      <c r="R1886" s="42"/>
      <c r="S1886" s="42"/>
      <c r="T1886" s="42"/>
      <c r="U1886" s="42"/>
      <c r="V1886" s="42"/>
      <c r="W1886" s="42"/>
    </row>
    <row r="1887" spans="1:23">
      <c r="A1887" s="39">
        <v>43671</v>
      </c>
      <c r="B1887" s="42"/>
      <c r="C1887" s="42"/>
      <c r="D1887" s="42"/>
      <c r="E1887" s="42"/>
      <c r="F1887" s="42"/>
      <c r="G1887" s="42"/>
      <c r="H1887" s="42"/>
      <c r="I1887" s="42"/>
      <c r="J1887" s="42"/>
      <c r="K1887" s="42"/>
      <c r="L1887" s="42"/>
      <c r="M1887" s="42"/>
      <c r="P1887" s="42"/>
      <c r="Q1887" s="42"/>
      <c r="R1887" s="42"/>
      <c r="S1887" s="42"/>
      <c r="T1887" s="42"/>
      <c r="U1887" s="42"/>
      <c r="V1887" s="42"/>
      <c r="W1887" s="42"/>
    </row>
    <row r="1888" spans="1:23">
      <c r="A1888" s="39">
        <v>43672</v>
      </c>
      <c r="B1888" s="42"/>
      <c r="C1888" s="42"/>
      <c r="D1888" s="42"/>
      <c r="E1888" s="42"/>
      <c r="F1888" s="42"/>
      <c r="G1888" s="42"/>
      <c r="H1888" s="42"/>
      <c r="I1888" s="42"/>
      <c r="J1888" s="42"/>
      <c r="K1888" s="42"/>
      <c r="L1888" s="42"/>
      <c r="M1888" s="42"/>
      <c r="P1888" s="42"/>
      <c r="Q1888" s="42"/>
      <c r="R1888" s="42"/>
      <c r="S1888" s="42"/>
      <c r="T1888" s="42"/>
      <c r="U1888" s="42"/>
      <c r="V1888" s="42"/>
      <c r="W1888" s="42"/>
    </row>
    <row r="1889" spans="1:23">
      <c r="A1889" s="39">
        <v>43673</v>
      </c>
      <c r="B1889" s="42"/>
      <c r="C1889" s="42"/>
      <c r="D1889" s="42"/>
      <c r="E1889" s="42"/>
      <c r="F1889" s="42"/>
      <c r="G1889" s="42"/>
      <c r="H1889" s="42"/>
      <c r="I1889" s="42"/>
      <c r="J1889" s="42"/>
      <c r="K1889" s="42"/>
      <c r="L1889" s="42"/>
      <c r="M1889" s="42"/>
      <c r="P1889" s="42"/>
      <c r="Q1889" s="42"/>
      <c r="R1889" s="42"/>
      <c r="S1889" s="42"/>
      <c r="T1889" s="42"/>
      <c r="U1889" s="42"/>
      <c r="V1889" s="42"/>
      <c r="W1889" s="42"/>
    </row>
    <row r="1890" spans="1:23">
      <c r="A1890" s="39">
        <v>43674</v>
      </c>
      <c r="B1890" s="42"/>
      <c r="C1890" s="42"/>
      <c r="D1890" s="42"/>
      <c r="E1890" s="42"/>
      <c r="F1890" s="42"/>
      <c r="G1890" s="42"/>
      <c r="H1890" s="42"/>
      <c r="I1890" s="42"/>
      <c r="J1890" s="42"/>
      <c r="K1890" s="42"/>
      <c r="L1890" s="42"/>
      <c r="M1890" s="42"/>
      <c r="P1890" s="42"/>
      <c r="Q1890" s="42"/>
      <c r="R1890" s="42"/>
      <c r="S1890" s="42"/>
      <c r="T1890" s="42"/>
      <c r="U1890" s="42"/>
      <c r="V1890" s="42"/>
      <c r="W1890" s="42"/>
    </row>
    <row r="1891" spans="1:23">
      <c r="A1891" s="39">
        <v>43675</v>
      </c>
      <c r="B1891" s="42"/>
      <c r="C1891" s="42"/>
      <c r="D1891" s="42"/>
      <c r="E1891" s="42"/>
      <c r="F1891" s="42"/>
      <c r="G1891" s="42"/>
      <c r="H1891" s="42"/>
      <c r="I1891" s="42"/>
      <c r="J1891" s="42"/>
      <c r="K1891" s="42"/>
      <c r="L1891" s="42"/>
      <c r="M1891" s="42"/>
      <c r="P1891" s="42"/>
      <c r="Q1891" s="42"/>
      <c r="R1891" s="42"/>
      <c r="S1891" s="42"/>
      <c r="T1891" s="42"/>
      <c r="U1891" s="42"/>
      <c r="V1891" s="42"/>
      <c r="W1891" s="42"/>
    </row>
    <row r="1892" spans="1:23">
      <c r="A1892" s="39">
        <v>43676</v>
      </c>
      <c r="B1892" s="42"/>
      <c r="C1892" s="42"/>
      <c r="D1892" s="42"/>
      <c r="E1892" s="42"/>
      <c r="F1892" s="42"/>
      <c r="G1892" s="42"/>
      <c r="H1892" s="42"/>
      <c r="I1892" s="42"/>
      <c r="J1892" s="42"/>
      <c r="K1892" s="42"/>
      <c r="L1892" s="42"/>
      <c r="M1892" s="42"/>
      <c r="P1892" s="42"/>
      <c r="Q1892" s="42"/>
      <c r="R1892" s="42"/>
      <c r="S1892" s="42"/>
      <c r="T1892" s="42"/>
      <c r="U1892" s="42"/>
      <c r="V1892" s="42"/>
      <c r="W1892" s="42"/>
    </row>
    <row r="1893" spans="1:23">
      <c r="A1893" s="39">
        <v>43677</v>
      </c>
      <c r="B1893" s="42"/>
      <c r="C1893" s="42"/>
      <c r="D1893" s="42"/>
      <c r="E1893" s="42"/>
      <c r="F1893" s="42"/>
      <c r="G1893" s="42"/>
      <c r="H1893" s="42"/>
      <c r="I1893" s="42"/>
      <c r="J1893" s="42"/>
      <c r="K1893" s="42"/>
      <c r="L1893" s="42"/>
      <c r="M1893" s="42"/>
      <c r="P1893" s="42"/>
      <c r="Q1893" s="42"/>
      <c r="R1893" s="42"/>
      <c r="S1893" s="42"/>
      <c r="T1893" s="42"/>
      <c r="U1893" s="42"/>
      <c r="V1893" s="42"/>
      <c r="W1893" s="42"/>
    </row>
    <row r="1894" spans="1:23">
      <c r="A1894" s="39">
        <v>43678</v>
      </c>
      <c r="B1894" s="42"/>
      <c r="C1894" s="42"/>
      <c r="D1894" s="42"/>
      <c r="E1894" s="42"/>
      <c r="F1894" s="42"/>
      <c r="G1894" s="42"/>
      <c r="H1894" s="42"/>
      <c r="I1894" s="42"/>
      <c r="J1894" s="42"/>
      <c r="K1894" s="42"/>
      <c r="L1894" s="42"/>
      <c r="M1894" s="42"/>
      <c r="P1894" s="42"/>
      <c r="Q1894" s="42"/>
      <c r="R1894" s="42"/>
      <c r="S1894" s="42"/>
      <c r="T1894" s="42"/>
      <c r="U1894" s="42"/>
      <c r="V1894" s="42"/>
      <c r="W1894" s="42"/>
    </row>
    <row r="1895" spans="1:23">
      <c r="A1895" s="39">
        <v>43679</v>
      </c>
      <c r="B1895" s="42"/>
      <c r="C1895" s="42"/>
      <c r="D1895" s="42"/>
      <c r="E1895" s="42"/>
      <c r="F1895" s="42"/>
      <c r="G1895" s="42"/>
      <c r="H1895" s="42"/>
      <c r="I1895" s="42"/>
      <c r="J1895" s="42"/>
      <c r="K1895" s="42"/>
      <c r="L1895" s="42"/>
      <c r="M1895" s="42"/>
      <c r="P1895" s="42"/>
      <c r="Q1895" s="42"/>
      <c r="R1895" s="42"/>
      <c r="S1895" s="42"/>
      <c r="T1895" s="42"/>
      <c r="U1895" s="42"/>
      <c r="V1895" s="42"/>
      <c r="W1895" s="42"/>
    </row>
    <row r="1896" spans="1:23">
      <c r="A1896" s="39">
        <v>43680</v>
      </c>
      <c r="B1896" s="42"/>
      <c r="C1896" s="42"/>
      <c r="D1896" s="42"/>
      <c r="E1896" s="42"/>
      <c r="F1896" s="42"/>
      <c r="G1896" s="42"/>
      <c r="H1896" s="42"/>
      <c r="I1896" s="42"/>
      <c r="J1896" s="42"/>
      <c r="K1896" s="42"/>
      <c r="L1896" s="42"/>
      <c r="M1896" s="42"/>
      <c r="P1896" s="42"/>
      <c r="Q1896" s="42"/>
      <c r="R1896" s="42"/>
      <c r="S1896" s="42"/>
      <c r="T1896" s="42"/>
      <c r="U1896" s="42"/>
      <c r="V1896" s="42"/>
      <c r="W1896" s="42"/>
    </row>
    <row r="1897" spans="1:23">
      <c r="A1897" s="39">
        <v>43681</v>
      </c>
      <c r="B1897" s="42"/>
      <c r="C1897" s="42"/>
      <c r="D1897" s="42"/>
      <c r="E1897" s="42"/>
      <c r="F1897" s="42"/>
      <c r="G1897" s="42"/>
      <c r="H1897" s="42"/>
      <c r="I1897" s="42"/>
      <c r="J1897" s="42"/>
      <c r="K1897" s="42"/>
      <c r="L1897" s="42"/>
      <c r="M1897" s="42"/>
      <c r="P1897" s="42"/>
      <c r="Q1897" s="42"/>
      <c r="R1897" s="42"/>
      <c r="S1897" s="42"/>
      <c r="T1897" s="42"/>
      <c r="U1897" s="42"/>
      <c r="V1897" s="42"/>
      <c r="W1897" s="42"/>
    </row>
    <row r="1898" spans="1:23">
      <c r="A1898" s="39">
        <v>43682</v>
      </c>
      <c r="B1898" s="42"/>
      <c r="C1898" s="42"/>
      <c r="D1898" s="42"/>
      <c r="E1898" s="42"/>
      <c r="F1898" s="42"/>
      <c r="G1898" s="42"/>
      <c r="H1898" s="42"/>
      <c r="I1898" s="42"/>
      <c r="J1898" s="42"/>
      <c r="K1898" s="42"/>
      <c r="L1898" s="42"/>
      <c r="M1898" s="42"/>
      <c r="P1898" s="42"/>
      <c r="Q1898" s="42"/>
      <c r="R1898" s="42"/>
      <c r="S1898" s="42"/>
      <c r="T1898" s="42"/>
      <c r="U1898" s="42"/>
      <c r="V1898" s="42"/>
      <c r="W1898" s="42"/>
    </row>
    <row r="1899" spans="1:23">
      <c r="A1899" s="39">
        <v>43683</v>
      </c>
      <c r="B1899" s="42"/>
      <c r="C1899" s="42"/>
      <c r="D1899" s="42"/>
      <c r="E1899" s="42"/>
      <c r="F1899" s="42"/>
      <c r="G1899" s="42"/>
      <c r="H1899" s="42"/>
      <c r="I1899" s="42"/>
      <c r="J1899" s="42"/>
      <c r="K1899" s="42"/>
      <c r="L1899" s="42"/>
      <c r="M1899" s="42"/>
      <c r="P1899" s="42"/>
      <c r="Q1899" s="42"/>
      <c r="R1899" s="42"/>
      <c r="S1899" s="42"/>
      <c r="T1899" s="42"/>
      <c r="U1899" s="42"/>
      <c r="V1899" s="42"/>
      <c r="W1899" s="42"/>
    </row>
    <row r="1900" spans="1:23">
      <c r="A1900" s="39">
        <v>43684</v>
      </c>
      <c r="B1900" s="42"/>
      <c r="C1900" s="42"/>
      <c r="D1900" s="42"/>
      <c r="E1900" s="42"/>
      <c r="F1900" s="42"/>
      <c r="G1900" s="42"/>
      <c r="H1900" s="42"/>
      <c r="I1900" s="42"/>
      <c r="J1900" s="42"/>
      <c r="K1900" s="42"/>
      <c r="L1900" s="42"/>
      <c r="M1900" s="42"/>
      <c r="P1900" s="42"/>
      <c r="Q1900" s="42"/>
      <c r="R1900" s="42"/>
      <c r="S1900" s="42"/>
      <c r="T1900" s="42"/>
      <c r="U1900" s="42"/>
      <c r="V1900" s="42"/>
      <c r="W1900" s="42"/>
    </row>
    <row r="1901" spans="1:23">
      <c r="A1901" s="39">
        <v>43685</v>
      </c>
      <c r="B1901" s="42"/>
      <c r="C1901" s="42"/>
      <c r="D1901" s="42"/>
      <c r="E1901" s="42"/>
      <c r="F1901" s="42"/>
      <c r="G1901" s="42"/>
      <c r="H1901" s="42"/>
      <c r="I1901" s="42"/>
      <c r="J1901" s="42"/>
      <c r="K1901" s="42"/>
      <c r="L1901" s="42"/>
      <c r="M1901" s="42"/>
      <c r="P1901" s="42"/>
      <c r="Q1901" s="42"/>
      <c r="R1901" s="42"/>
      <c r="S1901" s="42"/>
      <c r="T1901" s="42"/>
      <c r="U1901" s="42"/>
      <c r="V1901" s="42"/>
      <c r="W1901" s="42"/>
    </row>
    <row r="1902" spans="1:23">
      <c r="A1902" s="39">
        <v>43686</v>
      </c>
      <c r="B1902" s="42"/>
      <c r="C1902" s="42"/>
      <c r="D1902" s="42"/>
      <c r="E1902" s="42"/>
      <c r="F1902" s="42"/>
      <c r="G1902" s="42"/>
      <c r="H1902" s="42"/>
      <c r="I1902" s="42"/>
      <c r="J1902" s="42"/>
      <c r="K1902" s="42"/>
      <c r="L1902" s="42"/>
      <c r="M1902" s="42"/>
      <c r="P1902" s="42"/>
      <c r="Q1902" s="42"/>
      <c r="R1902" s="42"/>
      <c r="S1902" s="42"/>
      <c r="T1902" s="42"/>
      <c r="U1902" s="42"/>
      <c r="V1902" s="42"/>
      <c r="W1902" s="42"/>
    </row>
    <row r="1903" spans="1:23">
      <c r="A1903" s="39">
        <v>43687</v>
      </c>
      <c r="B1903" s="42"/>
      <c r="C1903" s="42"/>
      <c r="D1903" s="42"/>
      <c r="E1903" s="42"/>
      <c r="F1903" s="42"/>
      <c r="G1903" s="42"/>
      <c r="H1903" s="42"/>
      <c r="I1903" s="42"/>
      <c r="J1903" s="42"/>
      <c r="K1903" s="42"/>
      <c r="L1903" s="42"/>
      <c r="M1903" s="42"/>
      <c r="P1903" s="42"/>
      <c r="Q1903" s="42"/>
      <c r="R1903" s="42"/>
      <c r="S1903" s="42"/>
      <c r="T1903" s="42"/>
      <c r="U1903" s="42"/>
      <c r="V1903" s="42"/>
      <c r="W1903" s="42"/>
    </row>
    <row r="1904" spans="1:23">
      <c r="A1904" s="39">
        <v>43688</v>
      </c>
      <c r="B1904" s="42"/>
      <c r="C1904" s="42"/>
      <c r="D1904" s="42"/>
      <c r="E1904" s="42"/>
      <c r="F1904" s="42"/>
      <c r="G1904" s="42"/>
      <c r="H1904" s="42"/>
      <c r="I1904" s="42"/>
      <c r="J1904" s="42"/>
      <c r="K1904" s="42"/>
      <c r="L1904" s="42"/>
      <c r="M1904" s="42"/>
      <c r="P1904" s="42"/>
      <c r="Q1904" s="42"/>
      <c r="R1904" s="42"/>
      <c r="S1904" s="42"/>
      <c r="T1904" s="42"/>
      <c r="U1904" s="42"/>
      <c r="V1904" s="42"/>
      <c r="W1904" s="42"/>
    </row>
    <row r="1905" spans="1:23">
      <c r="A1905" s="39">
        <v>43689</v>
      </c>
      <c r="B1905" s="42"/>
      <c r="C1905" s="42"/>
      <c r="D1905" s="42"/>
      <c r="E1905" s="42"/>
      <c r="F1905" s="42"/>
      <c r="G1905" s="42"/>
      <c r="H1905" s="42"/>
      <c r="I1905" s="42"/>
      <c r="J1905" s="42"/>
      <c r="K1905" s="42"/>
      <c r="L1905" s="42"/>
      <c r="M1905" s="42"/>
      <c r="P1905" s="42"/>
      <c r="Q1905" s="42"/>
      <c r="R1905" s="42"/>
      <c r="S1905" s="42"/>
      <c r="T1905" s="42"/>
      <c r="U1905" s="42"/>
      <c r="V1905" s="42"/>
      <c r="W1905" s="42"/>
    </row>
    <row r="1906" spans="1:23">
      <c r="A1906" s="39">
        <v>43690</v>
      </c>
      <c r="B1906" s="42"/>
      <c r="C1906" s="42"/>
      <c r="D1906" s="42"/>
      <c r="E1906" s="42"/>
      <c r="F1906" s="42"/>
      <c r="G1906" s="42"/>
      <c r="H1906" s="42"/>
      <c r="I1906" s="42"/>
      <c r="J1906" s="42"/>
      <c r="K1906" s="42"/>
      <c r="L1906" s="42"/>
      <c r="M1906" s="42"/>
      <c r="P1906" s="42"/>
      <c r="Q1906" s="42"/>
      <c r="R1906" s="42"/>
      <c r="S1906" s="42"/>
      <c r="T1906" s="42"/>
      <c r="U1906" s="42"/>
      <c r="V1906" s="42"/>
      <c r="W1906" s="42"/>
    </row>
    <row r="1907" spans="1:23">
      <c r="A1907" s="39">
        <v>43691</v>
      </c>
      <c r="B1907" s="42"/>
      <c r="C1907" s="42"/>
      <c r="D1907" s="42"/>
      <c r="E1907" s="42"/>
      <c r="F1907" s="42"/>
      <c r="G1907" s="42"/>
      <c r="H1907" s="42"/>
      <c r="I1907" s="42"/>
      <c r="J1907" s="42"/>
      <c r="K1907" s="42"/>
      <c r="L1907" s="42"/>
      <c r="M1907" s="42"/>
      <c r="P1907" s="42"/>
      <c r="Q1907" s="42"/>
      <c r="R1907" s="42"/>
      <c r="S1907" s="42"/>
      <c r="T1907" s="42"/>
      <c r="U1907" s="42"/>
      <c r="V1907" s="42"/>
      <c r="W1907" s="42"/>
    </row>
    <row r="1908" spans="1:23">
      <c r="A1908" s="39">
        <v>43692</v>
      </c>
      <c r="B1908" s="42"/>
      <c r="C1908" s="42"/>
      <c r="D1908" s="42"/>
      <c r="E1908" s="42"/>
      <c r="F1908" s="42"/>
      <c r="G1908" s="42"/>
      <c r="H1908" s="42"/>
      <c r="I1908" s="42"/>
      <c r="J1908" s="42"/>
      <c r="K1908" s="42"/>
      <c r="L1908" s="42"/>
      <c r="M1908" s="42"/>
      <c r="P1908" s="42"/>
      <c r="Q1908" s="42"/>
      <c r="R1908" s="42"/>
      <c r="S1908" s="42"/>
      <c r="T1908" s="42"/>
      <c r="U1908" s="42"/>
      <c r="V1908" s="42"/>
      <c r="W1908" s="42"/>
    </row>
    <row r="1909" spans="1:23">
      <c r="A1909" s="39">
        <v>43693</v>
      </c>
      <c r="B1909" s="42"/>
      <c r="C1909" s="42"/>
      <c r="D1909" s="42"/>
      <c r="E1909" s="42"/>
      <c r="F1909" s="42"/>
      <c r="G1909" s="42"/>
      <c r="H1909" s="42"/>
      <c r="I1909" s="42"/>
      <c r="J1909" s="42"/>
      <c r="K1909" s="42"/>
      <c r="L1909" s="42"/>
      <c r="M1909" s="42"/>
      <c r="P1909" s="42"/>
      <c r="Q1909" s="42"/>
      <c r="R1909" s="42"/>
      <c r="S1909" s="42"/>
      <c r="T1909" s="42"/>
      <c r="U1909" s="42"/>
      <c r="V1909" s="42"/>
      <c r="W1909" s="42"/>
    </row>
    <row r="1910" spans="1:23">
      <c r="A1910" s="39">
        <v>43694</v>
      </c>
      <c r="B1910" s="42"/>
      <c r="C1910" s="42"/>
      <c r="D1910" s="42"/>
      <c r="E1910" s="42"/>
      <c r="F1910" s="42"/>
      <c r="G1910" s="42"/>
      <c r="H1910" s="42"/>
      <c r="I1910" s="42"/>
      <c r="J1910" s="42"/>
      <c r="K1910" s="42"/>
      <c r="L1910" s="42"/>
      <c r="M1910" s="42"/>
      <c r="P1910" s="42"/>
      <c r="Q1910" s="42"/>
      <c r="R1910" s="42"/>
      <c r="S1910" s="42"/>
      <c r="T1910" s="42"/>
      <c r="U1910" s="42"/>
      <c r="V1910" s="42"/>
      <c r="W1910" s="42"/>
    </row>
    <row r="1911" spans="1:23">
      <c r="A1911" s="39">
        <v>43695</v>
      </c>
      <c r="B1911" s="42"/>
      <c r="C1911" s="42"/>
      <c r="D1911" s="42"/>
      <c r="E1911" s="42"/>
      <c r="F1911" s="42"/>
      <c r="G1911" s="42"/>
      <c r="H1911" s="42"/>
      <c r="I1911" s="42"/>
      <c r="J1911" s="42"/>
      <c r="K1911" s="42"/>
      <c r="L1911" s="42"/>
      <c r="M1911" s="42"/>
      <c r="P1911" s="42"/>
      <c r="Q1911" s="42"/>
      <c r="R1911" s="42"/>
      <c r="S1911" s="42"/>
      <c r="T1911" s="42"/>
      <c r="U1911" s="42"/>
      <c r="V1911" s="42"/>
      <c r="W1911" s="42"/>
    </row>
    <row r="1912" spans="1:23">
      <c r="A1912" s="39">
        <v>43696</v>
      </c>
      <c r="B1912" s="42"/>
      <c r="C1912" s="42"/>
      <c r="D1912" s="42"/>
      <c r="E1912" s="42"/>
      <c r="F1912" s="42"/>
      <c r="G1912" s="42"/>
      <c r="H1912" s="42"/>
      <c r="I1912" s="42"/>
      <c r="J1912" s="42"/>
      <c r="K1912" s="42"/>
      <c r="L1912" s="42"/>
      <c r="M1912" s="42"/>
      <c r="P1912" s="42"/>
      <c r="Q1912" s="42"/>
      <c r="R1912" s="42"/>
      <c r="S1912" s="42"/>
      <c r="T1912" s="42"/>
      <c r="U1912" s="42"/>
      <c r="V1912" s="42"/>
      <c r="W1912" s="42"/>
    </row>
    <row r="1913" spans="1:23">
      <c r="A1913" s="39">
        <v>43697</v>
      </c>
      <c r="B1913" s="42"/>
      <c r="C1913" s="42"/>
      <c r="D1913" s="42"/>
      <c r="E1913" s="42"/>
      <c r="F1913" s="42"/>
      <c r="G1913" s="42"/>
      <c r="H1913" s="42"/>
      <c r="I1913" s="42"/>
      <c r="J1913" s="42"/>
      <c r="K1913" s="42"/>
      <c r="L1913" s="42"/>
      <c r="M1913" s="42"/>
      <c r="P1913" s="42"/>
      <c r="Q1913" s="42"/>
      <c r="R1913" s="42"/>
      <c r="S1913" s="42"/>
      <c r="T1913" s="42"/>
      <c r="U1913" s="42"/>
      <c r="V1913" s="42"/>
      <c r="W1913" s="42"/>
    </row>
    <row r="1914" spans="1:23">
      <c r="A1914" s="39">
        <v>43698</v>
      </c>
      <c r="B1914" s="42"/>
      <c r="C1914" s="42"/>
      <c r="D1914" s="42"/>
      <c r="E1914" s="42"/>
      <c r="F1914" s="42"/>
      <c r="G1914" s="42"/>
      <c r="H1914" s="42"/>
      <c r="I1914" s="42"/>
      <c r="J1914" s="42"/>
      <c r="K1914" s="42"/>
      <c r="L1914" s="42"/>
      <c r="M1914" s="42"/>
      <c r="P1914" s="42"/>
      <c r="Q1914" s="42"/>
      <c r="R1914" s="42"/>
      <c r="S1914" s="42"/>
      <c r="T1914" s="42"/>
      <c r="U1914" s="42"/>
      <c r="V1914" s="42"/>
      <c r="W1914" s="42"/>
    </row>
    <row r="1915" spans="1:23">
      <c r="A1915" s="39">
        <v>43699</v>
      </c>
      <c r="B1915" s="42"/>
      <c r="C1915" s="42"/>
      <c r="D1915" s="42"/>
      <c r="E1915" s="42"/>
      <c r="F1915" s="42"/>
      <c r="G1915" s="42"/>
      <c r="H1915" s="42"/>
      <c r="I1915" s="42"/>
      <c r="J1915" s="42"/>
      <c r="K1915" s="42"/>
      <c r="L1915" s="42"/>
      <c r="M1915" s="42"/>
      <c r="P1915" s="42"/>
      <c r="Q1915" s="42"/>
      <c r="R1915" s="42"/>
      <c r="S1915" s="42"/>
      <c r="T1915" s="42"/>
      <c r="U1915" s="42"/>
      <c r="V1915" s="42"/>
      <c r="W1915" s="42"/>
    </row>
    <row r="1916" spans="1:23">
      <c r="A1916" s="39">
        <v>43700</v>
      </c>
      <c r="B1916" s="42"/>
      <c r="C1916" s="42"/>
      <c r="D1916" s="42"/>
      <c r="E1916" s="42"/>
      <c r="F1916" s="42"/>
      <c r="G1916" s="42"/>
      <c r="H1916" s="42"/>
      <c r="I1916" s="42"/>
      <c r="J1916" s="42"/>
      <c r="K1916" s="42"/>
      <c r="L1916" s="42"/>
      <c r="M1916" s="42"/>
      <c r="P1916" s="42"/>
      <c r="Q1916" s="42"/>
      <c r="R1916" s="42"/>
      <c r="S1916" s="42"/>
      <c r="T1916" s="42"/>
      <c r="U1916" s="42"/>
      <c r="V1916" s="42"/>
      <c r="W1916" s="42"/>
    </row>
    <row r="1917" spans="1:23">
      <c r="A1917" s="39">
        <v>43701</v>
      </c>
      <c r="B1917" s="42"/>
      <c r="C1917" s="42"/>
      <c r="D1917" s="42"/>
      <c r="E1917" s="42"/>
      <c r="F1917" s="42"/>
      <c r="G1917" s="42"/>
      <c r="H1917" s="42"/>
      <c r="I1917" s="42"/>
      <c r="J1917" s="42"/>
      <c r="K1917" s="42"/>
      <c r="L1917" s="42"/>
      <c r="M1917" s="42"/>
      <c r="P1917" s="42"/>
      <c r="Q1917" s="42"/>
      <c r="R1917" s="42"/>
      <c r="S1917" s="42"/>
      <c r="T1917" s="42"/>
      <c r="U1917" s="42"/>
      <c r="V1917" s="42"/>
      <c r="W1917" s="42"/>
    </row>
    <row r="1918" spans="1:23">
      <c r="A1918" s="39">
        <v>43702</v>
      </c>
      <c r="B1918" s="42"/>
      <c r="C1918" s="42"/>
      <c r="D1918" s="42"/>
      <c r="E1918" s="42"/>
      <c r="F1918" s="42"/>
      <c r="G1918" s="42"/>
      <c r="H1918" s="42"/>
      <c r="I1918" s="42"/>
      <c r="J1918" s="42"/>
      <c r="K1918" s="42"/>
      <c r="L1918" s="42"/>
      <c r="M1918" s="42"/>
      <c r="P1918" s="42"/>
      <c r="Q1918" s="42"/>
      <c r="R1918" s="42"/>
      <c r="S1918" s="42"/>
      <c r="T1918" s="42"/>
      <c r="U1918" s="42"/>
      <c r="V1918" s="42"/>
      <c r="W1918" s="42"/>
    </row>
    <row r="1919" spans="1:23">
      <c r="A1919" s="39">
        <v>43703</v>
      </c>
      <c r="B1919" s="42"/>
      <c r="C1919" s="42"/>
      <c r="D1919" s="42"/>
      <c r="E1919" s="42"/>
      <c r="F1919" s="42"/>
      <c r="G1919" s="42"/>
      <c r="H1919" s="42"/>
      <c r="I1919" s="42"/>
      <c r="J1919" s="42"/>
      <c r="K1919" s="42"/>
      <c r="L1919" s="42"/>
      <c r="M1919" s="42"/>
      <c r="P1919" s="42"/>
      <c r="Q1919" s="42"/>
      <c r="R1919" s="42"/>
      <c r="S1919" s="42"/>
      <c r="T1919" s="42"/>
      <c r="U1919" s="42"/>
      <c r="V1919" s="42"/>
      <c r="W1919" s="42"/>
    </row>
    <row r="1920" spans="1:23">
      <c r="A1920" s="39">
        <v>43704</v>
      </c>
      <c r="B1920" s="42"/>
      <c r="C1920" s="42"/>
      <c r="D1920" s="42"/>
      <c r="E1920" s="42"/>
      <c r="F1920" s="42"/>
      <c r="G1920" s="42"/>
      <c r="H1920" s="42"/>
      <c r="I1920" s="42"/>
      <c r="J1920" s="42"/>
      <c r="K1920" s="42"/>
      <c r="L1920" s="42"/>
      <c r="M1920" s="42"/>
      <c r="P1920" s="42"/>
      <c r="Q1920" s="42"/>
      <c r="R1920" s="42"/>
      <c r="S1920" s="42"/>
      <c r="T1920" s="42"/>
      <c r="U1920" s="42"/>
      <c r="V1920" s="42"/>
      <c r="W1920" s="42"/>
    </row>
    <row r="1921" spans="1:23">
      <c r="A1921" s="39">
        <v>43705</v>
      </c>
      <c r="B1921" s="42"/>
      <c r="C1921" s="42"/>
      <c r="D1921" s="42"/>
      <c r="E1921" s="42"/>
      <c r="F1921" s="42"/>
      <c r="G1921" s="42"/>
      <c r="H1921" s="42"/>
      <c r="I1921" s="42"/>
      <c r="J1921" s="42"/>
      <c r="K1921" s="42"/>
      <c r="L1921" s="42"/>
      <c r="M1921" s="42"/>
      <c r="P1921" s="42"/>
      <c r="Q1921" s="42"/>
      <c r="R1921" s="42"/>
      <c r="S1921" s="42"/>
      <c r="T1921" s="42"/>
      <c r="U1921" s="42"/>
      <c r="V1921" s="42"/>
      <c r="W1921" s="42"/>
    </row>
    <row r="1922" spans="1:23">
      <c r="A1922" s="39">
        <v>43706</v>
      </c>
      <c r="B1922" s="42"/>
      <c r="C1922" s="42"/>
      <c r="D1922" s="42"/>
      <c r="E1922" s="42"/>
      <c r="F1922" s="42"/>
      <c r="G1922" s="42"/>
      <c r="H1922" s="42"/>
      <c r="I1922" s="42"/>
      <c r="J1922" s="42"/>
      <c r="K1922" s="42"/>
      <c r="L1922" s="42"/>
      <c r="M1922" s="42"/>
      <c r="P1922" s="42"/>
      <c r="Q1922" s="42"/>
      <c r="R1922" s="42"/>
      <c r="S1922" s="42"/>
      <c r="T1922" s="42"/>
      <c r="U1922" s="42"/>
      <c r="V1922" s="42"/>
      <c r="W1922" s="42"/>
    </row>
    <row r="1923" spans="1:23">
      <c r="A1923" s="39">
        <v>43707</v>
      </c>
      <c r="B1923" s="42"/>
      <c r="C1923" s="42"/>
      <c r="D1923" s="42"/>
      <c r="E1923" s="42"/>
      <c r="F1923" s="42"/>
      <c r="G1923" s="42"/>
      <c r="H1923" s="42"/>
      <c r="I1923" s="42"/>
      <c r="J1923" s="42"/>
      <c r="K1923" s="42"/>
      <c r="L1923" s="42"/>
      <c r="M1923" s="42"/>
      <c r="P1923" s="42"/>
      <c r="Q1923" s="42"/>
      <c r="R1923" s="42"/>
      <c r="S1923" s="42"/>
      <c r="T1923" s="42"/>
      <c r="U1923" s="42"/>
      <c r="V1923" s="42"/>
      <c r="W1923" s="42"/>
    </row>
    <row r="1924" spans="1:23">
      <c r="A1924" s="39">
        <v>43708</v>
      </c>
      <c r="B1924" s="42"/>
      <c r="C1924" s="42"/>
      <c r="D1924" s="42"/>
      <c r="E1924" s="42"/>
      <c r="F1924" s="42"/>
      <c r="G1924" s="42"/>
      <c r="H1924" s="42"/>
      <c r="I1924" s="42"/>
      <c r="J1924" s="42"/>
      <c r="K1924" s="42"/>
      <c r="L1924" s="42"/>
      <c r="M1924" s="42"/>
      <c r="P1924" s="42"/>
      <c r="Q1924" s="42"/>
      <c r="R1924" s="42"/>
      <c r="S1924" s="42"/>
      <c r="T1924" s="42"/>
      <c r="U1924" s="42"/>
      <c r="V1924" s="42"/>
      <c r="W1924" s="42"/>
    </row>
    <row r="1925" spans="1:23">
      <c r="A1925" s="39">
        <v>43709</v>
      </c>
      <c r="B1925" s="42"/>
      <c r="C1925" s="42"/>
      <c r="D1925" s="42"/>
      <c r="E1925" s="42"/>
      <c r="F1925" s="42"/>
      <c r="G1925" s="42"/>
      <c r="H1925" s="42"/>
      <c r="I1925" s="42"/>
      <c r="J1925" s="42"/>
      <c r="K1925" s="42"/>
      <c r="L1925" s="42"/>
      <c r="M1925" s="42"/>
      <c r="P1925" s="42"/>
      <c r="Q1925" s="42"/>
      <c r="R1925" s="42"/>
      <c r="S1925" s="42"/>
      <c r="T1925" s="42"/>
      <c r="U1925" s="42"/>
      <c r="V1925" s="42"/>
      <c r="W1925" s="42"/>
    </row>
    <row r="1926" spans="1:23">
      <c r="A1926" s="39">
        <v>43710</v>
      </c>
      <c r="B1926" s="42"/>
      <c r="C1926" s="42"/>
      <c r="D1926" s="42"/>
      <c r="E1926" s="42"/>
      <c r="F1926" s="42"/>
      <c r="G1926" s="42"/>
      <c r="H1926" s="42"/>
      <c r="I1926" s="42"/>
      <c r="J1926" s="42"/>
      <c r="K1926" s="42"/>
      <c r="L1926" s="42"/>
      <c r="M1926" s="42"/>
      <c r="P1926" s="42"/>
      <c r="Q1926" s="42"/>
      <c r="R1926" s="42"/>
      <c r="S1926" s="42"/>
      <c r="T1926" s="42"/>
      <c r="U1926" s="42"/>
      <c r="V1926" s="42"/>
      <c r="W1926" s="42"/>
    </row>
    <row r="1927" spans="1:23">
      <c r="A1927" s="39">
        <v>43711</v>
      </c>
      <c r="B1927" s="42"/>
      <c r="C1927" s="42"/>
      <c r="D1927" s="42"/>
      <c r="E1927" s="42"/>
      <c r="F1927" s="42"/>
      <c r="G1927" s="42"/>
      <c r="H1927" s="42"/>
      <c r="I1927" s="42"/>
      <c r="J1927" s="42"/>
      <c r="K1927" s="42"/>
      <c r="L1927" s="42"/>
      <c r="M1927" s="42"/>
      <c r="P1927" s="42"/>
      <c r="Q1927" s="42"/>
      <c r="R1927" s="42"/>
      <c r="S1927" s="42"/>
      <c r="T1927" s="42"/>
      <c r="U1927" s="42"/>
      <c r="V1927" s="42"/>
      <c r="W1927" s="42"/>
    </row>
    <row r="1928" spans="1:23">
      <c r="A1928" s="39">
        <v>43712</v>
      </c>
      <c r="B1928" s="42"/>
      <c r="C1928" s="42"/>
      <c r="D1928" s="42"/>
      <c r="E1928" s="42"/>
      <c r="F1928" s="42"/>
      <c r="G1928" s="42"/>
      <c r="H1928" s="42"/>
      <c r="I1928" s="42"/>
      <c r="J1928" s="42"/>
      <c r="K1928" s="42"/>
      <c r="L1928" s="42"/>
      <c r="M1928" s="42"/>
      <c r="P1928" s="42"/>
      <c r="Q1928" s="42"/>
      <c r="R1928" s="42"/>
      <c r="S1928" s="42"/>
      <c r="T1928" s="42"/>
      <c r="U1928" s="42"/>
      <c r="V1928" s="42"/>
      <c r="W1928" s="42"/>
    </row>
    <row r="1929" spans="1:23">
      <c r="A1929" s="39">
        <v>43713</v>
      </c>
      <c r="B1929" s="42"/>
      <c r="C1929" s="42"/>
      <c r="D1929" s="42"/>
      <c r="E1929" s="42"/>
      <c r="F1929" s="42"/>
      <c r="G1929" s="42"/>
      <c r="H1929" s="42"/>
      <c r="I1929" s="42"/>
      <c r="J1929" s="42"/>
      <c r="K1929" s="42"/>
      <c r="L1929" s="42"/>
      <c r="M1929" s="42"/>
      <c r="P1929" s="42"/>
      <c r="Q1929" s="42"/>
      <c r="R1929" s="42"/>
      <c r="S1929" s="42"/>
      <c r="T1929" s="42"/>
      <c r="U1929" s="42"/>
      <c r="V1929" s="42"/>
      <c r="W1929" s="42"/>
    </row>
    <row r="1930" spans="1:23">
      <c r="A1930" s="39">
        <v>43714</v>
      </c>
    </row>
    <row r="1931" spans="1:23">
      <c r="A1931" s="39">
        <v>43715</v>
      </c>
    </row>
    <row r="1932" spans="1:23">
      <c r="A1932" s="39">
        <v>43716</v>
      </c>
    </row>
    <row r="1933" spans="1:23">
      <c r="A1933" s="39">
        <v>43717</v>
      </c>
    </row>
    <row r="1934" spans="1:23">
      <c r="A1934" s="39">
        <v>43718</v>
      </c>
    </row>
    <row r="1935" spans="1:23">
      <c r="A1935" s="39">
        <v>43719</v>
      </c>
    </row>
    <row r="1936" spans="1:23">
      <c r="A1936" s="39">
        <v>43720</v>
      </c>
    </row>
    <row r="1937" spans="1:1">
      <c r="A1937" s="39">
        <v>43721</v>
      </c>
    </row>
    <row r="1938" spans="1:1">
      <c r="A1938" s="39">
        <v>43722</v>
      </c>
    </row>
    <row r="1939" spans="1:1">
      <c r="A1939" s="39">
        <v>43723</v>
      </c>
    </row>
    <row r="1940" spans="1:1">
      <c r="A1940" s="39">
        <v>43724</v>
      </c>
    </row>
    <row r="1941" spans="1:1">
      <c r="A1941" s="39">
        <v>43725</v>
      </c>
    </row>
    <row r="1942" spans="1:1">
      <c r="A1942" s="39">
        <v>43726</v>
      </c>
    </row>
    <row r="1943" spans="1:1">
      <c r="A1943" s="39">
        <v>43727</v>
      </c>
    </row>
    <row r="1944" spans="1:1">
      <c r="A1944" s="39">
        <v>43728</v>
      </c>
    </row>
    <row r="1945" spans="1:1">
      <c r="A1945" s="39">
        <v>43729</v>
      </c>
    </row>
    <row r="1946" spans="1:1">
      <c r="A1946" s="39">
        <v>43730</v>
      </c>
    </row>
    <row r="1947" spans="1:1">
      <c r="A1947" s="39">
        <v>43731</v>
      </c>
    </row>
    <row r="1948" spans="1:1">
      <c r="A1948" s="39">
        <v>43732</v>
      </c>
    </row>
    <row r="1949" spans="1:1">
      <c r="A1949" s="39">
        <v>43733</v>
      </c>
    </row>
    <row r="1950" spans="1:1">
      <c r="A1950" s="39">
        <v>43734</v>
      </c>
    </row>
    <row r="1951" spans="1:1">
      <c r="A1951" s="39">
        <v>43735</v>
      </c>
    </row>
    <row r="1952" spans="1:1">
      <c r="A1952" s="39">
        <v>43736</v>
      </c>
    </row>
    <row r="1953" spans="1:1">
      <c r="A1953" s="39">
        <v>43737</v>
      </c>
    </row>
    <row r="1954" spans="1:1">
      <c r="A1954" s="39">
        <v>43738</v>
      </c>
    </row>
    <row r="1955" spans="1:1">
      <c r="A1955" s="39">
        <v>43739</v>
      </c>
    </row>
    <row r="1956" spans="1:1">
      <c r="A1956" s="39">
        <v>43740</v>
      </c>
    </row>
    <row r="1957" spans="1:1">
      <c r="A1957" s="39">
        <v>43741</v>
      </c>
    </row>
    <row r="1958" spans="1:1">
      <c r="A1958" s="39">
        <v>43742</v>
      </c>
    </row>
    <row r="1959" spans="1:1">
      <c r="A1959" s="39">
        <v>43743</v>
      </c>
    </row>
    <row r="1960" spans="1:1">
      <c r="A1960" s="39">
        <v>43744</v>
      </c>
    </row>
    <row r="1961" spans="1:1">
      <c r="A1961" s="39">
        <v>43745</v>
      </c>
    </row>
    <row r="1962" spans="1:1">
      <c r="A1962" s="39">
        <v>43746</v>
      </c>
    </row>
    <row r="1963" spans="1:1">
      <c r="A1963" s="39">
        <v>43747</v>
      </c>
    </row>
    <row r="1964" spans="1:1">
      <c r="A1964" s="39">
        <v>43748</v>
      </c>
    </row>
    <row r="1965" spans="1:1">
      <c r="A1965" s="39">
        <v>43749</v>
      </c>
    </row>
    <row r="1966" spans="1:1">
      <c r="A1966" s="39">
        <v>43750</v>
      </c>
    </row>
    <row r="1967" spans="1:1">
      <c r="A1967" s="39">
        <v>43751</v>
      </c>
    </row>
    <row r="1968" spans="1:1">
      <c r="A1968" s="39">
        <v>43752</v>
      </c>
    </row>
    <row r="1969" spans="1:1">
      <c r="A1969" s="39">
        <v>43753</v>
      </c>
    </row>
    <row r="1970" spans="1:1">
      <c r="A1970" s="39">
        <v>43754</v>
      </c>
    </row>
    <row r="1971" spans="1:1">
      <c r="A1971" s="39">
        <v>43755</v>
      </c>
    </row>
    <row r="1972" spans="1:1">
      <c r="A1972" s="39">
        <v>43756</v>
      </c>
    </row>
    <row r="1973" spans="1:1">
      <c r="A1973" s="39">
        <v>43757</v>
      </c>
    </row>
    <row r="1974" spans="1:1">
      <c r="A1974" s="39">
        <v>43758</v>
      </c>
    </row>
    <row r="1975" spans="1:1">
      <c r="A1975" s="39">
        <v>43759</v>
      </c>
    </row>
    <row r="1976" spans="1:1">
      <c r="A1976" s="39">
        <v>43760</v>
      </c>
    </row>
    <row r="1977" spans="1:1">
      <c r="A1977" s="39">
        <v>43761</v>
      </c>
    </row>
    <row r="1978" spans="1:1">
      <c r="A1978" s="39">
        <v>43762</v>
      </c>
    </row>
    <row r="1979" spans="1:1">
      <c r="A1979" s="39">
        <v>43763</v>
      </c>
    </row>
    <row r="1980" spans="1:1">
      <c r="A1980" s="39">
        <v>43764</v>
      </c>
    </row>
    <row r="1981" spans="1:1">
      <c r="A1981" s="39">
        <v>43765</v>
      </c>
    </row>
    <row r="1982" spans="1:1">
      <c r="A1982" s="39">
        <v>43766</v>
      </c>
    </row>
    <row r="1983" spans="1:1">
      <c r="A1983" s="39">
        <v>43767</v>
      </c>
    </row>
    <row r="1984" spans="1:1">
      <c r="A1984" s="39">
        <v>43768</v>
      </c>
    </row>
    <row r="1985" spans="1:1">
      <c r="A1985" s="39">
        <v>43769</v>
      </c>
    </row>
    <row r="1986" spans="1:1">
      <c r="A1986" s="39">
        <v>43770</v>
      </c>
    </row>
    <row r="1987" spans="1:1">
      <c r="A1987" s="39">
        <v>43771</v>
      </c>
    </row>
    <row r="1988" spans="1:1">
      <c r="A1988" s="39">
        <v>43772</v>
      </c>
    </row>
    <row r="1989" spans="1:1">
      <c r="A1989" s="39">
        <v>43773</v>
      </c>
    </row>
    <row r="1990" spans="1:1">
      <c r="A1990" s="39">
        <v>43774</v>
      </c>
    </row>
    <row r="1991" spans="1:1">
      <c r="A1991" s="39">
        <v>43775</v>
      </c>
    </row>
    <row r="1992" spans="1:1">
      <c r="A1992" s="39">
        <v>43776</v>
      </c>
    </row>
    <row r="1993" spans="1:1">
      <c r="A1993" s="39">
        <v>43777</v>
      </c>
    </row>
    <row r="1994" spans="1:1">
      <c r="A1994" s="39">
        <v>43778</v>
      </c>
    </row>
    <row r="1995" spans="1:1">
      <c r="A1995" s="39">
        <v>43779</v>
      </c>
    </row>
    <row r="1996" spans="1:1">
      <c r="A1996" s="39">
        <v>43780</v>
      </c>
    </row>
    <row r="1997" spans="1:1">
      <c r="A1997" s="39">
        <v>43781</v>
      </c>
    </row>
    <row r="1998" spans="1:1">
      <c r="A1998" s="39">
        <v>43782</v>
      </c>
    </row>
    <row r="1999" spans="1:1">
      <c r="A1999" s="39">
        <v>43783</v>
      </c>
    </row>
    <row r="2000" spans="1:1">
      <c r="A2000" s="39">
        <v>43784</v>
      </c>
    </row>
    <row r="2001" spans="1:1">
      <c r="A2001" s="39">
        <v>43785</v>
      </c>
    </row>
    <row r="2002" spans="1:1">
      <c r="A2002" s="39">
        <v>43786</v>
      </c>
    </row>
    <row r="2003" spans="1:1">
      <c r="A2003" s="39">
        <v>43787</v>
      </c>
    </row>
    <row r="2004" spans="1:1">
      <c r="A2004" s="39">
        <v>43788</v>
      </c>
    </row>
    <row r="2005" spans="1:1">
      <c r="A2005" s="39">
        <v>43789</v>
      </c>
    </row>
    <row r="2006" spans="1:1">
      <c r="A2006" s="39">
        <v>43790</v>
      </c>
    </row>
    <row r="2007" spans="1:1">
      <c r="A2007" s="39">
        <v>43791</v>
      </c>
    </row>
    <row r="2008" spans="1:1">
      <c r="A2008" s="39">
        <v>43792</v>
      </c>
    </row>
    <row r="2009" spans="1:1">
      <c r="A2009" s="39">
        <v>43793</v>
      </c>
    </row>
    <row r="2010" spans="1:1">
      <c r="A2010" s="39">
        <v>43794</v>
      </c>
    </row>
    <row r="2011" spans="1:1">
      <c r="A2011" s="39">
        <v>43795</v>
      </c>
    </row>
    <row r="2012" spans="1:1">
      <c r="A2012" s="39">
        <v>43796</v>
      </c>
    </row>
    <row r="2013" spans="1:1">
      <c r="A2013" s="39">
        <v>43797</v>
      </c>
    </row>
    <row r="2014" spans="1:1">
      <c r="A2014" s="39">
        <v>43798</v>
      </c>
    </row>
    <row r="2015" spans="1:1">
      <c r="A2015" s="39">
        <v>43799</v>
      </c>
    </row>
    <row r="2016" spans="1:1">
      <c r="A2016" s="39">
        <v>43800</v>
      </c>
    </row>
    <row r="2017" spans="1:1">
      <c r="A2017" s="39">
        <v>43801</v>
      </c>
    </row>
    <row r="2018" spans="1:1">
      <c r="A2018" s="39">
        <v>43802</v>
      </c>
    </row>
    <row r="2019" spans="1:1">
      <c r="A2019" s="39">
        <v>43803</v>
      </c>
    </row>
    <row r="2020" spans="1:1">
      <c r="A2020" s="39">
        <v>43804</v>
      </c>
    </row>
    <row r="2021" spans="1:1">
      <c r="A2021" s="39">
        <v>43805</v>
      </c>
    </row>
    <row r="2022" spans="1:1">
      <c r="A2022" s="39">
        <v>43806</v>
      </c>
    </row>
    <row r="2023" spans="1:1">
      <c r="A2023" s="39">
        <v>43807</v>
      </c>
    </row>
    <row r="2024" spans="1:1">
      <c r="A2024" s="39">
        <v>43808</v>
      </c>
    </row>
    <row r="2025" spans="1:1">
      <c r="A2025" s="39">
        <v>43809</v>
      </c>
    </row>
    <row r="2026" spans="1:1">
      <c r="A2026" s="39">
        <v>43810</v>
      </c>
    </row>
    <row r="2027" spans="1:1">
      <c r="A2027" s="39">
        <v>43811</v>
      </c>
    </row>
    <row r="2028" spans="1:1">
      <c r="A2028" s="39">
        <v>43812</v>
      </c>
    </row>
    <row r="2029" spans="1:1">
      <c r="A2029" s="39">
        <v>43813</v>
      </c>
    </row>
    <row r="2030" spans="1:1">
      <c r="A2030" s="39">
        <v>43814</v>
      </c>
    </row>
    <row r="2031" spans="1:1">
      <c r="A2031" s="39">
        <v>43815</v>
      </c>
    </row>
    <row r="2032" spans="1:1">
      <c r="A2032" s="39">
        <v>43816</v>
      </c>
    </row>
    <row r="2033" spans="1:1">
      <c r="A2033" s="39">
        <v>43817</v>
      </c>
    </row>
    <row r="2034" spans="1:1">
      <c r="A2034" s="39">
        <v>43818</v>
      </c>
    </row>
    <row r="2035" spans="1:1">
      <c r="A2035" s="39">
        <v>43819</v>
      </c>
    </row>
    <row r="2036" spans="1:1">
      <c r="A2036" s="39">
        <v>43820</v>
      </c>
    </row>
    <row r="2037" spans="1:1">
      <c r="A2037" s="39">
        <v>43821</v>
      </c>
    </row>
    <row r="2038" spans="1:1">
      <c r="A2038" s="39">
        <v>43822</v>
      </c>
    </row>
    <row r="2039" spans="1:1">
      <c r="A2039" s="39">
        <v>43823</v>
      </c>
    </row>
    <row r="2040" spans="1:1">
      <c r="A2040" s="39">
        <v>43824</v>
      </c>
    </row>
    <row r="2041" spans="1:1">
      <c r="A2041" s="39">
        <v>43825</v>
      </c>
    </row>
    <row r="2042" spans="1:1">
      <c r="A2042" s="39">
        <v>43826</v>
      </c>
    </row>
    <row r="2043" spans="1:1">
      <c r="A2043" s="39">
        <v>43827</v>
      </c>
    </row>
    <row r="2044" spans="1:1">
      <c r="A2044" s="39">
        <v>43828</v>
      </c>
    </row>
    <row r="2045" spans="1:1">
      <c r="A2045" s="39">
        <v>43829</v>
      </c>
    </row>
    <row r="2046" spans="1:1">
      <c r="A2046" s="39">
        <v>43830</v>
      </c>
    </row>
    <row r="2047" spans="1:1">
      <c r="A2047" s="39">
        <v>43831</v>
      </c>
    </row>
    <row r="2048" spans="1:1">
      <c r="A2048" s="39">
        <v>43832</v>
      </c>
    </row>
    <row r="2049" spans="1:1">
      <c r="A2049" s="39">
        <v>43833</v>
      </c>
    </row>
    <row r="2050" spans="1:1">
      <c r="A2050" s="39">
        <v>43834</v>
      </c>
    </row>
    <row r="2051" spans="1:1">
      <c r="A2051" s="39">
        <v>43835</v>
      </c>
    </row>
    <row r="2052" spans="1:1">
      <c r="A2052" s="39">
        <v>43836</v>
      </c>
    </row>
    <row r="2053" spans="1:1">
      <c r="A2053" s="39">
        <v>43837</v>
      </c>
    </row>
    <row r="2054" spans="1:1">
      <c r="A2054" s="39">
        <v>43838</v>
      </c>
    </row>
    <row r="2055" spans="1:1">
      <c r="A2055" s="39">
        <v>43839</v>
      </c>
    </row>
    <row r="2056" spans="1:1">
      <c r="A2056" s="39">
        <v>43840</v>
      </c>
    </row>
    <row r="2057" spans="1:1">
      <c r="A2057" s="39">
        <v>43841</v>
      </c>
    </row>
    <row r="2058" spans="1:1">
      <c r="A2058" s="39">
        <v>43842</v>
      </c>
    </row>
    <row r="2059" spans="1:1">
      <c r="A2059" s="39">
        <v>43843</v>
      </c>
    </row>
    <row r="2060" spans="1:1">
      <c r="A2060" s="39">
        <v>43844</v>
      </c>
    </row>
    <row r="2061" spans="1:1">
      <c r="A2061" s="39">
        <v>43845</v>
      </c>
    </row>
    <row r="2062" spans="1:1">
      <c r="A2062" s="39">
        <v>43846</v>
      </c>
    </row>
    <row r="2063" spans="1:1">
      <c r="A2063" s="39">
        <v>43847</v>
      </c>
    </row>
    <row r="2064" spans="1:1">
      <c r="A2064" s="39">
        <v>43848</v>
      </c>
    </row>
    <row r="2065" spans="1:1">
      <c r="A2065" s="39">
        <v>43849</v>
      </c>
    </row>
    <row r="2066" spans="1:1">
      <c r="A2066" s="39">
        <v>43850</v>
      </c>
    </row>
    <row r="2067" spans="1:1">
      <c r="A2067" s="39">
        <v>43851</v>
      </c>
    </row>
    <row r="2068" spans="1:1">
      <c r="A2068" s="39">
        <v>43852</v>
      </c>
    </row>
    <row r="2069" spans="1:1">
      <c r="A2069" s="39">
        <v>43853</v>
      </c>
    </row>
    <row r="2070" spans="1:1">
      <c r="A2070" s="39">
        <v>43854</v>
      </c>
    </row>
    <row r="2071" spans="1:1">
      <c r="A2071" s="39">
        <v>43855</v>
      </c>
    </row>
    <row r="2072" spans="1:1">
      <c r="A2072" s="39">
        <v>43856</v>
      </c>
    </row>
    <row r="2073" spans="1:1">
      <c r="A2073" s="39">
        <v>43857</v>
      </c>
    </row>
    <row r="2074" spans="1:1">
      <c r="A2074" s="39">
        <v>43858</v>
      </c>
    </row>
    <row r="2075" spans="1:1">
      <c r="A2075" s="39">
        <v>43859</v>
      </c>
    </row>
    <row r="2076" spans="1:1">
      <c r="A2076" s="39">
        <v>43860</v>
      </c>
    </row>
    <row r="2077" spans="1:1">
      <c r="A2077" s="39">
        <v>43861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15" hidden="1" customHeight="1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829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830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831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832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833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834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835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836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37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3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3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41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42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43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44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45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46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47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48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49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50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5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52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53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54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5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5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57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58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59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60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61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62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63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64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65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66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67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68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69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70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71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72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73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7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7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77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78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79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80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81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82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83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84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85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86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87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88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89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90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9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93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94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95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96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97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98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99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900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901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>
        <f>1/0.2801</f>
        <v>3.5701535166012137</v>
      </c>
    </row>
    <row r="81" spans="1:23">
      <c r="A81" s="39">
        <v>41902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903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904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905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906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907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908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909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910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911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912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913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914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915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916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917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918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919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920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921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922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923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924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925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926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927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928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929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930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931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932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933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934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935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936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37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38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39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40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41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42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43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44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45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46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47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48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49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50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51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52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53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54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55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5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57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58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59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60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61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62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63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64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65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66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67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68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69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70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71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72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73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74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75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76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77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78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79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80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81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82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83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84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85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86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87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88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89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90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91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92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93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94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95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96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97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98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99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2000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2001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2002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2003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2004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2005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2006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2007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2008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2009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2010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2011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2012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2013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2014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2015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2016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2017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2018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2019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2020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2021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2022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2023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2024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2025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2026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2027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2028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2029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2030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2031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2032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2033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2034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2035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2036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37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38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39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40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41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42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43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44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45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46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47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48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49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50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51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52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53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54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55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56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57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58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59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60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61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62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63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64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65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66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67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68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69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70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71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72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73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74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75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76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77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78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79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80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81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82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83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84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85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86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87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88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89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90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91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92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93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94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95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96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97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98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99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100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101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102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103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104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105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106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107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108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109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110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111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112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113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114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115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116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117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118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119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120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121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122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123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124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125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126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127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128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129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130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131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132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133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134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135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136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37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38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39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40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41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42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43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44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45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46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47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48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49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50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51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52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53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54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55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56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57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58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59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60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61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62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63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64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65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66</v>
      </c>
      <c r="B345" s="42" t="s">
        <v>14</v>
      </c>
      <c r="C345" s="42">
        <v>24</v>
      </c>
      <c r="D345" s="42">
        <v>56</v>
      </c>
      <c r="E345" s="42">
        <v>340</v>
      </c>
      <c r="F345" s="42">
        <v>0</v>
      </c>
      <c r="G345" s="42">
        <v>1243.9770993212267</v>
      </c>
      <c r="H345" s="42">
        <v>1243.9770993212267</v>
      </c>
      <c r="I345" s="42">
        <v>1.2439770993212267E-3</v>
      </c>
      <c r="J345" s="42">
        <v>385.93188048179053</v>
      </c>
      <c r="K345" s="42">
        <v>385.93188048179047</v>
      </c>
      <c r="L345" s="42">
        <v>3.8593188048179051E-4</v>
      </c>
      <c r="M345" s="42">
        <v>0</v>
      </c>
      <c r="N345" s="42">
        <v>0</v>
      </c>
      <c r="O345" s="42">
        <v>0</v>
      </c>
      <c r="P345" s="42">
        <v>858.04521883943607</v>
      </c>
      <c r="Q345" s="42">
        <v>858.04521883943607</v>
      </c>
      <c r="R345" s="42">
        <v>8.5804521883943604E-4</v>
      </c>
      <c r="S345" s="42">
        <v>0</v>
      </c>
      <c r="T345" s="42">
        <v>68.975965820241115</v>
      </c>
      <c r="U345" s="42">
        <v>1800</v>
      </c>
      <c r="V345" s="42">
        <v>0.4</v>
      </c>
      <c r="W345" s="42">
        <v>48</v>
      </c>
    </row>
    <row r="346" spans="1:23">
      <c r="A346" s="39">
        <v>42167</v>
      </c>
      <c r="B346" s="42" t="s">
        <v>14</v>
      </c>
      <c r="C346" s="42">
        <v>24</v>
      </c>
      <c r="D346" s="42">
        <v>56</v>
      </c>
      <c r="E346" s="42">
        <v>294</v>
      </c>
      <c r="F346" s="42">
        <v>0</v>
      </c>
      <c r="G346" s="42">
        <v>1148.8114428838221</v>
      </c>
      <c r="H346" s="42">
        <v>1148.8114428838221</v>
      </c>
      <c r="I346" s="42">
        <v>2.3927885422050489E-3</v>
      </c>
      <c r="J346" s="42">
        <v>1051.8953976403529</v>
      </c>
      <c r="K346" s="42">
        <v>1051.8953976403529</v>
      </c>
      <c r="L346" s="42">
        <v>1.4378272781221434E-3</v>
      </c>
      <c r="M346" s="42">
        <v>0</v>
      </c>
      <c r="N346" s="42">
        <v>0</v>
      </c>
      <c r="O346" s="42">
        <v>0</v>
      </c>
      <c r="P346" s="42">
        <v>96.916045243469213</v>
      </c>
      <c r="Q346" s="42">
        <v>96.916045243469199</v>
      </c>
      <c r="R346" s="42">
        <v>9.5496126408290522E-4</v>
      </c>
      <c r="S346" s="42">
        <v>0</v>
      </c>
      <c r="T346" s="42">
        <v>8.436201244669375</v>
      </c>
      <c r="U346" s="42">
        <v>1770</v>
      </c>
      <c r="V346" s="42">
        <v>0</v>
      </c>
      <c r="W346" s="42">
        <v>48</v>
      </c>
    </row>
    <row r="347" spans="1:23">
      <c r="A347" s="39">
        <v>42168</v>
      </c>
      <c r="B347" s="42" t="s">
        <v>14</v>
      </c>
      <c r="C347" s="42">
        <v>24</v>
      </c>
      <c r="D347" s="42">
        <v>10</v>
      </c>
      <c r="E347" s="42">
        <v>570.70000000000005</v>
      </c>
      <c r="F347" s="42">
        <v>0</v>
      </c>
      <c r="G347" s="42">
        <v>1400.5928592334974</v>
      </c>
      <c r="H347" s="42">
        <v>1400.5928592334974</v>
      </c>
      <c r="I347" s="42">
        <v>3.7933814014385467E-3</v>
      </c>
      <c r="J347" s="42">
        <v>1400.5928592334974</v>
      </c>
      <c r="K347" s="42">
        <v>1400.5928592334974</v>
      </c>
      <c r="L347" s="42">
        <v>2.8384201373556411E-3</v>
      </c>
      <c r="M347" s="42">
        <v>0</v>
      </c>
      <c r="N347" s="42">
        <v>0</v>
      </c>
      <c r="O347" s="42">
        <v>0</v>
      </c>
      <c r="P347" s="42">
        <v>0</v>
      </c>
      <c r="Q347" s="42">
        <v>0</v>
      </c>
      <c r="R347" s="42">
        <v>9.5496126408290522E-4</v>
      </c>
      <c r="S347" s="42">
        <v>0</v>
      </c>
      <c r="T347" s="42">
        <v>0</v>
      </c>
      <c r="U347" s="42">
        <v>1770</v>
      </c>
      <c r="V347" s="42">
        <v>0</v>
      </c>
      <c r="W347" s="42">
        <v>48</v>
      </c>
    </row>
    <row r="348" spans="1:23">
      <c r="A348" s="39">
        <v>42169</v>
      </c>
      <c r="B348" s="42" t="s">
        <v>14</v>
      </c>
      <c r="C348" s="42">
        <v>24</v>
      </c>
      <c r="D348" s="42">
        <v>10</v>
      </c>
      <c r="E348" s="42">
        <v>537.79993250400003</v>
      </c>
      <c r="F348" s="42">
        <v>0</v>
      </c>
      <c r="G348" s="42">
        <v>1533.5265186915619</v>
      </c>
      <c r="H348" s="42">
        <v>1533.5265186915619</v>
      </c>
      <c r="I348" s="42">
        <v>5.3269079201301089E-3</v>
      </c>
      <c r="J348" s="42">
        <v>1533.5265186915619</v>
      </c>
      <c r="K348" s="42">
        <v>1533.5265186915619</v>
      </c>
      <c r="L348" s="42">
        <v>4.3719466560472034E-3</v>
      </c>
      <c r="M348" s="42">
        <v>0</v>
      </c>
      <c r="N348" s="42">
        <v>0</v>
      </c>
      <c r="O348" s="42">
        <v>0</v>
      </c>
      <c r="P348" s="42">
        <v>0</v>
      </c>
      <c r="Q348" s="42">
        <v>0</v>
      </c>
      <c r="R348" s="42">
        <v>9.5496126408290522E-4</v>
      </c>
      <c r="S348" s="42">
        <v>0</v>
      </c>
      <c r="T348" s="42">
        <v>0</v>
      </c>
      <c r="U348" s="42">
        <v>1742</v>
      </c>
      <c r="V348" s="42">
        <v>0</v>
      </c>
      <c r="W348" s="42">
        <v>48</v>
      </c>
    </row>
    <row r="349" spans="1:23">
      <c r="A349" s="39">
        <v>42170</v>
      </c>
      <c r="B349" s="42" t="s">
        <v>14</v>
      </c>
      <c r="C349" s="42">
        <v>24</v>
      </c>
      <c r="D349" s="42">
        <v>10</v>
      </c>
      <c r="E349" s="42">
        <v>538.38008345599997</v>
      </c>
      <c r="F349" s="42">
        <v>0</v>
      </c>
      <c r="G349" s="42">
        <v>1503.4307909764057</v>
      </c>
      <c r="H349" s="42">
        <v>1503.4307909764057</v>
      </c>
      <c r="I349" s="42">
        <v>6.8303387111065149E-3</v>
      </c>
      <c r="J349" s="42">
        <v>1503.4307909764057</v>
      </c>
      <c r="K349" s="42">
        <v>1503.4307909764057</v>
      </c>
      <c r="L349" s="42">
        <v>5.8753774470236093E-3</v>
      </c>
      <c r="M349" s="42">
        <v>0</v>
      </c>
      <c r="N349" s="42">
        <v>0</v>
      </c>
      <c r="O349" s="42">
        <v>0</v>
      </c>
      <c r="P349" s="42">
        <v>0</v>
      </c>
      <c r="Q349" s="42">
        <v>0</v>
      </c>
      <c r="R349" s="42">
        <v>9.5496126408290522E-4</v>
      </c>
      <c r="S349" s="42">
        <v>0</v>
      </c>
      <c r="T349" s="42">
        <v>0</v>
      </c>
      <c r="U349" s="42">
        <v>1743</v>
      </c>
      <c r="V349" s="42">
        <v>0</v>
      </c>
      <c r="W349" s="42">
        <v>48</v>
      </c>
    </row>
    <row r="350" spans="1:23">
      <c r="A350" s="39">
        <v>42171</v>
      </c>
      <c r="B350" s="42" t="s">
        <v>14</v>
      </c>
      <c r="C350" s="42">
        <v>24</v>
      </c>
      <c r="D350" s="42">
        <v>10</v>
      </c>
      <c r="E350" s="42">
        <v>545.34189488000004</v>
      </c>
      <c r="F350" s="42">
        <v>0</v>
      </c>
      <c r="G350" s="42">
        <v>1497.6111684569396</v>
      </c>
      <c r="H350" s="42">
        <v>1497.6111684569396</v>
      </c>
      <c r="I350" s="42">
        <v>8.3279498795634545E-3</v>
      </c>
      <c r="J350" s="42">
        <v>1497.6111684569396</v>
      </c>
      <c r="K350" s="42">
        <v>1497.6111684569396</v>
      </c>
      <c r="L350" s="42">
        <v>7.3729886154805489E-3</v>
      </c>
      <c r="M350" s="42">
        <v>0</v>
      </c>
      <c r="N350" s="42">
        <v>0</v>
      </c>
      <c r="O350" s="42">
        <v>0</v>
      </c>
      <c r="P350" s="42">
        <v>0</v>
      </c>
      <c r="Q350" s="42">
        <v>0</v>
      </c>
      <c r="R350" s="42">
        <v>9.5496126408290522E-4</v>
      </c>
      <c r="S350" s="42">
        <v>0</v>
      </c>
      <c r="T350" s="42">
        <v>0</v>
      </c>
      <c r="U350" s="42">
        <v>1743</v>
      </c>
      <c r="V350" s="42">
        <v>0</v>
      </c>
      <c r="W350" s="42">
        <v>48</v>
      </c>
    </row>
    <row r="351" spans="1:23">
      <c r="A351" s="39">
        <v>42172</v>
      </c>
      <c r="B351" s="42" t="s">
        <v>14</v>
      </c>
      <c r="C351" s="42">
        <v>24</v>
      </c>
      <c r="D351" s="42">
        <v>10</v>
      </c>
      <c r="E351" s="42">
        <v>554.33423463600002</v>
      </c>
      <c r="F351" s="42">
        <v>0</v>
      </c>
      <c r="G351" s="42">
        <v>1428.0490029753546</v>
      </c>
      <c r="H351" s="42">
        <v>1428.0490029753546</v>
      </c>
      <c r="I351" s="42">
        <v>9.7559988825388095E-3</v>
      </c>
      <c r="J351" s="42">
        <v>1428.0490029753546</v>
      </c>
      <c r="K351" s="42">
        <v>1428.0490029753546</v>
      </c>
      <c r="L351" s="42">
        <v>8.8010376184559039E-3</v>
      </c>
      <c r="M351" s="42">
        <v>0</v>
      </c>
      <c r="N351" s="42">
        <v>0</v>
      </c>
      <c r="O351" s="42">
        <v>0</v>
      </c>
      <c r="P351" s="42">
        <v>0</v>
      </c>
      <c r="Q351" s="42">
        <v>0</v>
      </c>
      <c r="R351" s="42">
        <v>9.5496126408290522E-4</v>
      </c>
      <c r="S351" s="42">
        <v>0</v>
      </c>
      <c r="T351" s="42">
        <v>0</v>
      </c>
      <c r="U351" s="42">
        <v>1747</v>
      </c>
      <c r="V351" s="42">
        <v>0</v>
      </c>
      <c r="W351" s="42">
        <v>48</v>
      </c>
    </row>
    <row r="352" spans="1:23">
      <c r="A352" s="39">
        <v>42173</v>
      </c>
      <c r="B352" s="42" t="s">
        <v>14</v>
      </c>
      <c r="C352" s="42">
        <v>24</v>
      </c>
      <c r="D352" s="42">
        <v>10</v>
      </c>
      <c r="E352" s="42">
        <v>550.27317797199998</v>
      </c>
      <c r="F352" s="42">
        <v>0</v>
      </c>
      <c r="G352" s="42">
        <v>1481.7069235169943</v>
      </c>
      <c r="H352" s="42">
        <v>1481.7069235169943</v>
      </c>
      <c r="I352" s="42">
        <v>1.1237705806055804E-2</v>
      </c>
      <c r="J352" s="42">
        <v>1481.7069235169943</v>
      </c>
      <c r="K352" s="42">
        <v>1481.7069235169943</v>
      </c>
      <c r="L352" s="42">
        <v>1.0282744541972899E-2</v>
      </c>
      <c r="M352" s="42">
        <v>0</v>
      </c>
      <c r="N352" s="42">
        <v>0</v>
      </c>
      <c r="O352" s="42">
        <v>0</v>
      </c>
      <c r="P352" s="42">
        <v>0</v>
      </c>
      <c r="Q352" s="42">
        <v>0</v>
      </c>
      <c r="R352" s="42">
        <v>9.5496126408290522E-4</v>
      </c>
      <c r="S352" s="42">
        <v>0</v>
      </c>
      <c r="T352" s="42">
        <v>0</v>
      </c>
      <c r="U352" s="42">
        <v>1748</v>
      </c>
      <c r="V352" s="42">
        <v>0</v>
      </c>
      <c r="W352" s="42">
        <v>48</v>
      </c>
    </row>
    <row r="353" spans="1:23">
      <c r="A353" s="39">
        <v>42174</v>
      </c>
      <c r="B353" s="42" t="s">
        <v>14</v>
      </c>
      <c r="C353" s="42">
        <v>24</v>
      </c>
      <c r="D353" s="42">
        <v>10</v>
      </c>
      <c r="E353" s="42">
        <v>540.41061178799998</v>
      </c>
      <c r="F353" s="42">
        <v>0</v>
      </c>
      <c r="G353" s="42">
        <v>1466.3671490709794</v>
      </c>
      <c r="H353" s="42">
        <v>1466.3671490709794</v>
      </c>
      <c r="I353" s="42">
        <v>1.2704072955126784E-2</v>
      </c>
      <c r="J353" s="42">
        <v>1466.3671490709794</v>
      </c>
      <c r="K353" s="42">
        <v>1466.3671490709794</v>
      </c>
      <c r="L353" s="42">
        <v>1.1749111691043878E-2</v>
      </c>
      <c r="M353" s="42">
        <v>0</v>
      </c>
      <c r="N353" s="42">
        <v>0</v>
      </c>
      <c r="O353" s="42">
        <v>0</v>
      </c>
      <c r="P353" s="42">
        <v>0</v>
      </c>
      <c r="Q353" s="42">
        <v>0</v>
      </c>
      <c r="R353" s="42">
        <v>9.5496126408290522E-4</v>
      </c>
      <c r="S353" s="42">
        <v>0</v>
      </c>
      <c r="T353" s="42">
        <v>0</v>
      </c>
      <c r="U353" s="42">
        <v>1753</v>
      </c>
      <c r="V353" s="42">
        <v>0</v>
      </c>
      <c r="W353" s="42">
        <v>48</v>
      </c>
    </row>
    <row r="354" spans="1:23">
      <c r="A354" s="39">
        <v>42175</v>
      </c>
      <c r="B354" s="42" t="s">
        <v>14</v>
      </c>
      <c r="C354" s="42">
        <v>24</v>
      </c>
      <c r="D354" s="42">
        <v>10</v>
      </c>
      <c r="E354" s="42">
        <v>554.47927237399995</v>
      </c>
      <c r="F354" s="42">
        <v>0</v>
      </c>
      <c r="G354" s="42">
        <v>1485.3089775827505</v>
      </c>
      <c r="H354" s="42">
        <v>1485.3089775827505</v>
      </c>
      <c r="I354" s="42">
        <v>1.4189381932709534E-2</v>
      </c>
      <c r="J354" s="42">
        <v>1485.3089775827505</v>
      </c>
      <c r="K354" s="42">
        <v>1485.3089775827505</v>
      </c>
      <c r="L354" s="42">
        <v>1.3234420668626628E-2</v>
      </c>
      <c r="M354" s="42">
        <v>0</v>
      </c>
      <c r="N354" s="42">
        <v>0</v>
      </c>
      <c r="O354" s="42">
        <v>0</v>
      </c>
      <c r="P354" s="42">
        <v>0</v>
      </c>
      <c r="Q354" s="42">
        <v>0</v>
      </c>
      <c r="R354" s="42">
        <v>9.5496126408290522E-4</v>
      </c>
      <c r="S354" s="42">
        <v>0</v>
      </c>
      <c r="T354" s="42">
        <v>0</v>
      </c>
      <c r="U354" s="42">
        <v>1752</v>
      </c>
      <c r="V354" s="42">
        <v>0</v>
      </c>
      <c r="W354" s="42">
        <v>48</v>
      </c>
    </row>
    <row r="355" spans="1:23">
      <c r="A355" s="39">
        <v>42176</v>
      </c>
      <c r="B355" s="42" t="s">
        <v>14</v>
      </c>
      <c r="C355" s="42">
        <v>24</v>
      </c>
      <c r="D355" s="42">
        <v>10</v>
      </c>
      <c r="E355" s="42">
        <v>554.91438558799996</v>
      </c>
      <c r="F355" s="42">
        <v>0</v>
      </c>
      <c r="G355" s="42">
        <v>1485.7394146147669</v>
      </c>
      <c r="H355" s="42">
        <v>1485.7394146147669</v>
      </c>
      <c r="I355" s="42">
        <v>1.5675121347324301E-2</v>
      </c>
      <c r="J355" s="42">
        <v>1485.7394146147669</v>
      </c>
      <c r="K355" s="42">
        <v>1485.7394146147669</v>
      </c>
      <c r="L355" s="42">
        <v>1.4720160083241396E-2</v>
      </c>
      <c r="M355" s="42">
        <v>0</v>
      </c>
      <c r="N355" s="42">
        <v>0</v>
      </c>
      <c r="O355" s="42">
        <v>0</v>
      </c>
      <c r="P355" s="42">
        <v>0</v>
      </c>
      <c r="Q355" s="42">
        <v>0</v>
      </c>
      <c r="R355" s="42">
        <v>9.5496126408290522E-4</v>
      </c>
      <c r="S355" s="42">
        <v>0</v>
      </c>
      <c r="T355" s="42">
        <v>0</v>
      </c>
      <c r="U355" s="42">
        <v>1752</v>
      </c>
      <c r="V355" s="42">
        <v>0</v>
      </c>
      <c r="W355" s="42">
        <v>48</v>
      </c>
    </row>
    <row r="356" spans="1:23">
      <c r="A356" s="39">
        <v>42177</v>
      </c>
      <c r="B356" s="42" t="s">
        <v>14</v>
      </c>
      <c r="C356" s="42">
        <v>24</v>
      </c>
      <c r="D356" s="42">
        <v>10</v>
      </c>
      <c r="E356" s="42">
        <v>549.547989282</v>
      </c>
      <c r="F356" s="42">
        <v>0</v>
      </c>
      <c r="G356" s="42">
        <v>1516.658329774923</v>
      </c>
      <c r="H356" s="42">
        <v>1516.658329774923</v>
      </c>
      <c r="I356" s="42">
        <v>1.7191779677099225E-2</v>
      </c>
      <c r="J356" s="42">
        <v>1516.658329774923</v>
      </c>
      <c r="K356" s="42">
        <v>1516.658329774923</v>
      </c>
      <c r="L356" s="42">
        <v>1.6236818413016319E-2</v>
      </c>
      <c r="M356" s="42">
        <v>0</v>
      </c>
      <c r="N356" s="42">
        <v>0</v>
      </c>
      <c r="O356" s="42">
        <v>0</v>
      </c>
      <c r="P356" s="42">
        <v>0</v>
      </c>
      <c r="Q356" s="42">
        <v>0</v>
      </c>
      <c r="R356" s="42">
        <v>9.5496126408290522E-4</v>
      </c>
      <c r="S356" s="42">
        <v>0</v>
      </c>
      <c r="T356" s="42">
        <v>0</v>
      </c>
      <c r="U356" s="42">
        <v>1753</v>
      </c>
      <c r="V356" s="42">
        <v>0</v>
      </c>
      <c r="W356" s="42">
        <v>48</v>
      </c>
    </row>
    <row r="357" spans="1:23">
      <c r="A357" s="39">
        <v>42178</v>
      </c>
      <c r="B357" s="42" t="s">
        <v>14</v>
      </c>
      <c r="C357" s="42">
        <v>24</v>
      </c>
      <c r="D357" s="42">
        <v>10</v>
      </c>
      <c r="E357" s="42">
        <v>549.547989282</v>
      </c>
      <c r="F357" s="42">
        <v>0</v>
      </c>
      <c r="G357" s="42">
        <v>1475.4452261950321</v>
      </c>
      <c r="H357" s="42">
        <v>1475.4452261950321</v>
      </c>
      <c r="I357" s="42">
        <v>1.8667224903294255E-2</v>
      </c>
      <c r="J357" s="42">
        <v>1475.4452261950321</v>
      </c>
      <c r="K357" s="42">
        <v>1475.4452261950321</v>
      </c>
      <c r="L357" s="42">
        <v>1.7712263639211349E-2</v>
      </c>
      <c r="M357" s="42">
        <v>0</v>
      </c>
      <c r="N357" s="42">
        <v>0</v>
      </c>
      <c r="O357" s="42">
        <v>0</v>
      </c>
      <c r="P357" s="42">
        <v>0</v>
      </c>
      <c r="Q357" s="42">
        <v>0</v>
      </c>
      <c r="R357" s="42">
        <v>9.5496126408290522E-4</v>
      </c>
      <c r="S357" s="42">
        <v>0</v>
      </c>
      <c r="T357" s="42">
        <v>0</v>
      </c>
      <c r="U357" s="42">
        <v>1753</v>
      </c>
      <c r="V357" s="42">
        <v>0</v>
      </c>
      <c r="W357" s="42">
        <v>48</v>
      </c>
    </row>
    <row r="358" spans="1:23">
      <c r="A358" s="39">
        <v>42179</v>
      </c>
      <c r="B358" s="42" t="s">
        <v>14</v>
      </c>
      <c r="C358" s="42">
        <v>23.2</v>
      </c>
      <c r="D358" s="42">
        <v>10</v>
      </c>
      <c r="E358" s="42">
        <v>573.189140576</v>
      </c>
      <c r="F358" s="42">
        <v>0</v>
      </c>
      <c r="G358" s="42">
        <v>1377.5577563197846</v>
      </c>
      <c r="H358" s="42">
        <v>1425.0597479170187</v>
      </c>
      <c r="I358" s="42">
        <v>2.0044782659614041E-2</v>
      </c>
      <c r="J358" s="42">
        <v>1377.5577563197846</v>
      </c>
      <c r="K358" s="42">
        <v>1425.0597479170187</v>
      </c>
      <c r="L358" s="42">
        <v>1.9089821395531135E-2</v>
      </c>
      <c r="M358" s="42">
        <v>0</v>
      </c>
      <c r="N358" s="42">
        <v>0</v>
      </c>
      <c r="O358" s="42">
        <v>0</v>
      </c>
      <c r="P358" s="42">
        <v>0</v>
      </c>
      <c r="Q358" s="42">
        <v>0</v>
      </c>
      <c r="R358" s="42">
        <v>9.5496126408290522E-4</v>
      </c>
      <c r="S358" s="42">
        <v>0</v>
      </c>
      <c r="T358" s="42">
        <v>0</v>
      </c>
      <c r="U358" s="42">
        <v>1760</v>
      </c>
      <c r="V358" s="42">
        <v>0</v>
      </c>
      <c r="W358" s="42">
        <v>48</v>
      </c>
    </row>
    <row r="359" spans="1:23">
      <c r="A359" s="39">
        <v>42180</v>
      </c>
      <c r="B359" s="42" t="s">
        <v>14</v>
      </c>
      <c r="C359" s="42">
        <v>24</v>
      </c>
      <c r="D359" s="42">
        <v>10</v>
      </c>
      <c r="E359" s="42">
        <v>555.20446106400004</v>
      </c>
      <c r="F359" s="42">
        <v>0</v>
      </c>
      <c r="G359" s="42">
        <v>1531.0712257311457</v>
      </c>
      <c r="H359" s="42">
        <v>1531.0712257311457</v>
      </c>
      <c r="I359" s="42">
        <v>2.1575853885345185E-2</v>
      </c>
      <c r="J359" s="42">
        <v>1531.0712257311457</v>
      </c>
      <c r="K359" s="42">
        <v>1531.0712257311457</v>
      </c>
      <c r="L359" s="42">
        <v>2.062089262126228E-2</v>
      </c>
      <c r="M359" s="42">
        <v>0</v>
      </c>
      <c r="N359" s="42">
        <v>0</v>
      </c>
      <c r="O359" s="42">
        <v>0</v>
      </c>
      <c r="P359" s="42">
        <v>0</v>
      </c>
      <c r="Q359" s="42">
        <v>0</v>
      </c>
      <c r="R359" s="42">
        <v>9.5496126408290522E-4</v>
      </c>
      <c r="S359" s="42">
        <v>0</v>
      </c>
      <c r="T359" s="42">
        <v>0</v>
      </c>
      <c r="U359" s="42">
        <v>1763</v>
      </c>
      <c r="V359" s="42">
        <v>0</v>
      </c>
      <c r="W359" s="42">
        <v>48</v>
      </c>
    </row>
    <row r="360" spans="1:23">
      <c r="A360" s="39">
        <v>42181</v>
      </c>
      <c r="B360" s="42" t="s">
        <v>14</v>
      </c>
      <c r="C360" s="42">
        <v>24</v>
      </c>
      <c r="D360" s="42">
        <v>10</v>
      </c>
      <c r="E360" s="42">
        <v>554.62431011199999</v>
      </c>
      <c r="F360" s="42">
        <v>0</v>
      </c>
      <c r="G360" s="42">
        <v>1537.9686787710109</v>
      </c>
      <c r="H360" s="42">
        <v>1537.9686787710107</v>
      </c>
      <c r="I360" s="42">
        <v>2.3113822564116197E-2</v>
      </c>
      <c r="J360" s="42">
        <v>1537.9686787710109</v>
      </c>
      <c r="K360" s="42">
        <v>1537.9686787710107</v>
      </c>
      <c r="L360" s="42">
        <v>2.2158861300033292E-2</v>
      </c>
      <c r="M360" s="42">
        <v>0</v>
      </c>
      <c r="N360" s="42">
        <v>0</v>
      </c>
      <c r="O360" s="42">
        <v>0</v>
      </c>
      <c r="P360" s="42">
        <v>0</v>
      </c>
      <c r="Q360" s="42">
        <v>0</v>
      </c>
      <c r="R360" s="42">
        <v>9.5496126408290522E-4</v>
      </c>
      <c r="S360" s="42">
        <v>0</v>
      </c>
      <c r="T360" s="42">
        <v>0</v>
      </c>
      <c r="U360" s="42">
        <v>1764</v>
      </c>
      <c r="V360" s="42">
        <v>0</v>
      </c>
      <c r="W360" s="42">
        <v>48</v>
      </c>
    </row>
    <row r="361" spans="1:23">
      <c r="A361" s="39">
        <v>42182</v>
      </c>
      <c r="B361" s="42" t="s">
        <v>14</v>
      </c>
      <c r="C361" s="42">
        <v>24</v>
      </c>
      <c r="D361" s="42">
        <v>10</v>
      </c>
      <c r="E361" s="42">
        <v>550.99836666199997</v>
      </c>
      <c r="F361" s="42">
        <v>0</v>
      </c>
      <c r="G361" s="42">
        <v>1519.0556309776234</v>
      </c>
      <c r="H361" s="42">
        <v>1519.0556309776234</v>
      </c>
      <c r="I361" s="42">
        <v>2.463287819509382E-2</v>
      </c>
      <c r="J361" s="42">
        <v>1518.9045608600163</v>
      </c>
      <c r="K361" s="42">
        <v>1518.9045608600163</v>
      </c>
      <c r="L361" s="42">
        <v>2.3677765860893308E-2</v>
      </c>
      <c r="M361" s="42">
        <v>0</v>
      </c>
      <c r="N361" s="42">
        <v>0</v>
      </c>
      <c r="O361" s="42">
        <v>0</v>
      </c>
      <c r="P361" s="42">
        <v>0.15107011760718611</v>
      </c>
      <c r="Q361" s="42">
        <v>0.15107011760718611</v>
      </c>
      <c r="R361" s="42">
        <v>9.5511233420051236E-4</v>
      </c>
      <c r="S361" s="42">
        <v>0</v>
      </c>
      <c r="T361" s="42">
        <v>9.9450023110714807E-3</v>
      </c>
      <c r="U361" s="42">
        <v>1762</v>
      </c>
      <c r="V361" s="42">
        <v>0</v>
      </c>
      <c r="W361" s="42">
        <v>48</v>
      </c>
    </row>
    <row r="362" spans="1:23">
      <c r="A362" s="39">
        <v>42183</v>
      </c>
      <c r="B362" s="42" t="s">
        <v>14</v>
      </c>
      <c r="C362" s="42">
        <v>24</v>
      </c>
      <c r="D362" s="42">
        <v>10</v>
      </c>
      <c r="E362" s="42">
        <v>552.88385725599994</v>
      </c>
      <c r="F362" s="42">
        <v>0</v>
      </c>
      <c r="G362" s="42">
        <v>1510.9501722409032</v>
      </c>
      <c r="H362" s="42">
        <v>1510.9501722409032</v>
      </c>
      <c r="I362" s="42">
        <v>2.6143828367334723E-2</v>
      </c>
      <c r="J362" s="42">
        <v>1510.7998559612495</v>
      </c>
      <c r="K362" s="42">
        <v>1510.7998559612495</v>
      </c>
      <c r="L362" s="42">
        <v>2.5188565716854558E-2</v>
      </c>
      <c r="M362" s="42">
        <v>0</v>
      </c>
      <c r="N362" s="42">
        <v>0</v>
      </c>
      <c r="O362" s="42">
        <v>0</v>
      </c>
      <c r="P362" s="42">
        <v>0.15031627965358316</v>
      </c>
      <c r="Q362" s="42">
        <v>0.15031627965358316</v>
      </c>
      <c r="R362" s="42">
        <v>9.5526265048016595E-4</v>
      </c>
      <c r="S362" s="42">
        <v>0</v>
      </c>
      <c r="T362" s="42">
        <v>9.9484604069138699E-3</v>
      </c>
      <c r="U362" s="42">
        <v>1772</v>
      </c>
      <c r="V362" s="42">
        <v>0</v>
      </c>
      <c r="W362" s="42">
        <v>48</v>
      </c>
    </row>
    <row r="363" spans="1:23">
      <c r="A363" s="39">
        <v>42184</v>
      </c>
      <c r="B363" s="42" t="s">
        <v>14</v>
      </c>
      <c r="C363" s="42">
        <v>24</v>
      </c>
      <c r="D363" s="42">
        <v>10</v>
      </c>
      <c r="E363" s="42">
        <v>552.44874404200004</v>
      </c>
      <c r="F363" s="42">
        <v>0</v>
      </c>
      <c r="G363" s="42">
        <v>1495.8455777517252</v>
      </c>
      <c r="H363" s="42">
        <v>1495.8455777517252</v>
      </c>
      <c r="I363" s="42">
        <v>2.7639673945086447E-2</v>
      </c>
      <c r="J363" s="42">
        <v>1495.6967215703239</v>
      </c>
      <c r="K363" s="42">
        <v>1495.6967215703239</v>
      </c>
      <c r="L363" s="42">
        <v>2.668426243842488E-2</v>
      </c>
      <c r="M363" s="42">
        <v>0</v>
      </c>
      <c r="N363" s="42">
        <v>0</v>
      </c>
      <c r="O363" s="42">
        <v>0</v>
      </c>
      <c r="P363" s="42">
        <v>0.14885618140122314</v>
      </c>
      <c r="Q363" s="42">
        <v>0.14885618140122314</v>
      </c>
      <c r="R363" s="42">
        <v>9.5541150666156717E-4</v>
      </c>
      <c r="S363" s="42">
        <v>0</v>
      </c>
      <c r="T363" s="42">
        <v>9.9513067134213064E-3</v>
      </c>
      <c r="U363" s="42">
        <v>1776</v>
      </c>
      <c r="V363" s="42">
        <v>0</v>
      </c>
      <c r="W363" s="42">
        <v>48</v>
      </c>
    </row>
    <row r="364" spans="1:23">
      <c r="A364" s="39">
        <v>42185</v>
      </c>
      <c r="B364" s="42" t="s">
        <v>14</v>
      </c>
      <c r="C364" s="42">
        <v>10.5</v>
      </c>
      <c r="D364" s="42">
        <v>10</v>
      </c>
      <c r="E364" s="42">
        <v>450.48721422799997</v>
      </c>
      <c r="F364" s="42">
        <v>0</v>
      </c>
      <c r="G364" s="42">
        <v>720.10738432012761</v>
      </c>
      <c r="H364" s="42">
        <v>1645.9597355888632</v>
      </c>
      <c r="I364" s="42">
        <v>2.8359781329406576E-2</v>
      </c>
      <c r="J364" s="42">
        <v>718.73271283033455</v>
      </c>
      <c r="K364" s="42">
        <v>1642.8176293264792</v>
      </c>
      <c r="L364" s="42">
        <v>2.7402995151255216E-2</v>
      </c>
      <c r="M364" s="42">
        <v>0</v>
      </c>
      <c r="N364" s="42">
        <v>0</v>
      </c>
      <c r="O364" s="42">
        <v>0</v>
      </c>
      <c r="P364" s="42">
        <v>1.3746714897931087</v>
      </c>
      <c r="Q364" s="42">
        <v>3.1421062623842482</v>
      </c>
      <c r="R364" s="42">
        <v>9.5678617815136025E-4</v>
      </c>
      <c r="S364" s="42">
        <v>0</v>
      </c>
      <c r="T364" s="42">
        <v>0.19089812432502307</v>
      </c>
      <c r="U364" s="42">
        <v>1777</v>
      </c>
      <c r="V364" s="42">
        <v>0</v>
      </c>
      <c r="W364" s="42">
        <v>48</v>
      </c>
    </row>
    <row r="365" spans="1:23">
      <c r="A365" s="39">
        <v>42186</v>
      </c>
      <c r="B365" s="42" t="s">
        <v>14</v>
      </c>
      <c r="C365" s="42">
        <v>24</v>
      </c>
      <c r="D365" s="42">
        <v>10</v>
      </c>
      <c r="E365" s="42">
        <v>573.82000000000005</v>
      </c>
      <c r="F365" s="42" t="e">
        <v>#REF!</v>
      </c>
      <c r="G365" s="42">
        <v>1613.2888894351888</v>
      </c>
      <c r="H365" s="42">
        <v>1613.2888894351888</v>
      </c>
      <c r="I365" s="42">
        <v>2.9973070218841765E-2</v>
      </c>
      <c r="J365" s="42">
        <v>1610.2799778163835</v>
      </c>
      <c r="K365" s="42">
        <v>1610.2799778163835</v>
      </c>
      <c r="L365" s="42">
        <v>2.9013275129071599E-2</v>
      </c>
      <c r="M365" s="42">
        <v>0</v>
      </c>
      <c r="N365" s="42">
        <v>0</v>
      </c>
      <c r="O365" s="42">
        <v>0</v>
      </c>
      <c r="P365" s="42">
        <v>3.0089116188052838</v>
      </c>
      <c r="Q365" s="42">
        <v>3.0089116188052838</v>
      </c>
      <c r="R365" s="42">
        <v>9.5979508977016553E-4</v>
      </c>
      <c r="S365" s="42">
        <v>0</v>
      </c>
      <c r="T365" s="42">
        <v>0.18650792418577317</v>
      </c>
      <c r="U365" s="42">
        <v>1777</v>
      </c>
      <c r="V365" s="42">
        <v>0</v>
      </c>
      <c r="W365" s="42">
        <v>48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380.44</v>
      </c>
      <c r="F366" s="42" t="e">
        <v>#REF!</v>
      </c>
      <c r="G366" s="42">
        <v>410.57508712589129</v>
      </c>
      <c r="H366" s="42">
        <v>1970.760418204278</v>
      </c>
      <c r="I366" s="42">
        <v>3.0383645305967655E-2</v>
      </c>
      <c r="J366" s="42">
        <v>409.88305858732758</v>
      </c>
      <c r="K366" s="42">
        <v>1967.4386812191724</v>
      </c>
      <c r="L366" s="42">
        <v>2.9423158187658928E-2</v>
      </c>
      <c r="M366" s="42">
        <v>0</v>
      </c>
      <c r="N366" s="42">
        <v>0</v>
      </c>
      <c r="O366" s="42">
        <v>0</v>
      </c>
      <c r="P366" s="42">
        <v>0.69202853856368862</v>
      </c>
      <c r="Q366" s="42">
        <v>3.321736985105705</v>
      </c>
      <c r="R366" s="42">
        <v>9.6048711830872924E-4</v>
      </c>
      <c r="S366" s="42">
        <v>0</v>
      </c>
      <c r="T366" s="42">
        <v>0.16855103007053557</v>
      </c>
      <c r="U366" s="42">
        <v>1777</v>
      </c>
      <c r="V366" s="42">
        <v>0</v>
      </c>
      <c r="W366" s="42">
        <v>48</v>
      </c>
    </row>
    <row r="367" spans="1:23">
      <c r="A367" s="39">
        <v>42188</v>
      </c>
      <c r="B367" s="42" t="s">
        <v>14</v>
      </c>
      <c r="C367" s="42">
        <v>10.5</v>
      </c>
      <c r="D367" s="42">
        <v>10</v>
      </c>
      <c r="E367" s="42">
        <v>384.3</v>
      </c>
      <c r="F367" s="42" t="e">
        <v>#REF!</v>
      </c>
      <c r="G367" s="42">
        <v>744.6739752063387</v>
      </c>
      <c r="H367" s="42">
        <v>1702.111943328774</v>
      </c>
      <c r="I367" s="42">
        <v>3.1128319281173992E-2</v>
      </c>
      <c r="J367" s="42">
        <v>743.2523816761593</v>
      </c>
      <c r="K367" s="42">
        <v>1698.862586688364</v>
      </c>
      <c r="L367" s="42">
        <v>3.0166410569335087E-2</v>
      </c>
      <c r="M367" s="42">
        <v>0</v>
      </c>
      <c r="N367" s="42">
        <v>0</v>
      </c>
      <c r="O367" s="42">
        <v>0</v>
      </c>
      <c r="P367" s="42">
        <v>1.4215935301793392</v>
      </c>
      <c r="Q367" s="42">
        <v>3.2493566404099181</v>
      </c>
      <c r="R367" s="42">
        <v>9.619087118389086E-4</v>
      </c>
      <c r="S367" s="42">
        <v>0</v>
      </c>
      <c r="T367" s="42">
        <v>0.19090146527350246</v>
      </c>
      <c r="U367" s="42">
        <v>1770.5</v>
      </c>
      <c r="V367" s="42">
        <v>0</v>
      </c>
      <c r="W367" s="42">
        <v>48</v>
      </c>
    </row>
    <row r="368" spans="1:23">
      <c r="A368" s="39">
        <v>42189</v>
      </c>
      <c r="B368" s="42" t="s">
        <v>14</v>
      </c>
      <c r="C368" s="42">
        <v>24</v>
      </c>
      <c r="D368" s="42">
        <v>10</v>
      </c>
      <c r="E368" s="42">
        <v>487.09</v>
      </c>
      <c r="F368" s="42" t="e">
        <v>#REF!</v>
      </c>
      <c r="G368" s="42">
        <v>1574.6308418854901</v>
      </c>
      <c r="H368" s="42">
        <v>1574.6308418854901</v>
      </c>
      <c r="I368" s="42">
        <v>3.2702950123059481E-2</v>
      </c>
      <c r="J368" s="42">
        <v>1470.348666553426</v>
      </c>
      <c r="K368" s="42">
        <v>1470.348666553426</v>
      </c>
      <c r="L368" s="42">
        <v>3.1636759235888511E-2</v>
      </c>
      <c r="M368" s="42">
        <v>0</v>
      </c>
      <c r="N368" s="42">
        <v>0</v>
      </c>
      <c r="O368" s="42">
        <v>0</v>
      </c>
      <c r="P368" s="42">
        <v>104.28217533206403</v>
      </c>
      <c r="Q368" s="42">
        <v>104.28217533206401</v>
      </c>
      <c r="R368" s="42">
        <v>1.0661908871709726E-3</v>
      </c>
      <c r="S368" s="42">
        <v>0</v>
      </c>
      <c r="T368" s="42">
        <v>6.6226427527098837</v>
      </c>
      <c r="U368" s="42">
        <v>1770.5</v>
      </c>
      <c r="V368" s="42">
        <v>0</v>
      </c>
      <c r="W368" s="42">
        <v>48</v>
      </c>
    </row>
    <row r="369" spans="1:23">
      <c r="A369" s="39">
        <v>42190</v>
      </c>
      <c r="B369" s="42" t="s">
        <v>14</v>
      </c>
      <c r="C369" s="42">
        <v>24</v>
      </c>
      <c r="D369" s="42">
        <v>10</v>
      </c>
      <c r="E369" s="42">
        <v>494.55</v>
      </c>
      <c r="F369" s="42" t="e">
        <v>#REF!</v>
      </c>
      <c r="G369" s="42">
        <v>1607.0459681678399</v>
      </c>
      <c r="H369" s="42">
        <v>1607.0459681678399</v>
      </c>
      <c r="I369" s="42">
        <v>3.430999609122732E-2</v>
      </c>
      <c r="J369" s="42">
        <v>1484.508750743021</v>
      </c>
      <c r="K369" s="42">
        <v>1484.508750743021</v>
      </c>
      <c r="L369" s="42">
        <v>3.3121267986631529E-2</v>
      </c>
      <c r="M369" s="42">
        <v>0</v>
      </c>
      <c r="N369" s="42">
        <v>0</v>
      </c>
      <c r="O369" s="42">
        <v>0</v>
      </c>
      <c r="P369" s="42">
        <v>122.53721742481878</v>
      </c>
      <c r="Q369" s="42">
        <v>122.53721742481878</v>
      </c>
      <c r="R369" s="42">
        <v>1.1887281045957915E-3</v>
      </c>
      <c r="S369" s="42">
        <v>0</v>
      </c>
      <c r="T369" s="42">
        <v>7.6249976573178513</v>
      </c>
      <c r="U369" s="42">
        <v>1771.68</v>
      </c>
      <c r="V369" s="42">
        <v>0</v>
      </c>
      <c r="W369" s="42">
        <v>48</v>
      </c>
    </row>
    <row r="370" spans="1:23">
      <c r="A370" s="39">
        <v>42191</v>
      </c>
      <c r="B370" s="42" t="s">
        <v>14</v>
      </c>
      <c r="C370" s="42">
        <v>24</v>
      </c>
      <c r="D370" s="42">
        <v>16</v>
      </c>
      <c r="E370" s="42">
        <v>502.02</v>
      </c>
      <c r="F370" s="42" t="e">
        <v>#REF!</v>
      </c>
      <c r="G370" s="42">
        <v>1673.7894927760522</v>
      </c>
      <c r="H370" s="42">
        <v>1673.7894927760522</v>
      </c>
      <c r="I370" s="42">
        <v>3.5983785584003371E-2</v>
      </c>
      <c r="J370" s="42">
        <v>1451.8435285929904</v>
      </c>
      <c r="K370" s="42">
        <v>1451.8435285929904</v>
      </c>
      <c r="L370" s="42">
        <v>3.4573111515224519E-2</v>
      </c>
      <c r="M370" s="42">
        <v>0</v>
      </c>
      <c r="N370" s="42">
        <v>0</v>
      </c>
      <c r="O370" s="42">
        <v>0</v>
      </c>
      <c r="P370" s="42">
        <v>221.94596418306173</v>
      </c>
      <c r="Q370" s="42">
        <v>221.94596418306173</v>
      </c>
      <c r="R370" s="42">
        <v>1.4106740687788533E-3</v>
      </c>
      <c r="S370" s="42">
        <v>0</v>
      </c>
      <c r="T370" s="42">
        <v>13.260088269221644</v>
      </c>
      <c r="U370" s="42">
        <v>1763.66</v>
      </c>
      <c r="V370" s="42">
        <v>0</v>
      </c>
      <c r="W370" s="42">
        <v>48</v>
      </c>
    </row>
    <row r="371" spans="1:23">
      <c r="A371" s="39">
        <v>42192</v>
      </c>
      <c r="B371" s="42" t="s">
        <v>14</v>
      </c>
      <c r="C371" s="42">
        <v>24</v>
      </c>
      <c r="D371" s="42">
        <v>16</v>
      </c>
      <c r="E371" s="42">
        <v>509.49</v>
      </c>
      <c r="F371" s="42" t="e">
        <v>#REF!</v>
      </c>
      <c r="G371" s="42">
        <v>1487.9495240184833</v>
      </c>
      <c r="H371" s="42">
        <v>1487.9495240184833</v>
      </c>
      <c r="I371" s="42">
        <v>3.7471735108021854E-2</v>
      </c>
      <c r="J371" s="42">
        <v>1278.4971366677812</v>
      </c>
      <c r="K371" s="42">
        <v>1278.4971366677812</v>
      </c>
      <c r="L371" s="42">
        <v>3.5851608651892297E-2</v>
      </c>
      <c r="M371" s="42">
        <v>0</v>
      </c>
      <c r="N371" s="42">
        <v>0</v>
      </c>
      <c r="O371" s="42">
        <v>0</v>
      </c>
      <c r="P371" s="42">
        <v>209.45238735070208</v>
      </c>
      <c r="Q371" s="42">
        <v>209.45238735070211</v>
      </c>
      <c r="R371" s="42">
        <v>1.6201264561295553E-3</v>
      </c>
      <c r="S371" s="42">
        <v>0</v>
      </c>
      <c r="T371" s="42">
        <v>14.076578806587277</v>
      </c>
      <c r="U371" s="42">
        <v>1757.62</v>
      </c>
      <c r="V371" s="42">
        <v>0</v>
      </c>
      <c r="W371" s="42">
        <v>48</v>
      </c>
    </row>
    <row r="372" spans="1:23">
      <c r="A372" s="39">
        <v>42193</v>
      </c>
      <c r="B372" s="42" t="s">
        <v>14</v>
      </c>
      <c r="C372" s="42">
        <v>24</v>
      </c>
      <c r="D372" s="42">
        <v>16</v>
      </c>
      <c r="E372" s="42">
        <v>516.95000000000005</v>
      </c>
      <c r="F372" s="42" t="e">
        <v>#REF!</v>
      </c>
      <c r="G372" s="42">
        <v>1616.5267495919402</v>
      </c>
      <c r="H372" s="42">
        <v>1616.5267495919402</v>
      </c>
      <c r="I372" s="42">
        <v>3.9088261857613792E-2</v>
      </c>
      <c r="J372" s="42">
        <v>1338.8087455125406</v>
      </c>
      <c r="K372" s="42">
        <v>1338.8087455125406</v>
      </c>
      <c r="L372" s="42">
        <v>3.7190417397404835E-2</v>
      </c>
      <c r="M372" s="42">
        <v>0</v>
      </c>
      <c r="N372" s="42">
        <v>0</v>
      </c>
      <c r="O372" s="42">
        <v>0</v>
      </c>
      <c r="P372" s="42">
        <v>277.71800407939963</v>
      </c>
      <c r="Q372" s="42">
        <v>277.71800407939963</v>
      </c>
      <c r="R372" s="42">
        <v>1.8978444602089548E-3</v>
      </c>
      <c r="S372" s="42">
        <v>0</v>
      </c>
      <c r="T372" s="42">
        <v>17.17992010645688</v>
      </c>
      <c r="U372" s="42">
        <v>1758.89</v>
      </c>
      <c r="V372" s="42">
        <v>0</v>
      </c>
      <c r="W372" s="42">
        <v>48</v>
      </c>
    </row>
    <row r="373" spans="1:23">
      <c r="A373" s="39">
        <v>42194</v>
      </c>
      <c r="B373" s="42" t="s">
        <v>14</v>
      </c>
      <c r="C373" s="42">
        <v>24</v>
      </c>
      <c r="D373" s="42">
        <v>12</v>
      </c>
      <c r="E373" s="42">
        <v>524.41999999999996</v>
      </c>
      <c r="F373" s="42" t="e">
        <v>#REF!</v>
      </c>
      <c r="G373" s="42">
        <v>1502.2704448957149</v>
      </c>
      <c r="H373" s="42">
        <v>1502.2704448957149</v>
      </c>
      <c r="I373" s="42">
        <v>4.0590532302509509E-2</v>
      </c>
      <c r="J373" s="42">
        <v>1238.3197486865611</v>
      </c>
      <c r="K373" s="42">
        <v>1238.3197486865611</v>
      </c>
      <c r="L373" s="42">
        <v>3.8428737146091393E-2</v>
      </c>
      <c r="M373" s="42">
        <v>0</v>
      </c>
      <c r="N373" s="42">
        <v>0</v>
      </c>
      <c r="O373" s="42">
        <v>0</v>
      </c>
      <c r="P373" s="42">
        <v>263.95069620915388</v>
      </c>
      <c r="Q373" s="42">
        <v>263.95069620915388</v>
      </c>
      <c r="R373" s="42">
        <v>2.1617951564181087E-3</v>
      </c>
      <c r="S373" s="42">
        <v>0</v>
      </c>
      <c r="T373" s="42">
        <v>17.570118423482455</v>
      </c>
      <c r="U373" s="42">
        <v>1762.86</v>
      </c>
      <c r="V373" s="42">
        <v>0</v>
      </c>
      <c r="W373" s="42">
        <v>48</v>
      </c>
    </row>
    <row r="374" spans="1:23">
      <c r="A374" s="39">
        <v>42195</v>
      </c>
      <c r="B374" s="42" t="s">
        <v>14</v>
      </c>
      <c r="C374" s="42">
        <v>24</v>
      </c>
      <c r="D374" s="42">
        <v>12</v>
      </c>
      <c r="E374" s="42">
        <v>531.88</v>
      </c>
      <c r="F374" s="42" t="e">
        <v>#REF!</v>
      </c>
      <c r="G374" s="42">
        <v>1408.2797605738033</v>
      </c>
      <c r="H374" s="42">
        <v>1408.2797605738033</v>
      </c>
      <c r="I374" s="42">
        <v>4.1998812063083313E-2</v>
      </c>
      <c r="J374" s="42">
        <v>1163.0305671051024</v>
      </c>
      <c r="K374" s="42">
        <v>1163.0305671051024</v>
      </c>
      <c r="L374" s="42">
        <v>3.9591767713196495E-2</v>
      </c>
      <c r="M374" s="42">
        <v>0</v>
      </c>
      <c r="N374" s="42">
        <v>0</v>
      </c>
      <c r="O374" s="42">
        <v>0</v>
      </c>
      <c r="P374" s="42">
        <v>245.24919346870104</v>
      </c>
      <c r="Q374" s="42">
        <v>245.24919346870104</v>
      </c>
      <c r="R374" s="42">
        <v>2.4070443498868097E-3</v>
      </c>
      <c r="S374" s="42">
        <v>0</v>
      </c>
      <c r="T374" s="42">
        <v>17.414806371198171</v>
      </c>
      <c r="U374" s="42">
        <v>1769.66</v>
      </c>
      <c r="V374" s="42">
        <v>0</v>
      </c>
      <c r="W374" s="42">
        <v>48</v>
      </c>
    </row>
    <row r="375" spans="1:23">
      <c r="A375" s="39">
        <v>42196</v>
      </c>
      <c r="B375" s="42" t="s">
        <v>14</v>
      </c>
      <c r="C375" s="42">
        <v>24</v>
      </c>
      <c r="D375" s="42">
        <v>12</v>
      </c>
      <c r="E375" s="42">
        <v>539.35</v>
      </c>
      <c r="F375" s="42" t="e">
        <v>#REF!</v>
      </c>
      <c r="G375" s="42">
        <v>1308.2686535426922</v>
      </c>
      <c r="H375" s="42">
        <v>1308.2686535426922</v>
      </c>
      <c r="I375" s="42">
        <v>4.3307080716626006E-2</v>
      </c>
      <c r="J375" s="42">
        <v>1048.736334877432</v>
      </c>
      <c r="K375" s="42">
        <v>1048.736334877432</v>
      </c>
      <c r="L375" s="42">
        <v>4.0640504048073928E-2</v>
      </c>
      <c r="M375" s="42">
        <v>0</v>
      </c>
      <c r="N375" s="42">
        <v>0</v>
      </c>
      <c r="O375" s="42">
        <v>0</v>
      </c>
      <c r="P375" s="42">
        <v>259.53231866526022</v>
      </c>
      <c r="Q375" s="42">
        <v>259.53231866526022</v>
      </c>
      <c r="R375" s="42">
        <v>2.66657666855207E-3</v>
      </c>
      <c r="S375" s="42">
        <v>0</v>
      </c>
      <c r="T375" s="42">
        <v>19.837845840184766</v>
      </c>
      <c r="U375" s="42">
        <v>1774.24</v>
      </c>
      <c r="V375" s="42">
        <v>0</v>
      </c>
      <c r="W375" s="42">
        <v>48</v>
      </c>
    </row>
    <row r="376" spans="1:23">
      <c r="A376" s="39">
        <v>42197</v>
      </c>
      <c r="B376" s="42" t="s">
        <v>14</v>
      </c>
      <c r="C376" s="42">
        <v>24</v>
      </c>
      <c r="D376" s="42">
        <v>12</v>
      </c>
      <c r="E376" s="42">
        <v>546.80999999999995</v>
      </c>
      <c r="F376" s="42" t="e">
        <v>#REF!</v>
      </c>
      <c r="G376" s="42">
        <v>1412.4614101091277</v>
      </c>
      <c r="H376" s="42">
        <v>1412.4614101091277</v>
      </c>
      <c r="I376" s="42">
        <v>4.4719542126735137E-2</v>
      </c>
      <c r="J376" s="42">
        <v>1110.5928036411538</v>
      </c>
      <c r="K376" s="42">
        <v>1110.5928036411538</v>
      </c>
      <c r="L376" s="42">
        <v>4.1751096851715082E-2</v>
      </c>
      <c r="M376" s="42">
        <v>0</v>
      </c>
      <c r="N376" s="42">
        <v>0</v>
      </c>
      <c r="O376" s="42">
        <v>0</v>
      </c>
      <c r="P376" s="42">
        <v>301.86860646797396</v>
      </c>
      <c r="Q376" s="42">
        <v>301.86860646797396</v>
      </c>
      <c r="R376" s="42">
        <v>2.9684452750200437E-3</v>
      </c>
      <c r="S376" s="42">
        <v>0</v>
      </c>
      <c r="T376" s="42">
        <v>21.371812660329699</v>
      </c>
      <c r="U376" s="42">
        <v>1778.71</v>
      </c>
      <c r="V376" s="42">
        <v>0</v>
      </c>
      <c r="W376" s="42">
        <v>48</v>
      </c>
    </row>
    <row r="377" spans="1:23">
      <c r="A377" s="39">
        <v>42198</v>
      </c>
      <c r="B377" s="42" t="s">
        <v>14</v>
      </c>
      <c r="C377" s="42">
        <v>24</v>
      </c>
      <c r="D377" s="42">
        <v>12</v>
      </c>
      <c r="E377" s="42">
        <v>550.61</v>
      </c>
      <c r="F377" s="42" t="e">
        <v>#REF!</v>
      </c>
      <c r="G377" s="42">
        <v>1414.186226309163</v>
      </c>
      <c r="H377" s="42">
        <v>1414.186226309163</v>
      </c>
      <c r="I377" s="42">
        <v>4.6133728353044301E-2</v>
      </c>
      <c r="J377" s="42">
        <v>1086.0798586795484</v>
      </c>
      <c r="K377" s="42">
        <v>1086.0798586795484</v>
      </c>
      <c r="L377" s="42">
        <v>4.283717671039463E-2</v>
      </c>
      <c r="M377" s="42">
        <v>0</v>
      </c>
      <c r="N377" s="42">
        <v>0</v>
      </c>
      <c r="O377" s="42">
        <v>0</v>
      </c>
      <c r="P377" s="42">
        <v>328.10636762961474</v>
      </c>
      <c r="Q377" s="42">
        <v>328.10636762961474</v>
      </c>
      <c r="R377" s="42">
        <v>3.2965516426496583E-3</v>
      </c>
      <c r="S377" s="42">
        <v>0</v>
      </c>
      <c r="T377" s="42">
        <v>23.201072215639417</v>
      </c>
      <c r="U377" s="42">
        <v>1782.42</v>
      </c>
      <c r="V377" s="42">
        <v>0</v>
      </c>
      <c r="W377" s="42">
        <v>48</v>
      </c>
    </row>
    <row r="378" spans="1:23">
      <c r="A378" s="39">
        <v>42199</v>
      </c>
      <c r="B378" s="42" t="s">
        <v>14</v>
      </c>
      <c r="C378" s="42">
        <v>17</v>
      </c>
      <c r="D378" s="42">
        <v>12</v>
      </c>
      <c r="E378" s="42">
        <v>408.76</v>
      </c>
      <c r="F378" s="42" t="e">
        <v>#REF!</v>
      </c>
      <c r="G378" s="42">
        <v>990.78098535504273</v>
      </c>
      <c r="H378" s="42">
        <v>1398.7496263835897</v>
      </c>
      <c r="I378" s="42">
        <v>4.7124509338399345E-2</v>
      </c>
      <c r="J378" s="42">
        <v>759.29486443558392</v>
      </c>
      <c r="K378" s="42">
        <v>1071.9456909678831</v>
      </c>
      <c r="L378" s="42">
        <v>4.3596471574830216E-2</v>
      </c>
      <c r="M378" s="42">
        <v>0</v>
      </c>
      <c r="N378" s="42">
        <v>0</v>
      </c>
      <c r="O378" s="42">
        <v>0</v>
      </c>
      <c r="P378" s="42">
        <v>231.48612091945884</v>
      </c>
      <c r="Q378" s="42">
        <v>326.80393541570663</v>
      </c>
      <c r="R378" s="42">
        <v>3.5280377635691171E-3</v>
      </c>
      <c r="S378" s="42">
        <v>0</v>
      </c>
      <c r="T378" s="42">
        <v>23.364005198031393</v>
      </c>
      <c r="U378" s="42">
        <v>1847.08</v>
      </c>
      <c r="V378" s="42">
        <v>0</v>
      </c>
      <c r="W378" s="42">
        <v>48</v>
      </c>
    </row>
    <row r="379" spans="1:23">
      <c r="A379" s="39">
        <v>42200</v>
      </c>
      <c r="B379" s="42" t="s">
        <v>14</v>
      </c>
      <c r="C379" s="42">
        <v>24</v>
      </c>
      <c r="D379" s="42">
        <v>12</v>
      </c>
      <c r="E379" s="42">
        <v>434.6</v>
      </c>
      <c r="F379" s="42" t="e">
        <v>#REF!</v>
      </c>
      <c r="G379" s="42">
        <v>1504.0241419584629</v>
      </c>
      <c r="H379" s="42">
        <v>1504.0241419584629</v>
      </c>
      <c r="I379" s="42">
        <v>4.8628533480357811E-2</v>
      </c>
      <c r="J379" s="42">
        <v>987.80409154268875</v>
      </c>
      <c r="K379" s="42">
        <v>987.80409154268864</v>
      </c>
      <c r="L379" s="42">
        <v>4.4584275666372908E-2</v>
      </c>
      <c r="M379" s="42">
        <v>0</v>
      </c>
      <c r="N379" s="42">
        <v>0</v>
      </c>
      <c r="O379" s="42">
        <v>0</v>
      </c>
      <c r="P379" s="42">
        <v>516.22005041577415</v>
      </c>
      <c r="Q379" s="42">
        <v>516.22005041577415</v>
      </c>
      <c r="R379" s="42">
        <v>4.0442578139848915E-3</v>
      </c>
      <c r="S379" s="42">
        <v>0</v>
      </c>
      <c r="T379" s="42">
        <v>34.322590709453571</v>
      </c>
      <c r="U379" s="42">
        <v>1788.11</v>
      </c>
      <c r="V379" s="42">
        <v>0</v>
      </c>
      <c r="W379" s="42">
        <v>48</v>
      </c>
    </row>
    <row r="380" spans="1:23">
      <c r="A380" s="39">
        <v>42201</v>
      </c>
      <c r="B380" s="42" t="s">
        <v>14</v>
      </c>
      <c r="C380" s="42">
        <v>16</v>
      </c>
      <c r="D380" s="42">
        <v>12</v>
      </c>
      <c r="E380" s="42">
        <v>400.16</v>
      </c>
      <c r="F380" s="42" t="e">
        <v>#REF!</v>
      </c>
      <c r="G380" s="42">
        <v>1011.1616065941956</v>
      </c>
      <c r="H380" s="42">
        <v>1516.7424098912934</v>
      </c>
      <c r="I380" s="42">
        <v>4.9639695086952006E-2</v>
      </c>
      <c r="J380" s="42">
        <v>664.51689281908887</v>
      </c>
      <c r="K380" s="42">
        <v>996.77533922863336</v>
      </c>
      <c r="L380" s="42">
        <v>4.5248792559191994E-2</v>
      </c>
      <c r="M380" s="42">
        <v>0</v>
      </c>
      <c r="N380" s="42">
        <v>0</v>
      </c>
      <c r="O380" s="42">
        <v>0</v>
      </c>
      <c r="P380" s="42">
        <v>346.64471377510677</v>
      </c>
      <c r="Q380" s="42">
        <v>519.96707066266015</v>
      </c>
      <c r="R380" s="42">
        <v>4.3909025277599984E-3</v>
      </c>
      <c r="S380" s="42">
        <v>0</v>
      </c>
      <c r="T380" s="42">
        <v>34.281831065825266</v>
      </c>
      <c r="U380" s="42">
        <v>1859.09</v>
      </c>
      <c r="V380" s="42">
        <v>0</v>
      </c>
      <c r="W380" s="42">
        <v>48</v>
      </c>
    </row>
    <row r="381" spans="1:23">
      <c r="A381" s="39">
        <v>42202</v>
      </c>
      <c r="B381" s="42" t="s">
        <v>14</v>
      </c>
      <c r="C381" s="42">
        <v>24</v>
      </c>
      <c r="D381" s="42">
        <v>12</v>
      </c>
      <c r="E381" s="42">
        <v>558.95000000000005</v>
      </c>
      <c r="F381" s="42" t="e">
        <v>#REF!</v>
      </c>
      <c r="G381" s="42">
        <v>1340.3982723876986</v>
      </c>
      <c r="H381" s="42">
        <v>1340.3982723876986</v>
      </c>
      <c r="I381" s="42">
        <v>5.0980093359339701E-2</v>
      </c>
      <c r="J381" s="42">
        <v>984.30655405389791</v>
      </c>
      <c r="K381" s="42">
        <v>984.3065540538978</v>
      </c>
      <c r="L381" s="42">
        <v>4.6233099113245892E-2</v>
      </c>
      <c r="M381" s="42">
        <v>0</v>
      </c>
      <c r="N381" s="42">
        <v>0</v>
      </c>
      <c r="O381" s="42">
        <v>0</v>
      </c>
      <c r="P381" s="42">
        <v>356.09171833380071</v>
      </c>
      <c r="Q381" s="42">
        <v>356.09171833380071</v>
      </c>
      <c r="R381" s="42">
        <v>4.746994246093799E-3</v>
      </c>
      <c r="S381" s="42">
        <v>0</v>
      </c>
      <c r="T381" s="42">
        <v>26.5661128986299</v>
      </c>
      <c r="U381" s="42">
        <v>1794.33</v>
      </c>
      <c r="V381" s="42">
        <v>0</v>
      </c>
      <c r="W381" s="42">
        <v>48</v>
      </c>
    </row>
    <row r="382" spans="1:23">
      <c r="A382" s="39">
        <v>42203</v>
      </c>
      <c r="B382" s="42" t="s">
        <v>14</v>
      </c>
      <c r="C382" s="42">
        <v>24</v>
      </c>
      <c r="D382" s="42">
        <v>12</v>
      </c>
      <c r="E382" s="42">
        <v>550.25</v>
      </c>
      <c r="F382" s="42" t="e">
        <v>#REF!</v>
      </c>
      <c r="G382" s="42">
        <v>1325.6606888529629</v>
      </c>
      <c r="H382" s="42">
        <v>1325.6606888529629</v>
      </c>
      <c r="I382" s="42">
        <v>5.2305754048192661E-2</v>
      </c>
      <c r="J382" s="42">
        <v>964.68609438276417</v>
      </c>
      <c r="K382" s="42">
        <v>964.68609438276417</v>
      </c>
      <c r="L382" s="42">
        <v>4.7197785207628656E-2</v>
      </c>
      <c r="M382" s="42">
        <v>0</v>
      </c>
      <c r="N382" s="42">
        <v>0</v>
      </c>
      <c r="O382" s="42">
        <v>0</v>
      </c>
      <c r="P382" s="42">
        <v>360.97459447019872</v>
      </c>
      <c r="Q382" s="42">
        <v>360.97459447019872</v>
      </c>
      <c r="R382" s="42">
        <v>5.1079688405639978E-3</v>
      </c>
      <c r="S382" s="42">
        <v>0</v>
      </c>
      <c r="T382" s="42">
        <v>27.229787946909287</v>
      </c>
      <c r="U382" s="42">
        <v>1792.17</v>
      </c>
      <c r="V382" s="42">
        <v>0</v>
      </c>
      <c r="W382" s="42">
        <v>48</v>
      </c>
    </row>
    <row r="383" spans="1:23">
      <c r="A383" s="39">
        <v>42204</v>
      </c>
      <c r="B383" s="42" t="s">
        <v>14</v>
      </c>
      <c r="C383" s="42">
        <v>24</v>
      </c>
      <c r="D383" s="42">
        <v>12</v>
      </c>
      <c r="E383" s="42">
        <v>546.19000000000005</v>
      </c>
      <c r="F383" s="42" t="e">
        <v>#REF!</v>
      </c>
      <c r="G383" s="42">
        <v>1290.1436399516094</v>
      </c>
      <c r="H383" s="42">
        <v>1290.1436399516094</v>
      </c>
      <c r="I383" s="42">
        <v>5.3595897688144267E-2</v>
      </c>
      <c r="J383" s="42">
        <v>931.72104743771479</v>
      </c>
      <c r="K383" s="42">
        <v>931.72104743771479</v>
      </c>
      <c r="L383" s="42">
        <v>4.8129506255066373E-2</v>
      </c>
      <c r="M383" s="42">
        <v>0</v>
      </c>
      <c r="N383" s="42">
        <v>0</v>
      </c>
      <c r="O383" s="42">
        <v>0</v>
      </c>
      <c r="P383" s="42">
        <v>358.42259251389459</v>
      </c>
      <c r="Q383" s="42">
        <v>358.42259251389459</v>
      </c>
      <c r="R383" s="42">
        <v>5.4663914330778923E-3</v>
      </c>
      <c r="S383" s="42">
        <v>0</v>
      </c>
      <c r="T383" s="42">
        <v>27.781603645880722</v>
      </c>
      <c r="U383" s="42">
        <v>1791</v>
      </c>
      <c r="V383" s="42">
        <v>0</v>
      </c>
      <c r="W383" s="42">
        <v>48</v>
      </c>
    </row>
    <row r="384" spans="1:23">
      <c r="A384" s="39">
        <v>42205</v>
      </c>
      <c r="B384" s="42" t="s">
        <v>14</v>
      </c>
      <c r="C384" s="42">
        <v>24</v>
      </c>
      <c r="D384" s="42">
        <v>12</v>
      </c>
      <c r="E384" s="42">
        <v>539.91</v>
      </c>
      <c r="F384" s="42" t="e">
        <v>#REF!</v>
      </c>
      <c r="G384" s="42">
        <v>1293.2314491201325</v>
      </c>
      <c r="H384" s="42">
        <v>1293.2314491201325</v>
      </c>
      <c r="I384" s="42">
        <v>5.4889129137264403E-2</v>
      </c>
      <c r="J384" s="42">
        <v>925.49066537615738</v>
      </c>
      <c r="K384" s="42">
        <v>925.49066537615738</v>
      </c>
      <c r="L384" s="42">
        <v>4.9054996920442531E-2</v>
      </c>
      <c r="M384" s="42">
        <v>0</v>
      </c>
      <c r="N384" s="42">
        <v>0</v>
      </c>
      <c r="O384" s="42">
        <v>0</v>
      </c>
      <c r="P384" s="42">
        <v>367.74078374397516</v>
      </c>
      <c r="Q384" s="42">
        <v>367.74078374397516</v>
      </c>
      <c r="R384" s="42">
        <v>5.8341322168218674E-3</v>
      </c>
      <c r="S384" s="42">
        <v>0</v>
      </c>
      <c r="T384" s="42">
        <v>28.435805825335642</v>
      </c>
      <c r="U384" s="42">
        <v>1790.83</v>
      </c>
      <c r="V384" s="42">
        <v>0</v>
      </c>
      <c r="W384" s="42">
        <v>48</v>
      </c>
    </row>
    <row r="385" spans="1:23">
      <c r="A385" s="39">
        <v>42206</v>
      </c>
      <c r="B385" s="42" t="s">
        <v>14</v>
      </c>
      <c r="C385" s="42">
        <v>24</v>
      </c>
      <c r="D385" s="42">
        <v>12</v>
      </c>
      <c r="E385" s="42">
        <v>538.91</v>
      </c>
      <c r="F385" s="42" t="e">
        <v>#REF!</v>
      </c>
      <c r="G385" s="42">
        <v>1300.0901590932963</v>
      </c>
      <c r="H385" s="42">
        <v>1300.0901590932963</v>
      </c>
      <c r="I385" s="42">
        <v>5.6189219296357701E-2</v>
      </c>
      <c r="J385" s="42">
        <v>918.31958237034621</v>
      </c>
      <c r="K385" s="42">
        <v>918.31958237034632</v>
      </c>
      <c r="L385" s="42">
        <v>4.9973316502812878E-2</v>
      </c>
      <c r="M385" s="42">
        <v>0</v>
      </c>
      <c r="N385" s="42">
        <v>0</v>
      </c>
      <c r="O385" s="42">
        <v>0</v>
      </c>
      <c r="P385" s="42">
        <v>381.77057672295007</v>
      </c>
      <c r="Q385" s="42">
        <v>381.77057672295007</v>
      </c>
      <c r="R385" s="42">
        <v>6.2159027935448172E-3</v>
      </c>
      <c r="S385" s="42">
        <v>0</v>
      </c>
      <c r="T385" s="42">
        <v>29.364930889808672</v>
      </c>
      <c r="U385" s="42">
        <v>1790</v>
      </c>
      <c r="V385" s="42">
        <v>0</v>
      </c>
      <c r="W385" s="42">
        <v>48</v>
      </c>
    </row>
    <row r="386" spans="1:23">
      <c r="A386" s="39">
        <v>42207</v>
      </c>
      <c r="B386" s="42" t="s">
        <v>14</v>
      </c>
      <c r="C386" s="42">
        <v>24</v>
      </c>
      <c r="D386" s="42">
        <v>12</v>
      </c>
      <c r="E386" s="42">
        <v>536.02</v>
      </c>
      <c r="F386" s="42" t="e">
        <v>#REF!</v>
      </c>
      <c r="G386" s="42">
        <v>1218.0934362136218</v>
      </c>
      <c r="H386" s="42">
        <v>1218.0934362136218</v>
      </c>
      <c r="I386" s="42">
        <v>5.7407312732571325E-2</v>
      </c>
      <c r="J386" s="42">
        <v>899.4530754225899</v>
      </c>
      <c r="K386" s="42">
        <v>899.4530754225899</v>
      </c>
      <c r="L386" s="42">
        <v>5.0872769578235472E-2</v>
      </c>
      <c r="M386" s="42">
        <v>0</v>
      </c>
      <c r="N386" s="42">
        <v>0</v>
      </c>
      <c r="O386" s="42">
        <v>0</v>
      </c>
      <c r="P386" s="42">
        <v>318.64036079103175</v>
      </c>
      <c r="Q386" s="42">
        <v>318.64036079103175</v>
      </c>
      <c r="R386" s="42">
        <v>6.5345431543358491E-3</v>
      </c>
      <c r="S386" s="42">
        <v>0</v>
      </c>
      <c r="T386" s="42">
        <v>26.158942435607258</v>
      </c>
      <c r="U386" s="42">
        <v>1791.46</v>
      </c>
      <c r="V386" s="42">
        <v>0</v>
      </c>
      <c r="W386" s="42">
        <v>48</v>
      </c>
    </row>
    <row r="387" spans="1:23">
      <c r="A387" s="39">
        <v>42208</v>
      </c>
      <c r="B387" s="42" t="s">
        <v>14</v>
      </c>
      <c r="C387" s="42">
        <v>24</v>
      </c>
      <c r="D387" s="42">
        <v>12</v>
      </c>
      <c r="E387" s="42">
        <v>534.96</v>
      </c>
      <c r="F387" s="42" t="e">
        <v>#REF!</v>
      </c>
      <c r="G387" s="42">
        <v>1237.2084647755723</v>
      </c>
      <c r="H387" s="42">
        <v>1237.2084647755723</v>
      </c>
      <c r="I387" s="42">
        <v>5.8644521197346894E-2</v>
      </c>
      <c r="J387" s="42">
        <v>889.30961173617641</v>
      </c>
      <c r="K387" s="42">
        <v>889.30961173617629</v>
      </c>
      <c r="L387" s="42">
        <v>5.1762079189971645E-2</v>
      </c>
      <c r="M387" s="42">
        <v>0</v>
      </c>
      <c r="N387" s="42">
        <v>0</v>
      </c>
      <c r="O387" s="42">
        <v>0</v>
      </c>
      <c r="P387" s="42">
        <v>347.89885303939599</v>
      </c>
      <c r="Q387" s="42">
        <v>347.89885303939599</v>
      </c>
      <c r="R387" s="42">
        <v>6.8824420073752453E-3</v>
      </c>
      <c r="S387" s="42">
        <v>0</v>
      </c>
      <c r="T387" s="42">
        <v>28.119663172730093</v>
      </c>
      <c r="U387" s="42">
        <v>1790.75</v>
      </c>
      <c r="V387" s="42">
        <v>0</v>
      </c>
      <c r="W387" s="42">
        <v>48</v>
      </c>
    </row>
    <row r="388" spans="1:23">
      <c r="A388" s="39">
        <v>42209</v>
      </c>
      <c r="B388" s="42" t="s">
        <v>14</v>
      </c>
      <c r="C388" s="42">
        <v>24</v>
      </c>
      <c r="D388" s="42">
        <v>12</v>
      </c>
      <c r="E388" s="42">
        <v>535.13</v>
      </c>
      <c r="F388" s="42" t="e">
        <v>#REF!</v>
      </c>
      <c r="G388" s="42">
        <v>1302.3424829994456</v>
      </c>
      <c r="H388" s="42">
        <v>1302.3424829994456</v>
      </c>
      <c r="I388" s="42">
        <v>5.9946863680346338E-2</v>
      </c>
      <c r="J388" s="42">
        <v>892.87405264373433</v>
      </c>
      <c r="K388" s="42">
        <v>892.87405264373433</v>
      </c>
      <c r="L388" s="42">
        <v>5.2654953242615377E-2</v>
      </c>
      <c r="M388" s="42">
        <v>0</v>
      </c>
      <c r="N388" s="42">
        <v>0</v>
      </c>
      <c r="O388" s="42">
        <v>0</v>
      </c>
      <c r="P388" s="42">
        <v>409.46843035571135</v>
      </c>
      <c r="Q388" s="42">
        <v>409.46843035571135</v>
      </c>
      <c r="R388" s="42">
        <v>7.2919104377309569E-3</v>
      </c>
      <c r="S388" s="42">
        <v>0</v>
      </c>
      <c r="T388" s="42">
        <v>31.440917861533482</v>
      </c>
      <c r="U388" s="42">
        <v>1789.3</v>
      </c>
      <c r="V388" s="42">
        <v>0</v>
      </c>
      <c r="W388" s="42">
        <v>48</v>
      </c>
    </row>
    <row r="389" spans="1:23">
      <c r="A389" s="39">
        <v>42210</v>
      </c>
      <c r="B389" s="42" t="s">
        <v>14</v>
      </c>
      <c r="C389" s="42">
        <v>24</v>
      </c>
      <c r="D389" s="42">
        <v>12</v>
      </c>
      <c r="E389" s="42">
        <v>545.07000000000005</v>
      </c>
      <c r="F389" s="42" t="e">
        <v>#REF!</v>
      </c>
      <c r="G389" s="42">
        <v>1251.1993328986875</v>
      </c>
      <c r="H389" s="42">
        <v>1251.1993328986875</v>
      </c>
      <c r="I389" s="42">
        <v>6.1198063013245027E-2</v>
      </c>
      <c r="J389" s="42">
        <v>922.72853261659395</v>
      </c>
      <c r="K389" s="42">
        <v>922.72853261659407</v>
      </c>
      <c r="L389" s="42">
        <v>5.3577681775231971E-2</v>
      </c>
      <c r="M389" s="42">
        <v>0</v>
      </c>
      <c r="N389" s="42">
        <v>0</v>
      </c>
      <c r="O389" s="42">
        <v>0</v>
      </c>
      <c r="P389" s="42">
        <v>328.47080028209365</v>
      </c>
      <c r="Q389" s="42">
        <v>328.47080028209365</v>
      </c>
      <c r="R389" s="42">
        <v>7.620381238013051E-3</v>
      </c>
      <c r="S389" s="42">
        <v>0</v>
      </c>
      <c r="T389" s="42">
        <v>26.252475656386132</v>
      </c>
      <c r="U389" s="42">
        <v>1786.54</v>
      </c>
      <c r="V389" s="42">
        <v>0</v>
      </c>
      <c r="W389" s="42">
        <v>48</v>
      </c>
    </row>
    <row r="390" spans="1:23">
      <c r="A390" s="39">
        <v>42211</v>
      </c>
      <c r="B390" s="42" t="s">
        <v>14</v>
      </c>
      <c r="C390" s="42">
        <v>24</v>
      </c>
      <c r="D390" s="42">
        <v>12</v>
      </c>
      <c r="E390" s="42">
        <v>554.12</v>
      </c>
      <c r="F390" s="42" t="e">
        <v>#REF!</v>
      </c>
      <c r="G390" s="42">
        <v>1285.924392200978</v>
      </c>
      <c r="H390" s="42">
        <v>1285.924392200978</v>
      </c>
      <c r="I390" s="42">
        <v>6.2483987405446008E-2</v>
      </c>
      <c r="J390" s="42">
        <v>949.58611477648128</v>
      </c>
      <c r="K390" s="42">
        <v>949.58611477648128</v>
      </c>
      <c r="L390" s="42">
        <v>5.4527267890008453E-2</v>
      </c>
      <c r="M390" s="42">
        <v>0</v>
      </c>
      <c r="N390" s="42">
        <v>0</v>
      </c>
      <c r="O390" s="42">
        <v>0</v>
      </c>
      <c r="P390" s="42">
        <v>336.33827742449665</v>
      </c>
      <c r="Q390" s="42">
        <v>336.33827742449665</v>
      </c>
      <c r="R390" s="42">
        <v>7.9567195154375478E-3</v>
      </c>
      <c r="S390" s="42">
        <v>0</v>
      </c>
      <c r="T390" s="42">
        <v>26.15536958971769</v>
      </c>
      <c r="U390" s="42">
        <v>1786.76</v>
      </c>
      <c r="V390" s="42">
        <v>0</v>
      </c>
      <c r="W390" s="42">
        <v>48</v>
      </c>
    </row>
    <row r="391" spans="1:23">
      <c r="A391" s="39">
        <v>42212</v>
      </c>
      <c r="B391" s="42" t="s">
        <v>14</v>
      </c>
      <c r="C391" s="42">
        <v>24</v>
      </c>
      <c r="D391" s="42">
        <v>12</v>
      </c>
      <c r="E391" s="42">
        <v>547.99</v>
      </c>
      <c r="F391" s="42" t="e">
        <v>#REF!</v>
      </c>
      <c r="G391" s="42">
        <v>1274.979359200755</v>
      </c>
      <c r="H391" s="42">
        <v>1274.979359200755</v>
      </c>
      <c r="I391" s="42">
        <v>6.3758966764646763E-2</v>
      </c>
      <c r="J391" s="42">
        <v>902.29823590136868</v>
      </c>
      <c r="K391" s="42">
        <v>902.29823590136868</v>
      </c>
      <c r="L391" s="42">
        <v>5.5429566125909824E-2</v>
      </c>
      <c r="M391" s="42">
        <v>0</v>
      </c>
      <c r="N391" s="42">
        <v>0</v>
      </c>
      <c r="O391" s="42">
        <v>0</v>
      </c>
      <c r="P391" s="42">
        <v>372.68112329938634</v>
      </c>
      <c r="Q391" s="42">
        <v>372.68112329938634</v>
      </c>
      <c r="R391" s="42">
        <v>8.3294006387369338E-3</v>
      </c>
      <c r="S391" s="42">
        <v>0</v>
      </c>
      <c r="T391" s="42">
        <v>29.230365229834664</v>
      </c>
      <c r="U391" s="42">
        <v>1785.19</v>
      </c>
      <c r="V391" s="42">
        <v>0</v>
      </c>
      <c r="W391" s="42">
        <v>48</v>
      </c>
    </row>
    <row r="392" spans="1:23">
      <c r="A392" s="39">
        <v>42213</v>
      </c>
      <c r="B392" s="42" t="s">
        <v>14</v>
      </c>
      <c r="C392" s="42">
        <v>24</v>
      </c>
      <c r="D392" s="42">
        <v>12</v>
      </c>
      <c r="E392" s="42">
        <v>593.35</v>
      </c>
      <c r="F392" s="42" t="e">
        <v>#REF!</v>
      </c>
      <c r="G392" s="42">
        <v>1263.14063192201</v>
      </c>
      <c r="H392" s="42">
        <v>1263.14063192201</v>
      </c>
      <c r="I392" s="42">
        <v>6.5022107396568773E-2</v>
      </c>
      <c r="J392" s="42">
        <v>920.30978648953533</v>
      </c>
      <c r="K392" s="42">
        <v>920.30978648953533</v>
      </c>
      <c r="L392" s="42">
        <v>5.6349875912399358E-2</v>
      </c>
      <c r="M392" s="42">
        <v>0</v>
      </c>
      <c r="N392" s="42">
        <v>0</v>
      </c>
      <c r="O392" s="42">
        <v>0</v>
      </c>
      <c r="P392" s="42">
        <v>342.83084543247463</v>
      </c>
      <c r="Q392" s="42">
        <v>342.83084543247463</v>
      </c>
      <c r="R392" s="42">
        <v>8.6722314841694084E-3</v>
      </c>
      <c r="S392" s="42">
        <v>0</v>
      </c>
      <c r="T392" s="42">
        <v>27.141146185030802</v>
      </c>
      <c r="U392" s="42">
        <v>1794.03</v>
      </c>
      <c r="V392" s="42">
        <v>0</v>
      </c>
      <c r="W392" s="42">
        <v>48</v>
      </c>
    </row>
    <row r="393" spans="1:23">
      <c r="A393" s="39">
        <v>42214</v>
      </c>
      <c r="B393" s="42" t="s">
        <v>14</v>
      </c>
      <c r="C393" s="42">
        <v>24</v>
      </c>
      <c r="D393" s="42">
        <v>12</v>
      </c>
      <c r="E393" s="42">
        <v>514.51</v>
      </c>
      <c r="F393" s="42" t="e">
        <v>#REF!</v>
      </c>
      <c r="G393" s="42">
        <v>1254.4079518951364</v>
      </c>
      <c r="H393" s="42">
        <v>1254.4079518951364</v>
      </c>
      <c r="I393" s="42">
        <v>6.6276515348463905E-2</v>
      </c>
      <c r="J393" s="42">
        <v>933.67567461966291</v>
      </c>
      <c r="K393" s="42">
        <v>933.67567461966291</v>
      </c>
      <c r="L393" s="42">
        <v>5.7283551587019019E-2</v>
      </c>
      <c r="M393" s="42">
        <v>0</v>
      </c>
      <c r="N393" s="42">
        <v>0</v>
      </c>
      <c r="O393" s="42">
        <v>0</v>
      </c>
      <c r="P393" s="42">
        <v>320.73227727547345</v>
      </c>
      <c r="Q393" s="42">
        <v>320.73227727547345</v>
      </c>
      <c r="R393" s="42">
        <v>8.9929637614448825E-3</v>
      </c>
      <c r="S393" s="42">
        <v>0</v>
      </c>
      <c r="T393" s="42">
        <v>25.568418694326439</v>
      </c>
      <c r="U393" s="42">
        <v>1779.2</v>
      </c>
      <c r="V393" s="42">
        <v>0</v>
      </c>
      <c r="W393" s="42">
        <v>48</v>
      </c>
    </row>
    <row r="394" spans="1:23">
      <c r="A394" s="39">
        <v>42215</v>
      </c>
      <c r="B394" s="42" t="s">
        <v>14</v>
      </c>
      <c r="C394" s="42">
        <v>24</v>
      </c>
      <c r="D394" s="42">
        <v>12</v>
      </c>
      <c r="E394" s="42">
        <v>541.64</v>
      </c>
      <c r="F394" s="42" t="e">
        <v>#REF!</v>
      </c>
      <c r="G394" s="42">
        <v>1157.4459910515429</v>
      </c>
      <c r="H394" s="42">
        <v>1157.4459910515429</v>
      </c>
      <c r="I394" s="42">
        <v>6.7433961339515444E-2</v>
      </c>
      <c r="J394" s="42">
        <v>782.16929920875953</v>
      </c>
      <c r="K394" s="42">
        <v>782.16929920875953</v>
      </c>
      <c r="L394" s="42">
        <v>5.806572088622778E-2</v>
      </c>
      <c r="M394" s="42">
        <v>0</v>
      </c>
      <c r="N394" s="42">
        <v>0</v>
      </c>
      <c r="O394" s="42">
        <v>0</v>
      </c>
      <c r="P394" s="42">
        <v>375.27669184278335</v>
      </c>
      <c r="Q394" s="42">
        <v>375.27669184278335</v>
      </c>
      <c r="R394" s="42">
        <v>9.368240453287666E-3</v>
      </c>
      <c r="S394" s="42">
        <v>0</v>
      </c>
      <c r="T394" s="42">
        <v>32.422825319205039</v>
      </c>
      <c r="U394" s="42">
        <v>1782.01</v>
      </c>
      <c r="V394" s="42">
        <v>0</v>
      </c>
      <c r="W394" s="42">
        <v>48</v>
      </c>
    </row>
    <row r="395" spans="1:23">
      <c r="A395" s="39">
        <v>42216</v>
      </c>
      <c r="B395" s="42" t="s">
        <v>14</v>
      </c>
      <c r="C395" s="42">
        <v>24</v>
      </c>
      <c r="D395" s="42">
        <v>12</v>
      </c>
      <c r="E395" s="42">
        <v>456.71</v>
      </c>
      <c r="F395" s="42" t="e">
        <v>#REF!</v>
      </c>
      <c r="G395" s="42">
        <v>1266.5966404715828</v>
      </c>
      <c r="H395" s="42">
        <v>1266.5966404715828</v>
      </c>
      <c r="I395" s="42">
        <v>6.8700557979987031E-2</v>
      </c>
      <c r="J395" s="42">
        <v>829.77296430448132</v>
      </c>
      <c r="K395" s="42">
        <v>829.77296430448132</v>
      </c>
      <c r="L395" s="42">
        <v>5.8895493850532263E-2</v>
      </c>
      <c r="M395" s="42">
        <v>0</v>
      </c>
      <c r="N395" s="42">
        <v>0</v>
      </c>
      <c r="O395" s="42">
        <v>0</v>
      </c>
      <c r="P395" s="42">
        <v>436.8236761671015</v>
      </c>
      <c r="Q395" s="42">
        <v>436.82367616710144</v>
      </c>
      <c r="R395" s="42">
        <v>9.8050641294547668E-3</v>
      </c>
      <c r="S395" s="42">
        <v>0</v>
      </c>
      <c r="T395" s="42">
        <v>34.487986325659456</v>
      </c>
      <c r="U395" s="42">
        <v>1808.58</v>
      </c>
      <c r="V395" s="42">
        <v>0</v>
      </c>
      <c r="W395" s="42">
        <v>48</v>
      </c>
    </row>
    <row r="396" spans="1:23">
      <c r="A396" s="39">
        <v>42217</v>
      </c>
      <c r="B396" s="42" t="s">
        <v>14</v>
      </c>
      <c r="C396" s="42">
        <v>24</v>
      </c>
      <c r="D396" s="42">
        <v>12</v>
      </c>
      <c r="E396" s="42">
        <v>524.14</v>
      </c>
      <c r="F396" s="42" t="e">
        <v>#REF!</v>
      </c>
      <c r="G396" s="42">
        <v>1253.0376025354744</v>
      </c>
      <c r="H396" s="42">
        <v>1253.0376025354744</v>
      </c>
      <c r="I396" s="42">
        <v>6.995359558252251E-2</v>
      </c>
      <c r="J396" s="42">
        <v>835.23606399838513</v>
      </c>
      <c r="K396" s="42">
        <v>835.23606399838513</v>
      </c>
      <c r="L396" s="42">
        <v>5.9730729914530649E-2</v>
      </c>
      <c r="M396" s="42">
        <v>0</v>
      </c>
      <c r="N396" s="42">
        <v>0</v>
      </c>
      <c r="O396" s="42">
        <v>0</v>
      </c>
      <c r="P396" s="42">
        <v>417.80153853708919</v>
      </c>
      <c r="Q396" s="42">
        <v>417.80153853708919</v>
      </c>
      <c r="R396" s="42">
        <v>1.0222865667991856E-2</v>
      </c>
      <c r="S396" s="42">
        <v>0</v>
      </c>
      <c r="T396" s="42">
        <v>33.343096623092833</v>
      </c>
      <c r="U396" s="42">
        <v>1808.58</v>
      </c>
      <c r="V396" s="42">
        <v>0</v>
      </c>
      <c r="W396" s="42">
        <v>48</v>
      </c>
    </row>
    <row r="397" spans="1:23">
      <c r="A397" s="39">
        <v>42218</v>
      </c>
      <c r="B397" s="42" t="s">
        <v>14</v>
      </c>
      <c r="C397" s="42">
        <v>24</v>
      </c>
      <c r="D397" s="42">
        <v>12</v>
      </c>
      <c r="E397" s="42">
        <v>531.1</v>
      </c>
      <c r="F397" s="42" t="e">
        <v>#REF!</v>
      </c>
      <c r="G397" s="42">
        <v>1294.1845020218932</v>
      </c>
      <c r="H397" s="42">
        <v>1294.1845020218932</v>
      </c>
      <c r="I397" s="42">
        <v>7.124778008454441E-2</v>
      </c>
      <c r="J397" s="42">
        <v>852.50320858761927</v>
      </c>
      <c r="K397" s="42">
        <v>852.50320858761927</v>
      </c>
      <c r="L397" s="42">
        <v>6.0583233123118266E-2</v>
      </c>
      <c r="M397" s="42">
        <v>0</v>
      </c>
      <c r="N397" s="42">
        <v>0</v>
      </c>
      <c r="O397" s="42">
        <v>0</v>
      </c>
      <c r="P397" s="42">
        <v>441.68129343427387</v>
      </c>
      <c r="Q397" s="42">
        <v>441.68129343427381</v>
      </c>
      <c r="R397" s="42">
        <v>1.066454696142613E-2</v>
      </c>
      <c r="S397" s="42">
        <v>0</v>
      </c>
      <c r="T397" s="42">
        <v>34.128155046227107</v>
      </c>
      <c r="U397" s="42">
        <v>1768.73</v>
      </c>
      <c r="V397" s="42">
        <v>0</v>
      </c>
      <c r="W397" s="42">
        <v>48</v>
      </c>
    </row>
    <row r="398" spans="1:23">
      <c r="A398" s="39">
        <v>42219</v>
      </c>
      <c r="B398" s="42" t="s">
        <v>14</v>
      </c>
      <c r="C398" s="42">
        <v>24</v>
      </c>
      <c r="D398" s="42">
        <v>12</v>
      </c>
      <c r="E398" s="42">
        <v>590.44000000000005</v>
      </c>
      <c r="F398" s="42" t="e">
        <v>#REF!</v>
      </c>
      <c r="G398" s="42">
        <v>1315.3156208464243</v>
      </c>
      <c r="H398" s="42">
        <v>1315.3156208464243</v>
      </c>
      <c r="I398" s="42">
        <v>7.2563095705390837E-2</v>
      </c>
      <c r="J398" s="42">
        <v>858.91229818439638</v>
      </c>
      <c r="K398" s="42">
        <v>858.91229818439638</v>
      </c>
      <c r="L398" s="42">
        <v>6.1442145421302663E-2</v>
      </c>
      <c r="M398" s="42">
        <v>0</v>
      </c>
      <c r="N398" s="42">
        <v>0</v>
      </c>
      <c r="O398" s="42">
        <v>0</v>
      </c>
      <c r="P398" s="42">
        <v>456.40332266202802</v>
      </c>
      <c r="Q398" s="42">
        <v>456.40332266202802</v>
      </c>
      <c r="R398" s="42">
        <v>1.1120950284088158E-2</v>
      </c>
      <c r="S398" s="42">
        <v>0</v>
      </c>
      <c r="T398" s="42">
        <v>34.699148662761715</v>
      </c>
      <c r="U398" s="42">
        <v>1766.68</v>
      </c>
      <c r="V398" s="42">
        <v>0</v>
      </c>
      <c r="W398" s="42">
        <v>48</v>
      </c>
    </row>
    <row r="399" spans="1:23">
      <c r="A399" s="39">
        <v>42220</v>
      </c>
      <c r="B399" s="42" t="s">
        <v>14</v>
      </c>
      <c r="C399" s="42">
        <v>24</v>
      </c>
      <c r="D399" s="42">
        <v>12</v>
      </c>
      <c r="E399" s="42">
        <v>568.29</v>
      </c>
      <c r="F399" s="42" t="e">
        <v>#REF!</v>
      </c>
      <c r="G399" s="42">
        <v>1314.221582838449</v>
      </c>
      <c r="H399" s="42">
        <v>1314.221582838449</v>
      </c>
      <c r="I399" s="42">
        <v>7.3877317288229286E-2</v>
      </c>
      <c r="J399" s="42">
        <v>852.99195215525629</v>
      </c>
      <c r="K399" s="42">
        <v>852.99195215525629</v>
      </c>
      <c r="L399" s="42">
        <v>6.2295137373457918E-2</v>
      </c>
      <c r="M399" s="42">
        <v>0</v>
      </c>
      <c r="N399" s="42">
        <v>0</v>
      </c>
      <c r="O399" s="42">
        <v>0</v>
      </c>
      <c r="P399" s="42">
        <v>461.22963068319262</v>
      </c>
      <c r="Q399" s="42">
        <v>461.22963068319268</v>
      </c>
      <c r="R399" s="42">
        <v>1.158217991477135E-2</v>
      </c>
      <c r="S399" s="42">
        <v>0</v>
      </c>
      <c r="T399" s="42">
        <v>35.095271353482964</v>
      </c>
      <c r="U399" s="42">
        <v>1759.25</v>
      </c>
      <c r="V399" s="42">
        <v>0</v>
      </c>
      <c r="W399" s="42">
        <v>48</v>
      </c>
    </row>
    <row r="400" spans="1:23">
      <c r="A400" s="39">
        <v>42221</v>
      </c>
      <c r="B400" s="42" t="s">
        <v>14</v>
      </c>
      <c r="C400" s="42">
        <v>24</v>
      </c>
      <c r="D400" s="42">
        <v>12</v>
      </c>
      <c r="E400" s="42">
        <v>503.97</v>
      </c>
      <c r="F400" s="42" t="e">
        <v>#REF!</v>
      </c>
      <c r="G400" s="42">
        <v>1075.6351755891446</v>
      </c>
      <c r="H400" s="42">
        <v>1075.6351755891446</v>
      </c>
      <c r="I400" s="42">
        <v>7.4952952463818431E-2</v>
      </c>
      <c r="J400" s="42">
        <v>772.45127294578663</v>
      </c>
      <c r="K400" s="42">
        <v>772.45127294578663</v>
      </c>
      <c r="L400" s="42">
        <v>6.3067588646403702E-2</v>
      </c>
      <c r="M400" s="42">
        <v>0</v>
      </c>
      <c r="N400" s="42">
        <v>0</v>
      </c>
      <c r="O400" s="42">
        <v>0</v>
      </c>
      <c r="P400" s="42">
        <v>303.18390264335812</v>
      </c>
      <c r="Q400" s="42">
        <v>303.18390264335812</v>
      </c>
      <c r="R400" s="42">
        <v>1.1885363817414708E-2</v>
      </c>
      <c r="S400" s="42">
        <v>0</v>
      </c>
      <c r="T400" s="42">
        <v>28.186499430654905</v>
      </c>
      <c r="U400" s="42">
        <v>1742.19</v>
      </c>
      <c r="V400" s="42">
        <v>0</v>
      </c>
      <c r="W400" s="42">
        <v>48</v>
      </c>
    </row>
    <row r="401" spans="1:23">
      <c r="A401" s="39">
        <v>42222</v>
      </c>
      <c r="B401" s="42" t="s">
        <v>14</v>
      </c>
      <c r="C401" s="42">
        <v>24</v>
      </c>
      <c r="D401" s="42">
        <v>12</v>
      </c>
      <c r="E401" s="42">
        <v>495.99</v>
      </c>
      <c r="F401" s="42" t="e">
        <v>#REF!</v>
      </c>
      <c r="G401" s="42">
        <v>1038.5817743310056</v>
      </c>
      <c r="H401" s="42">
        <v>1038.5817743310056</v>
      </c>
      <c r="I401" s="42">
        <v>7.599153423814943E-2</v>
      </c>
      <c r="J401" s="42">
        <v>717.76073860720442</v>
      </c>
      <c r="K401" s="42">
        <v>717.76073860720442</v>
      </c>
      <c r="L401" s="42">
        <v>6.3785349385010903E-2</v>
      </c>
      <c r="M401" s="42">
        <v>0</v>
      </c>
      <c r="N401" s="42">
        <v>0</v>
      </c>
      <c r="O401" s="42">
        <v>0</v>
      </c>
      <c r="P401" s="42">
        <v>320.82103572380123</v>
      </c>
      <c r="Q401" s="42">
        <v>320.82103572380123</v>
      </c>
      <c r="R401" s="42">
        <v>1.220618485313851E-2</v>
      </c>
      <c r="S401" s="42">
        <v>0</v>
      </c>
      <c r="T401" s="42">
        <v>30.890300952031975</v>
      </c>
      <c r="U401" s="42">
        <v>1736.73</v>
      </c>
      <c r="V401" s="42">
        <v>0</v>
      </c>
      <c r="W401" s="42">
        <v>48</v>
      </c>
    </row>
    <row r="402" spans="1:23">
      <c r="A402" s="39">
        <v>42223</v>
      </c>
      <c r="B402" s="42" t="s">
        <v>14</v>
      </c>
      <c r="C402" s="42">
        <v>24</v>
      </c>
      <c r="D402" s="42">
        <v>12</v>
      </c>
      <c r="E402" s="42">
        <v>564.53</v>
      </c>
      <c r="F402" s="42" t="e">
        <v>#REF!</v>
      </c>
      <c r="G402" s="42">
        <v>1097.607917963742</v>
      </c>
      <c r="H402" s="42">
        <v>1097.607917963742</v>
      </c>
      <c r="I402" s="42">
        <v>7.7089142156113177E-2</v>
      </c>
      <c r="J402" s="42">
        <v>727.01324919070055</v>
      </c>
      <c r="K402" s="42">
        <v>727.01324919070055</v>
      </c>
      <c r="L402" s="42">
        <v>6.4512362634201598E-2</v>
      </c>
      <c r="M402" s="42">
        <v>0</v>
      </c>
      <c r="N402" s="42">
        <v>0</v>
      </c>
      <c r="O402" s="42">
        <v>0</v>
      </c>
      <c r="P402" s="42">
        <v>370.59466877304141</v>
      </c>
      <c r="Q402" s="42">
        <v>370.59466877304141</v>
      </c>
      <c r="R402" s="42">
        <v>1.2576779521911552E-2</v>
      </c>
      <c r="S402" s="42">
        <v>0</v>
      </c>
      <c r="T402" s="42">
        <v>33.763847974107229</v>
      </c>
      <c r="U402" s="42">
        <v>1736.71</v>
      </c>
      <c r="V402" s="42">
        <v>0</v>
      </c>
      <c r="W402" s="42">
        <v>48</v>
      </c>
    </row>
    <row r="403" spans="1:23" s="36" customFormat="1">
      <c r="A403" s="39">
        <v>42224</v>
      </c>
      <c r="B403" s="42" t="s">
        <v>14</v>
      </c>
      <c r="C403" s="42">
        <v>24</v>
      </c>
      <c r="D403" s="42">
        <v>12</v>
      </c>
      <c r="E403" s="42">
        <v>594.19000000000005</v>
      </c>
      <c r="F403" s="42" t="e">
        <v>#REF!</v>
      </c>
      <c r="G403" s="42">
        <v>963.55213723263535</v>
      </c>
      <c r="H403" s="42">
        <v>963.55213723263546</v>
      </c>
      <c r="I403" s="42">
        <v>7.8052694293345812E-2</v>
      </c>
      <c r="J403" s="42">
        <v>654.31346180744049</v>
      </c>
      <c r="K403" s="42">
        <v>654.31346180744049</v>
      </c>
      <c r="L403" s="42">
        <v>6.5166676096009041E-2</v>
      </c>
      <c r="M403" s="42">
        <v>0</v>
      </c>
      <c r="N403" s="42">
        <v>0</v>
      </c>
      <c r="O403" s="42">
        <v>0</v>
      </c>
      <c r="P403" s="42">
        <v>309.23867542519486</v>
      </c>
      <c r="Q403" s="42">
        <v>309.23867542519486</v>
      </c>
      <c r="R403" s="42">
        <v>1.2886018197336747E-2</v>
      </c>
      <c r="S403" s="42">
        <v>0</v>
      </c>
      <c r="T403" s="42">
        <v>32.093611074678542</v>
      </c>
      <c r="U403" s="42">
        <v>1733.26</v>
      </c>
      <c r="V403" s="42">
        <v>0</v>
      </c>
      <c r="W403" s="42">
        <v>48</v>
      </c>
    </row>
    <row r="404" spans="1:23">
      <c r="A404" s="39">
        <v>42225</v>
      </c>
      <c r="B404" s="42" t="s">
        <v>14</v>
      </c>
      <c r="C404" s="42">
        <v>24</v>
      </c>
      <c r="D404" s="42">
        <v>12</v>
      </c>
      <c r="E404" s="42">
        <v>580.9</v>
      </c>
      <c r="F404" s="42" t="e">
        <v>#REF!</v>
      </c>
      <c r="G404" s="42">
        <v>1104.7508808118116</v>
      </c>
      <c r="H404" s="42">
        <v>1104.7508808118116</v>
      </c>
      <c r="I404" s="42">
        <v>7.9157445174157626E-2</v>
      </c>
      <c r="J404" s="42">
        <v>771.65649385392635</v>
      </c>
      <c r="K404" s="42">
        <v>771.65649385392635</v>
      </c>
      <c r="L404" s="42">
        <v>6.5938332589862966E-2</v>
      </c>
      <c r="M404" s="42">
        <v>0</v>
      </c>
      <c r="N404" s="42">
        <v>0</v>
      </c>
      <c r="O404" s="42">
        <v>0</v>
      </c>
      <c r="P404" s="42">
        <v>333.09438695788521</v>
      </c>
      <c r="Q404" s="42">
        <v>333.09438695788521</v>
      </c>
      <c r="R404" s="42">
        <v>1.3219112584294632E-2</v>
      </c>
      <c r="S404" s="42">
        <v>0</v>
      </c>
      <c r="T404" s="42">
        <v>30.151085891247735</v>
      </c>
      <c r="U404" s="42">
        <v>1736.94</v>
      </c>
      <c r="V404" s="42">
        <v>0</v>
      </c>
      <c r="W404" s="42">
        <v>48</v>
      </c>
    </row>
    <row r="405" spans="1:23">
      <c r="A405" s="39">
        <v>42226</v>
      </c>
      <c r="B405" s="42" t="s">
        <v>14</v>
      </c>
      <c r="C405" s="42">
        <v>24</v>
      </c>
      <c r="D405" s="42">
        <v>12</v>
      </c>
      <c r="E405" s="42">
        <v>574.28</v>
      </c>
      <c r="F405" s="42" t="e">
        <v>#REF!</v>
      </c>
      <c r="G405" s="42">
        <v>870.33539791543853</v>
      </c>
      <c r="H405" s="42">
        <v>870.33539791543853</v>
      </c>
      <c r="I405" s="42">
        <v>8.0027780572073062E-2</v>
      </c>
      <c r="J405" s="42">
        <v>587.26189884252085</v>
      </c>
      <c r="K405" s="42">
        <v>587.26189884252085</v>
      </c>
      <c r="L405" s="42">
        <v>6.6525594488705486E-2</v>
      </c>
      <c r="M405" s="42">
        <v>0</v>
      </c>
      <c r="N405" s="42">
        <v>0</v>
      </c>
      <c r="O405" s="42">
        <v>0</v>
      </c>
      <c r="P405" s="42">
        <v>283.07349907291768</v>
      </c>
      <c r="Q405" s="42">
        <v>283.07349907291768</v>
      </c>
      <c r="R405" s="42">
        <v>1.350218608336755E-2</v>
      </c>
      <c r="S405" s="42">
        <v>0</v>
      </c>
      <c r="T405" s="42">
        <v>32.524645067971946</v>
      </c>
      <c r="U405" s="42">
        <v>1739.14</v>
      </c>
      <c r="V405" s="42">
        <v>0</v>
      </c>
      <c r="W405" s="42">
        <v>48</v>
      </c>
    </row>
    <row r="406" spans="1:23">
      <c r="A406" s="39">
        <v>42227</v>
      </c>
      <c r="B406" s="42" t="s">
        <v>14</v>
      </c>
      <c r="C406" s="42">
        <v>24</v>
      </c>
      <c r="D406" s="42">
        <v>12</v>
      </c>
      <c r="E406" s="42">
        <v>543.44000000000005</v>
      </c>
      <c r="F406" s="42" t="e">
        <v>#REF!</v>
      </c>
      <c r="G406" s="42">
        <v>1044.3572793849871</v>
      </c>
      <c r="H406" s="42">
        <v>1044.3572793849871</v>
      </c>
      <c r="I406" s="42">
        <v>8.1072137851458045E-2</v>
      </c>
      <c r="J406" s="42">
        <v>728.52292542196517</v>
      </c>
      <c r="K406" s="42">
        <v>728.52292542196517</v>
      </c>
      <c r="L406" s="42">
        <v>6.7254117414127457E-2</v>
      </c>
      <c r="M406" s="42">
        <v>0</v>
      </c>
      <c r="N406" s="42">
        <v>0</v>
      </c>
      <c r="O406" s="42">
        <v>0</v>
      </c>
      <c r="P406" s="42">
        <v>315.83435396302207</v>
      </c>
      <c r="Q406" s="42">
        <v>315.83435396302207</v>
      </c>
      <c r="R406" s="42">
        <v>1.3818020437330571E-2</v>
      </c>
      <c r="S406" s="42">
        <v>0</v>
      </c>
      <c r="T406" s="42">
        <v>30.24198329416674</v>
      </c>
      <c r="U406" s="42">
        <v>1730.16</v>
      </c>
      <c r="V406" s="42">
        <v>0</v>
      </c>
      <c r="W406" s="42">
        <v>48</v>
      </c>
    </row>
    <row r="407" spans="1:23">
      <c r="A407" s="39">
        <v>42228</v>
      </c>
      <c r="B407" s="42" t="s">
        <v>14</v>
      </c>
      <c r="C407" s="42">
        <v>24</v>
      </c>
      <c r="D407" s="42">
        <v>12</v>
      </c>
      <c r="E407" s="42">
        <v>530.54999999999995</v>
      </c>
      <c r="F407" s="42" t="e">
        <v>#REF!</v>
      </c>
      <c r="G407" s="42">
        <v>877.34347746200638</v>
      </c>
      <c r="H407" s="42">
        <v>877.34347746200638</v>
      </c>
      <c r="I407" s="42">
        <v>8.1949481328920049E-2</v>
      </c>
      <c r="J407" s="42">
        <v>611.87800697903754</v>
      </c>
      <c r="K407" s="42">
        <v>611.87800697903754</v>
      </c>
      <c r="L407" s="42">
        <v>6.7865995421106495E-2</v>
      </c>
      <c r="M407" s="42">
        <v>0</v>
      </c>
      <c r="N407" s="42">
        <v>0</v>
      </c>
      <c r="O407" s="42">
        <v>0</v>
      </c>
      <c r="P407" s="42">
        <v>265.46547048296878</v>
      </c>
      <c r="Q407" s="42">
        <v>265.46547048296878</v>
      </c>
      <c r="R407" s="42">
        <v>1.4083485907813539E-2</v>
      </c>
      <c r="S407" s="42">
        <v>0</v>
      </c>
      <c r="T407" s="42">
        <v>30.257872464147297</v>
      </c>
      <c r="U407" s="42">
        <v>1720.58</v>
      </c>
      <c r="V407" s="42">
        <v>0</v>
      </c>
      <c r="W407" s="42">
        <v>48</v>
      </c>
    </row>
    <row r="408" spans="1:23">
      <c r="A408" s="39">
        <v>42229</v>
      </c>
      <c r="B408" s="42" t="s">
        <v>14</v>
      </c>
      <c r="C408" s="42">
        <v>24</v>
      </c>
      <c r="D408" s="42">
        <v>12</v>
      </c>
      <c r="E408" s="42">
        <v>540.64</v>
      </c>
      <c r="F408" s="42" t="e">
        <v>#REF!</v>
      </c>
      <c r="G408" s="42">
        <v>1016.4879405070258</v>
      </c>
      <c r="H408" s="42">
        <v>1016.4879405070258</v>
      </c>
      <c r="I408" s="42">
        <v>8.2965969269427078E-2</v>
      </c>
      <c r="J408" s="42">
        <v>675.80658836822727</v>
      </c>
      <c r="K408" s="42">
        <v>675.80658836822727</v>
      </c>
      <c r="L408" s="42">
        <v>6.8541802009474725E-2</v>
      </c>
      <c r="M408" s="42">
        <v>0</v>
      </c>
      <c r="N408" s="42">
        <v>0</v>
      </c>
      <c r="O408" s="42">
        <v>0</v>
      </c>
      <c r="P408" s="42">
        <v>340.68135213879845</v>
      </c>
      <c r="Q408" s="42">
        <v>340.68135213879845</v>
      </c>
      <c r="R408" s="42">
        <v>1.4424167259952337E-2</v>
      </c>
      <c r="S408" s="42">
        <v>0</v>
      </c>
      <c r="T408" s="42">
        <v>33.515533098097166</v>
      </c>
      <c r="U408" s="42">
        <v>1716.04</v>
      </c>
      <c r="V408" s="42">
        <v>0</v>
      </c>
      <c r="W408" s="42">
        <v>48</v>
      </c>
    </row>
    <row r="409" spans="1:23">
      <c r="A409" s="39">
        <v>42230</v>
      </c>
      <c r="B409" s="42" t="s">
        <v>14</v>
      </c>
      <c r="C409" s="42">
        <v>24</v>
      </c>
      <c r="D409" s="42">
        <v>12</v>
      </c>
      <c r="E409" s="42">
        <v>535.72</v>
      </c>
      <c r="F409" s="42" t="e">
        <v>#REF!</v>
      </c>
      <c r="G409" s="42">
        <v>1205.825756634124</v>
      </c>
      <c r="H409" s="42">
        <v>1205.825756634124</v>
      </c>
      <c r="I409" s="42">
        <v>8.4171795026061202E-2</v>
      </c>
      <c r="J409" s="42">
        <v>645.73464180055134</v>
      </c>
      <c r="K409" s="42">
        <v>645.73464180055134</v>
      </c>
      <c r="L409" s="42">
        <v>6.9187536651275278E-2</v>
      </c>
      <c r="M409" s="42">
        <v>0</v>
      </c>
      <c r="N409" s="42">
        <v>0</v>
      </c>
      <c r="O409" s="42">
        <v>0</v>
      </c>
      <c r="P409" s="42">
        <v>560.09111483357276</v>
      </c>
      <c r="Q409" s="42">
        <v>560.09111483357276</v>
      </c>
      <c r="R409" s="42">
        <v>1.4984258374785911E-2</v>
      </c>
      <c r="S409" s="42">
        <v>0</v>
      </c>
      <c r="T409" s="42">
        <v>46.448760258445674</v>
      </c>
      <c r="U409" s="42">
        <v>1725.2</v>
      </c>
      <c r="V409" s="42">
        <v>0</v>
      </c>
      <c r="W409" s="42">
        <v>48</v>
      </c>
    </row>
    <row r="410" spans="1:23">
      <c r="A410" s="39">
        <v>42231</v>
      </c>
      <c r="B410" s="42" t="s">
        <v>14</v>
      </c>
      <c r="C410" s="42">
        <v>24</v>
      </c>
      <c r="D410" s="42">
        <v>12</v>
      </c>
      <c r="E410" s="42">
        <v>515.79</v>
      </c>
      <c r="F410" s="42" t="e">
        <v>#REF!</v>
      </c>
      <c r="G410" s="42">
        <v>1443.6119533340216</v>
      </c>
      <c r="H410" s="42">
        <v>1443.6119533340216</v>
      </c>
      <c r="I410" s="42">
        <v>8.5615406979395223E-2</v>
      </c>
      <c r="J410" s="42">
        <v>854.05208129983521</v>
      </c>
      <c r="K410" s="42">
        <v>854.05208129983521</v>
      </c>
      <c r="L410" s="42">
        <v>7.0041588732575114E-2</v>
      </c>
      <c r="M410" s="42">
        <v>0</v>
      </c>
      <c r="N410" s="42">
        <v>0</v>
      </c>
      <c r="O410" s="42">
        <v>0</v>
      </c>
      <c r="P410" s="42">
        <v>589.55987203418647</v>
      </c>
      <c r="Q410" s="42">
        <v>589.55987203418647</v>
      </c>
      <c r="R410" s="42">
        <v>1.5573818246820097E-2</v>
      </c>
      <c r="S410" s="42">
        <v>0</v>
      </c>
      <c r="T410" s="42">
        <v>40.839220724973778</v>
      </c>
      <c r="U410" s="42">
        <v>1729.32</v>
      </c>
      <c r="V410" s="42">
        <v>0</v>
      </c>
      <c r="W410" s="42">
        <v>48</v>
      </c>
    </row>
    <row r="411" spans="1:23">
      <c r="A411" s="39">
        <v>42232</v>
      </c>
      <c r="B411" s="42" t="s">
        <v>14</v>
      </c>
      <c r="C411" s="42">
        <v>24</v>
      </c>
      <c r="D411" s="42">
        <v>12</v>
      </c>
      <c r="E411" s="42">
        <v>519.80999999999995</v>
      </c>
      <c r="F411" s="42" t="e">
        <v>#REF!</v>
      </c>
      <c r="G411" s="42">
        <v>1291.0895070857043</v>
      </c>
      <c r="H411" s="42">
        <v>1291.0895070857043</v>
      </c>
      <c r="I411" s="42">
        <v>8.6906496486480925E-2</v>
      </c>
      <c r="J411" s="42">
        <v>857.98801559284641</v>
      </c>
      <c r="K411" s="42">
        <v>857.98801559284652</v>
      </c>
      <c r="L411" s="42">
        <v>7.0899576748167964E-2</v>
      </c>
      <c r="M411" s="42">
        <v>0</v>
      </c>
      <c r="N411" s="42">
        <v>0</v>
      </c>
      <c r="O411" s="42">
        <v>0</v>
      </c>
      <c r="P411" s="42">
        <v>433.10149149285797</v>
      </c>
      <c r="Q411" s="42">
        <v>433.10149149285792</v>
      </c>
      <c r="R411" s="42">
        <v>1.6006919738312954E-2</v>
      </c>
      <c r="S411" s="42">
        <v>0</v>
      </c>
      <c r="T411" s="42">
        <v>33.54542726247314</v>
      </c>
      <c r="U411" s="42">
        <v>1717.93</v>
      </c>
      <c r="V411" s="42">
        <v>0</v>
      </c>
      <c r="W411" s="42">
        <v>48</v>
      </c>
    </row>
    <row r="412" spans="1:23">
      <c r="A412" s="39">
        <v>42233</v>
      </c>
      <c r="B412" s="42" t="s">
        <v>14</v>
      </c>
      <c r="C412" s="42">
        <v>24</v>
      </c>
      <c r="D412" s="42">
        <v>12</v>
      </c>
      <c r="E412" s="42">
        <v>536.94000000000005</v>
      </c>
      <c r="F412" s="42" t="e">
        <v>#REF!</v>
      </c>
      <c r="G412" s="42">
        <v>1430.5586059214156</v>
      </c>
      <c r="H412" s="42">
        <v>1430.5586059214156</v>
      </c>
      <c r="I412" s="42">
        <v>8.8337055092402333E-2</v>
      </c>
      <c r="J412" s="42">
        <v>832.96467253389142</v>
      </c>
      <c r="K412" s="42">
        <v>832.96467253389142</v>
      </c>
      <c r="L412" s="42">
        <v>7.1732541420701859E-2</v>
      </c>
      <c r="M412" s="42">
        <v>0</v>
      </c>
      <c r="N412" s="42">
        <v>0</v>
      </c>
      <c r="O412" s="42">
        <v>0</v>
      </c>
      <c r="P412" s="42">
        <v>597.59393338752432</v>
      </c>
      <c r="Q412" s="42">
        <v>597.59393338752432</v>
      </c>
      <c r="R412" s="42">
        <v>1.6604513671700478E-2</v>
      </c>
      <c r="S412" s="42">
        <v>0</v>
      </c>
      <c r="T412" s="42">
        <v>41.773467435304198</v>
      </c>
      <c r="U412" s="42">
        <v>1714.28</v>
      </c>
      <c r="V412" s="42">
        <v>0</v>
      </c>
      <c r="W412" s="42">
        <v>48</v>
      </c>
    </row>
    <row r="413" spans="1:23">
      <c r="A413" s="39">
        <v>42234</v>
      </c>
      <c r="B413" s="42" t="s">
        <v>14</v>
      </c>
      <c r="C413" s="42">
        <v>24</v>
      </c>
      <c r="D413" s="42">
        <v>12</v>
      </c>
      <c r="E413" s="42">
        <v>529.27</v>
      </c>
      <c r="F413" s="42" t="e">
        <v>#REF!</v>
      </c>
      <c r="G413" s="42">
        <v>1466.3664907426023</v>
      </c>
      <c r="H413" s="42">
        <v>1466.3664907426023</v>
      </c>
      <c r="I413" s="42">
        <v>8.980342158314493E-2</v>
      </c>
      <c r="J413" s="42">
        <v>864.05126732019039</v>
      </c>
      <c r="K413" s="42">
        <v>864.05126732019039</v>
      </c>
      <c r="L413" s="42">
        <v>7.2596592688022044E-2</v>
      </c>
      <c r="M413" s="42">
        <v>0</v>
      </c>
      <c r="N413" s="42">
        <v>0</v>
      </c>
      <c r="O413" s="42">
        <v>0</v>
      </c>
      <c r="P413" s="42">
        <v>602.3152234224118</v>
      </c>
      <c r="Q413" s="42">
        <v>602.3152234224118</v>
      </c>
      <c r="R413" s="42">
        <v>1.7206828895122889E-2</v>
      </c>
      <c r="S413" s="42">
        <v>0</v>
      </c>
      <c r="T413" s="42">
        <v>41.075353755348381</v>
      </c>
      <c r="U413" s="42">
        <v>1721.09</v>
      </c>
      <c r="V413" s="42">
        <v>0</v>
      </c>
      <c r="W413" s="42">
        <v>48</v>
      </c>
    </row>
    <row r="414" spans="1:23">
      <c r="A414" s="39">
        <v>42235</v>
      </c>
      <c r="B414" s="42" t="s">
        <v>14</v>
      </c>
      <c r="C414" s="42">
        <v>24</v>
      </c>
      <c r="D414" s="42">
        <v>12</v>
      </c>
      <c r="E414" s="42">
        <v>533.6</v>
      </c>
      <c r="F414" s="42" t="e">
        <v>#REF!</v>
      </c>
      <c r="G414" s="42">
        <v>1446.2197164367867</v>
      </c>
      <c r="H414" s="42">
        <v>1446.2197164367867</v>
      </c>
      <c r="I414" s="42">
        <v>9.1249641299581713E-2</v>
      </c>
      <c r="J414" s="42">
        <v>773.47642015523718</v>
      </c>
      <c r="K414" s="42">
        <v>773.47642015523729</v>
      </c>
      <c r="L414" s="42">
        <v>7.3370069108177283E-2</v>
      </c>
      <c r="M414" s="42">
        <v>0</v>
      </c>
      <c r="N414" s="42">
        <v>0</v>
      </c>
      <c r="O414" s="42">
        <v>0</v>
      </c>
      <c r="P414" s="42">
        <v>672.74329628154942</v>
      </c>
      <c r="Q414" s="42">
        <v>672.74329628154942</v>
      </c>
      <c r="R414" s="42">
        <v>1.7879572191404437E-2</v>
      </c>
      <c r="S414" s="42">
        <v>0</v>
      </c>
      <c r="T414" s="42">
        <v>46.517364452689272</v>
      </c>
      <c r="U414" s="42">
        <v>1711.38</v>
      </c>
      <c r="V414" s="42">
        <v>0</v>
      </c>
      <c r="W414" s="42">
        <v>48</v>
      </c>
    </row>
    <row r="415" spans="1:23">
      <c r="A415" s="39">
        <v>42236</v>
      </c>
      <c r="B415" s="42" t="s">
        <v>14</v>
      </c>
      <c r="C415" s="42">
        <v>24</v>
      </c>
      <c r="D415" s="42">
        <v>12</v>
      </c>
      <c r="E415" s="42">
        <v>543.80999999999995</v>
      </c>
      <c r="F415" s="42" t="e">
        <v>#REF!</v>
      </c>
      <c r="G415" s="42">
        <v>1310.3983279943754</v>
      </c>
      <c r="H415" s="42">
        <v>1310.3983279943754</v>
      </c>
      <c r="I415" s="42">
        <v>9.2560039627576085E-2</v>
      </c>
      <c r="J415" s="42">
        <v>613.8446942127573</v>
      </c>
      <c r="K415" s="42">
        <v>613.8446942127573</v>
      </c>
      <c r="L415" s="42">
        <v>7.3983913802390042E-2</v>
      </c>
      <c r="M415" s="42">
        <v>0</v>
      </c>
      <c r="N415" s="42">
        <v>0</v>
      </c>
      <c r="O415" s="42">
        <v>0</v>
      </c>
      <c r="P415" s="42">
        <v>696.55363378161826</v>
      </c>
      <c r="Q415" s="42">
        <v>696.55363378161826</v>
      </c>
      <c r="R415" s="42">
        <v>1.8576125825186057E-2</v>
      </c>
      <c r="S415" s="42">
        <v>0</v>
      </c>
      <c r="T415" s="42">
        <v>53.155870158024811</v>
      </c>
      <c r="U415" s="42">
        <v>1718.79</v>
      </c>
      <c r="V415" s="42">
        <v>0</v>
      </c>
      <c r="W415" s="42">
        <v>48</v>
      </c>
    </row>
    <row r="416" spans="1:23">
      <c r="A416" s="39">
        <v>42237</v>
      </c>
      <c r="B416" s="42" t="s">
        <v>14</v>
      </c>
      <c r="C416" s="42">
        <v>24</v>
      </c>
      <c r="D416" s="42">
        <v>12</v>
      </c>
      <c r="E416" s="42">
        <v>546.36</v>
      </c>
      <c r="F416" s="42" t="e">
        <v>#REF!</v>
      </c>
      <c r="G416" s="42">
        <v>1257.073261330172</v>
      </c>
      <c r="H416" s="42">
        <v>1257.073261330172</v>
      </c>
      <c r="I416" s="42">
        <v>9.3817112888906262E-2</v>
      </c>
      <c r="J416" s="42">
        <v>690.65140162834257</v>
      </c>
      <c r="K416" s="42">
        <v>690.65140162834257</v>
      </c>
      <c r="L416" s="42">
        <v>7.4674565204018384E-2</v>
      </c>
      <c r="M416" s="42">
        <v>0</v>
      </c>
      <c r="N416" s="42">
        <v>0</v>
      </c>
      <c r="O416" s="42">
        <v>0</v>
      </c>
      <c r="P416" s="42">
        <v>566.42185970182959</v>
      </c>
      <c r="Q416" s="42">
        <v>566.42185970182959</v>
      </c>
      <c r="R416" s="42">
        <v>1.9142547684887885E-2</v>
      </c>
      <c r="S416" s="42">
        <v>0</v>
      </c>
      <c r="T416" s="42">
        <v>45.058778762223476</v>
      </c>
      <c r="U416" s="42">
        <v>1738.74</v>
      </c>
      <c r="V416" s="42">
        <v>0</v>
      </c>
      <c r="W416" s="42">
        <v>48</v>
      </c>
    </row>
    <row r="417" spans="1:23">
      <c r="A417" s="39">
        <v>42238</v>
      </c>
      <c r="B417" s="42" t="s">
        <v>14</v>
      </c>
      <c r="C417" s="42">
        <v>24</v>
      </c>
      <c r="D417" s="42">
        <v>12</v>
      </c>
      <c r="E417" s="42">
        <v>539.84</v>
      </c>
      <c r="F417" s="42" t="e">
        <v>#REF!</v>
      </c>
      <c r="G417" s="42">
        <v>1326.6165813831037</v>
      </c>
      <c r="H417" s="42">
        <v>1326.6165813831037</v>
      </c>
      <c r="I417" s="42">
        <v>9.5143729470289359E-2</v>
      </c>
      <c r="J417" s="42">
        <v>737.66414251648814</v>
      </c>
      <c r="K417" s="42">
        <v>737.66414251648814</v>
      </c>
      <c r="L417" s="42">
        <v>7.5412229346534868E-2</v>
      </c>
      <c r="M417" s="42">
        <v>0</v>
      </c>
      <c r="N417" s="42">
        <v>0</v>
      </c>
      <c r="O417" s="42">
        <v>0</v>
      </c>
      <c r="P417" s="42">
        <v>588.95243886661558</v>
      </c>
      <c r="Q417" s="42">
        <v>588.95243886661558</v>
      </c>
      <c r="R417" s="42">
        <v>1.9731500123754502E-2</v>
      </c>
      <c r="S417" s="42">
        <v>0</v>
      </c>
      <c r="T417" s="42">
        <v>44.395075949720578</v>
      </c>
      <c r="U417" s="42">
        <v>1729.02</v>
      </c>
      <c r="V417" s="42">
        <v>0</v>
      </c>
      <c r="W417" s="42">
        <v>48</v>
      </c>
    </row>
    <row r="418" spans="1:23">
      <c r="A418" s="39">
        <v>42239</v>
      </c>
      <c r="B418" s="42" t="s">
        <v>14</v>
      </c>
      <c r="C418" s="42">
        <v>24</v>
      </c>
      <c r="D418" s="42">
        <v>12</v>
      </c>
      <c r="E418" s="42">
        <v>541.94000000000005</v>
      </c>
      <c r="F418" s="42" t="e">
        <v>#REF!</v>
      </c>
      <c r="G418" s="42">
        <v>1244.9050113589658</v>
      </c>
      <c r="H418" s="42">
        <v>1244.9050113589658</v>
      </c>
      <c r="I418" s="42">
        <v>9.6388634481648319E-2</v>
      </c>
      <c r="J418" s="42">
        <v>720.46424057887828</v>
      </c>
      <c r="K418" s="42">
        <v>720.46424057887828</v>
      </c>
      <c r="L418" s="42">
        <v>7.6132693587113748E-2</v>
      </c>
      <c r="M418" s="42">
        <v>0</v>
      </c>
      <c r="N418" s="42">
        <v>0</v>
      </c>
      <c r="O418" s="42">
        <v>0</v>
      </c>
      <c r="P418" s="42">
        <v>524.44077078008752</v>
      </c>
      <c r="Q418" s="42">
        <v>524.44077078008752</v>
      </c>
      <c r="R418" s="42">
        <v>2.0255940894534589E-2</v>
      </c>
      <c r="S418" s="42">
        <v>0</v>
      </c>
      <c r="T418" s="42">
        <v>42.126970812624201</v>
      </c>
      <c r="U418" s="42">
        <v>1732.56</v>
      </c>
      <c r="V418" s="42">
        <v>0</v>
      </c>
      <c r="W418" s="42">
        <v>48</v>
      </c>
    </row>
    <row r="419" spans="1:23">
      <c r="A419" s="39">
        <v>42240</v>
      </c>
      <c r="B419" s="42" t="s">
        <v>14</v>
      </c>
      <c r="C419" s="42">
        <v>24</v>
      </c>
      <c r="D419" s="42">
        <v>12</v>
      </c>
      <c r="E419" s="42">
        <v>542.64</v>
      </c>
      <c r="F419" s="42" t="e">
        <v>#REF!</v>
      </c>
      <c r="G419" s="42">
        <v>1289.9187292717575</v>
      </c>
      <c r="H419" s="42">
        <v>1289.9187292717575</v>
      </c>
      <c r="I419" s="42">
        <v>9.7678553210920074E-2</v>
      </c>
      <c r="J419" s="42">
        <v>721.20001306002223</v>
      </c>
      <c r="K419" s="42">
        <v>721.20001306002223</v>
      </c>
      <c r="L419" s="42">
        <v>7.6853893600173764E-2</v>
      </c>
      <c r="M419" s="42">
        <v>0</v>
      </c>
      <c r="N419" s="42">
        <v>0</v>
      </c>
      <c r="O419" s="42">
        <v>0</v>
      </c>
      <c r="P419" s="42">
        <v>568.71871621173511</v>
      </c>
      <c r="Q419" s="42">
        <v>568.71871621173511</v>
      </c>
      <c r="R419" s="42">
        <v>2.0824659610746324E-2</v>
      </c>
      <c r="S419" s="42">
        <v>0</v>
      </c>
      <c r="T419" s="42">
        <v>44.089499850336587</v>
      </c>
      <c r="U419" s="42">
        <v>1721.69</v>
      </c>
      <c r="V419" s="42">
        <v>0</v>
      </c>
      <c r="W419" s="42">
        <v>48</v>
      </c>
    </row>
    <row r="420" spans="1:23">
      <c r="A420" s="39">
        <v>42241</v>
      </c>
      <c r="B420" s="42" t="s">
        <v>14</v>
      </c>
      <c r="C420" s="42">
        <v>24</v>
      </c>
      <c r="D420" s="42">
        <v>12</v>
      </c>
      <c r="E420" s="42">
        <v>537.77</v>
      </c>
      <c r="F420" s="42" t="e">
        <v>#REF!</v>
      </c>
      <c r="G420" s="42">
        <v>1337.3063885927725</v>
      </c>
      <c r="H420" s="42">
        <v>1337.3063885927725</v>
      </c>
      <c r="I420" s="42">
        <v>9.901585959951284E-2</v>
      </c>
      <c r="J420" s="42">
        <v>824.97904055827155</v>
      </c>
      <c r="K420" s="42">
        <v>824.97904055827166</v>
      </c>
      <c r="L420" s="42">
        <v>7.7678872640732033E-2</v>
      </c>
      <c r="M420" s="42">
        <v>0</v>
      </c>
      <c r="N420" s="42">
        <v>0</v>
      </c>
      <c r="O420" s="42">
        <v>0</v>
      </c>
      <c r="P420" s="42">
        <v>512.32734803450091</v>
      </c>
      <c r="Q420" s="42">
        <v>512.32734803450091</v>
      </c>
      <c r="R420" s="42">
        <v>2.1336986958780824E-2</v>
      </c>
      <c r="S420" s="42">
        <v>0</v>
      </c>
      <c r="T420" s="42">
        <v>38.31039411795642</v>
      </c>
      <c r="U420" s="42">
        <v>1727.43</v>
      </c>
      <c r="V420" s="42">
        <v>0</v>
      </c>
      <c r="W420" s="42">
        <v>48</v>
      </c>
    </row>
    <row r="421" spans="1:23">
      <c r="A421" s="39">
        <v>42242</v>
      </c>
      <c r="B421" s="42" t="s">
        <v>14</v>
      </c>
      <c r="C421" s="42">
        <v>24</v>
      </c>
      <c r="D421" s="42">
        <v>12</v>
      </c>
      <c r="E421" s="42">
        <v>526.25</v>
      </c>
      <c r="F421" s="42" t="e">
        <v>#REF!</v>
      </c>
      <c r="G421" s="42">
        <v>1133.0425346436095</v>
      </c>
      <c r="H421" s="42">
        <v>1133.0425346436095</v>
      </c>
      <c r="I421" s="42">
        <v>0.10014890213415645</v>
      </c>
      <c r="J421" s="42">
        <v>752.82744861339199</v>
      </c>
      <c r="K421" s="42">
        <v>752.82744861339199</v>
      </c>
      <c r="L421" s="42">
        <v>7.8431700089345427E-2</v>
      </c>
      <c r="M421" s="42">
        <v>0</v>
      </c>
      <c r="N421" s="42">
        <v>0</v>
      </c>
      <c r="O421" s="42">
        <v>0</v>
      </c>
      <c r="P421" s="42">
        <v>380.21508603021766</v>
      </c>
      <c r="Q421" s="42">
        <v>380.21508603021766</v>
      </c>
      <c r="R421" s="42">
        <v>2.1717202044811042E-2</v>
      </c>
      <c r="S421" s="42">
        <v>0</v>
      </c>
      <c r="T421" s="42">
        <v>33.557000236519066</v>
      </c>
      <c r="U421" s="42">
        <v>1741.72</v>
      </c>
      <c r="V421" s="42">
        <v>0</v>
      </c>
      <c r="W421" s="42">
        <v>49</v>
      </c>
    </row>
    <row r="422" spans="1:23">
      <c r="A422" s="39">
        <v>42243</v>
      </c>
      <c r="B422" s="42" t="s">
        <v>14</v>
      </c>
      <c r="C422" s="42">
        <v>24</v>
      </c>
      <c r="D422" s="42">
        <v>12</v>
      </c>
      <c r="E422" s="42">
        <v>528.85</v>
      </c>
      <c r="F422" s="42" t="e">
        <v>#REF!</v>
      </c>
      <c r="G422" s="42">
        <v>1225.8789194196522</v>
      </c>
      <c r="H422" s="42">
        <v>1225.8789194196522</v>
      </c>
      <c r="I422" s="42">
        <v>0.1013747810535761</v>
      </c>
      <c r="J422" s="42">
        <v>741.60936301148172</v>
      </c>
      <c r="K422" s="42">
        <v>741.60936301148172</v>
      </c>
      <c r="L422" s="42">
        <v>7.9173309452356913E-2</v>
      </c>
      <c r="M422" s="42">
        <v>0</v>
      </c>
      <c r="N422" s="42">
        <v>0</v>
      </c>
      <c r="O422" s="42">
        <v>0</v>
      </c>
      <c r="P422" s="42">
        <v>484.26955640817056</v>
      </c>
      <c r="Q422" s="42">
        <v>484.2695564081705</v>
      </c>
      <c r="R422" s="42">
        <v>2.2201471601219214E-2</v>
      </c>
      <c r="S422" s="42">
        <v>0</v>
      </c>
      <c r="T422" s="42">
        <v>39.503865246123191</v>
      </c>
      <c r="U422" s="42">
        <v>1732.87</v>
      </c>
      <c r="V422" s="42">
        <v>0</v>
      </c>
      <c r="W422" s="42">
        <v>49</v>
      </c>
    </row>
    <row r="423" spans="1:23">
      <c r="A423" s="39">
        <v>42244</v>
      </c>
      <c r="B423" s="42" t="s">
        <v>14</v>
      </c>
      <c r="C423" s="42">
        <v>24</v>
      </c>
      <c r="D423" s="42">
        <v>12</v>
      </c>
      <c r="E423" s="42">
        <v>540.37</v>
      </c>
      <c r="F423" s="42" t="e">
        <v>#REF!</v>
      </c>
      <c r="G423" s="42">
        <v>1323.9045683051711</v>
      </c>
      <c r="H423" s="42">
        <v>1323.9045683051711</v>
      </c>
      <c r="I423" s="42">
        <v>0.10269868562188127</v>
      </c>
      <c r="J423" s="42">
        <v>843.75599590431966</v>
      </c>
      <c r="K423" s="42">
        <v>843.75599590431966</v>
      </c>
      <c r="L423" s="42">
        <v>8.0017065448261232E-2</v>
      </c>
      <c r="M423" s="42">
        <v>0</v>
      </c>
      <c r="N423" s="42">
        <v>0</v>
      </c>
      <c r="O423" s="42">
        <v>0</v>
      </c>
      <c r="P423" s="42">
        <v>480.14857240085138</v>
      </c>
      <c r="Q423" s="42">
        <v>480.14857240085138</v>
      </c>
      <c r="R423" s="42">
        <v>2.2681620173620066E-2</v>
      </c>
      <c r="S423" s="42">
        <v>0</v>
      </c>
      <c r="T423" s="42">
        <v>36.267612023993948</v>
      </c>
      <c r="U423" s="42">
        <v>1728.11</v>
      </c>
      <c r="V423" s="42">
        <v>0</v>
      </c>
      <c r="W423" s="42">
        <v>49</v>
      </c>
    </row>
    <row r="424" spans="1:23">
      <c r="A424" s="39">
        <v>42245</v>
      </c>
      <c r="B424" s="42" t="s">
        <v>14</v>
      </c>
      <c r="C424" s="42">
        <v>24</v>
      </c>
      <c r="D424" s="42">
        <v>12</v>
      </c>
      <c r="E424" s="42">
        <v>532.29999999999995</v>
      </c>
      <c r="F424" s="42" t="e">
        <v>#REF!</v>
      </c>
      <c r="G424" s="42">
        <v>1258.052592573112</v>
      </c>
      <c r="H424" s="42">
        <v>1258.052592573112</v>
      </c>
      <c r="I424" s="42">
        <v>0.10395673821445438</v>
      </c>
      <c r="J424" s="42">
        <v>801.0158352444289</v>
      </c>
      <c r="K424" s="42">
        <v>801.0158352444289</v>
      </c>
      <c r="L424" s="42">
        <v>8.0818081283505663E-2</v>
      </c>
      <c r="M424" s="42">
        <v>0</v>
      </c>
      <c r="N424" s="42">
        <v>0</v>
      </c>
      <c r="O424" s="42">
        <v>0</v>
      </c>
      <c r="P424" s="42">
        <v>457.03675732868311</v>
      </c>
      <c r="Q424" s="42">
        <v>457.03675732868305</v>
      </c>
      <c r="R424" s="42">
        <v>2.3138656930948749E-2</v>
      </c>
      <c r="S424" s="42">
        <v>0</v>
      </c>
      <c r="T424" s="42">
        <v>36.32890707644421</v>
      </c>
      <c r="U424" s="42">
        <v>1724.87</v>
      </c>
      <c r="V424" s="42">
        <v>0</v>
      </c>
      <c r="W424" s="42">
        <v>49</v>
      </c>
    </row>
    <row r="425" spans="1:23">
      <c r="A425" s="39">
        <v>42246</v>
      </c>
      <c r="B425" s="42" t="s">
        <v>14</v>
      </c>
      <c r="C425" s="42">
        <v>24</v>
      </c>
      <c r="D425" s="42">
        <v>12</v>
      </c>
      <c r="E425" s="42">
        <v>536.04</v>
      </c>
      <c r="F425" s="42" t="e">
        <v>#REF!</v>
      </c>
      <c r="G425" s="42">
        <v>1246.5271460665233</v>
      </c>
      <c r="H425" s="42">
        <v>1246.5271460665233</v>
      </c>
      <c r="I425" s="42">
        <v>0.1052032653605209</v>
      </c>
      <c r="J425" s="42">
        <v>798.97443635114837</v>
      </c>
      <c r="K425" s="42">
        <v>798.97443635114837</v>
      </c>
      <c r="L425" s="42">
        <v>8.1617055719856807E-2</v>
      </c>
      <c r="M425" s="42">
        <v>0</v>
      </c>
      <c r="N425" s="42">
        <v>0</v>
      </c>
      <c r="O425" s="42">
        <v>0</v>
      </c>
      <c r="P425" s="42">
        <v>447.55270971537499</v>
      </c>
      <c r="Q425" s="42">
        <v>447.55270971537504</v>
      </c>
      <c r="R425" s="42">
        <v>2.3586209640664123E-2</v>
      </c>
      <c r="S425" s="42">
        <v>0</v>
      </c>
      <c r="T425" s="42">
        <v>35.90396816689065</v>
      </c>
      <c r="U425" s="42">
        <v>1732.98</v>
      </c>
      <c r="V425" s="42">
        <v>0</v>
      </c>
      <c r="W425" s="42">
        <v>49</v>
      </c>
    </row>
    <row r="426" spans="1:23">
      <c r="A426" s="39">
        <v>42247</v>
      </c>
      <c r="B426" s="42" t="s">
        <v>14</v>
      </c>
      <c r="C426" s="42">
        <v>24</v>
      </c>
      <c r="D426" s="42">
        <v>12</v>
      </c>
      <c r="E426" s="42">
        <v>523.45000000000005</v>
      </c>
      <c r="F426" s="42" t="e">
        <v>#REF!</v>
      </c>
      <c r="G426" s="42">
        <v>1046.4617851071428</v>
      </c>
      <c r="H426" s="42">
        <v>1046.4617851071428</v>
      </c>
      <c r="I426" s="42">
        <v>0.10624972714562804</v>
      </c>
      <c r="J426" s="42">
        <v>661.89692517001026</v>
      </c>
      <c r="K426" s="42">
        <v>661.89692517001026</v>
      </c>
      <c r="L426" s="42">
        <v>8.2278952645026812E-2</v>
      </c>
      <c r="M426" s="42">
        <v>0</v>
      </c>
      <c r="N426" s="42">
        <v>0</v>
      </c>
      <c r="O426" s="42">
        <v>0</v>
      </c>
      <c r="P426" s="42">
        <v>384.56485993713255</v>
      </c>
      <c r="Q426" s="42">
        <v>384.56485993713261</v>
      </c>
      <c r="R426" s="42">
        <v>2.3970774500601255E-2</v>
      </c>
      <c r="S426" s="42">
        <v>0</v>
      </c>
      <c r="T426" s="42">
        <v>36.749059106612158</v>
      </c>
      <c r="U426" s="42">
        <v>1720.71</v>
      </c>
      <c r="V426" s="42">
        <v>0</v>
      </c>
      <c r="W426" s="42">
        <v>49</v>
      </c>
    </row>
    <row r="427" spans="1:23">
      <c r="A427" s="39">
        <v>42248</v>
      </c>
      <c r="B427" s="42" t="s">
        <v>14</v>
      </c>
      <c r="C427" s="42">
        <v>24</v>
      </c>
      <c r="D427" s="42">
        <v>12</v>
      </c>
      <c r="E427" s="42">
        <v>525.11</v>
      </c>
      <c r="F427" s="42" t="e">
        <v>#REF!</v>
      </c>
      <c r="G427" s="42">
        <v>988.93293939212413</v>
      </c>
      <c r="H427" s="42">
        <v>988.93293939212413</v>
      </c>
      <c r="I427" s="42">
        <v>0.10723866008502016</v>
      </c>
      <c r="J427" s="42">
        <v>645.71801522546696</v>
      </c>
      <c r="K427" s="42">
        <v>645.71801522546696</v>
      </c>
      <c r="L427" s="42">
        <v>8.2924670660252275E-2</v>
      </c>
      <c r="M427" s="42">
        <v>0</v>
      </c>
      <c r="N427" s="42">
        <v>0</v>
      </c>
      <c r="O427" s="42">
        <v>0</v>
      </c>
      <c r="P427" s="42">
        <v>343.21492416665711</v>
      </c>
      <c r="Q427" s="42">
        <v>343.21492416665711</v>
      </c>
      <c r="R427" s="42">
        <v>2.4313989424767913E-2</v>
      </c>
      <c r="S427" s="42">
        <v>0</v>
      </c>
      <c r="T427" s="42">
        <v>34.70558118709485</v>
      </c>
      <c r="U427" s="42">
        <v>1720.05</v>
      </c>
      <c r="V427" s="42">
        <v>0</v>
      </c>
      <c r="W427" s="42">
        <v>49</v>
      </c>
    </row>
    <row r="428" spans="1:23">
      <c r="A428" s="39">
        <v>42249</v>
      </c>
      <c r="B428" s="42" t="s">
        <v>14</v>
      </c>
      <c r="C428" s="42">
        <v>24</v>
      </c>
      <c r="D428" s="42">
        <v>12</v>
      </c>
      <c r="E428" s="42">
        <v>533.79999999999995</v>
      </c>
      <c r="F428" s="42" t="e">
        <v>#REF!</v>
      </c>
      <c r="G428" s="42">
        <v>921.76183786354932</v>
      </c>
      <c r="H428" s="42">
        <v>921.76183786354932</v>
      </c>
      <c r="I428" s="42">
        <v>0.10816042192288371</v>
      </c>
      <c r="J428" s="42">
        <v>605.19750873641215</v>
      </c>
      <c r="K428" s="42">
        <v>605.19750873641215</v>
      </c>
      <c r="L428" s="42">
        <v>8.3529868168988691E-2</v>
      </c>
      <c r="M428" s="42">
        <v>0</v>
      </c>
      <c r="N428" s="42">
        <v>0</v>
      </c>
      <c r="O428" s="42">
        <v>0</v>
      </c>
      <c r="P428" s="42">
        <v>316.56432912713717</v>
      </c>
      <c r="Q428" s="42">
        <v>316.56432912713717</v>
      </c>
      <c r="R428" s="42">
        <v>2.463055375389505E-2</v>
      </c>
      <c r="S428" s="42">
        <v>0</v>
      </c>
      <c r="T428" s="42">
        <v>34.343397190413839</v>
      </c>
      <c r="U428" s="42">
        <v>1710.78</v>
      </c>
      <c r="V428" s="42">
        <v>0</v>
      </c>
      <c r="W428" s="42">
        <v>49</v>
      </c>
    </row>
    <row r="429" spans="1:23">
      <c r="A429" s="39">
        <v>42250</v>
      </c>
      <c r="B429" s="42" t="s">
        <v>14</v>
      </c>
      <c r="C429" s="42">
        <v>24</v>
      </c>
      <c r="D429" s="42">
        <v>12</v>
      </c>
      <c r="E429" s="42">
        <v>531.03</v>
      </c>
      <c r="F429" s="42" t="e">
        <v>#REF!</v>
      </c>
      <c r="G429" s="42">
        <v>946.13379690985607</v>
      </c>
      <c r="H429" s="42">
        <v>946.13379690985607</v>
      </c>
      <c r="I429" s="42">
        <v>0.10910655571979357</v>
      </c>
      <c r="J429" s="42">
        <v>600.26250893470171</v>
      </c>
      <c r="K429" s="42">
        <v>600.26250893470171</v>
      </c>
      <c r="L429" s="42">
        <v>8.4130130677923395E-2</v>
      </c>
      <c r="M429" s="42">
        <v>0</v>
      </c>
      <c r="N429" s="42">
        <v>0</v>
      </c>
      <c r="O429" s="42">
        <v>0</v>
      </c>
      <c r="P429" s="42">
        <v>345.8712879751543</v>
      </c>
      <c r="Q429" s="42">
        <v>345.8712879751543</v>
      </c>
      <c r="R429" s="42">
        <v>2.4976425041870205E-2</v>
      </c>
      <c r="S429" s="42">
        <v>0</v>
      </c>
      <c r="T429" s="42">
        <v>36.556276618042382</v>
      </c>
      <c r="U429" s="42">
        <v>1711.18</v>
      </c>
      <c r="V429" s="42">
        <v>0</v>
      </c>
      <c r="W429" s="42">
        <v>49</v>
      </c>
    </row>
    <row r="430" spans="1:23">
      <c r="A430" s="39">
        <v>42251</v>
      </c>
      <c r="B430" s="42" t="s">
        <v>14</v>
      </c>
      <c r="C430" s="42">
        <v>24</v>
      </c>
      <c r="D430" s="42">
        <v>12</v>
      </c>
      <c r="E430" s="42">
        <v>516.03</v>
      </c>
      <c r="F430" s="42" t="e">
        <v>#REF!</v>
      </c>
      <c r="G430" s="42">
        <v>1069.2395350596155</v>
      </c>
      <c r="H430" s="42">
        <v>1069.2395350596155</v>
      </c>
      <c r="I430" s="42">
        <v>0.11017579525485319</v>
      </c>
      <c r="J430" s="42">
        <v>650.40539020671179</v>
      </c>
      <c r="K430" s="42">
        <v>650.40539020671179</v>
      </c>
      <c r="L430" s="42">
        <v>8.4780536068130102E-2</v>
      </c>
      <c r="M430" s="42">
        <v>0</v>
      </c>
      <c r="N430" s="42">
        <v>0</v>
      </c>
      <c r="O430" s="42">
        <v>0</v>
      </c>
      <c r="P430" s="42">
        <v>418.83414485290371</v>
      </c>
      <c r="Q430" s="42">
        <v>418.83414485290371</v>
      </c>
      <c r="R430" s="42">
        <v>2.5395259186723109E-2</v>
      </c>
      <c r="S430" s="42">
        <v>0</v>
      </c>
      <c r="T430" s="42">
        <v>39.171217591533555</v>
      </c>
      <c r="U430" s="42">
        <v>1720.71</v>
      </c>
      <c r="V430" s="42">
        <v>0</v>
      </c>
      <c r="W430" s="42">
        <v>49</v>
      </c>
    </row>
    <row r="431" spans="1:23">
      <c r="A431" s="39">
        <v>42252</v>
      </c>
      <c r="B431" s="42" t="s">
        <v>14</v>
      </c>
      <c r="C431" s="42">
        <v>24</v>
      </c>
      <c r="D431" s="42">
        <v>12</v>
      </c>
      <c r="E431" s="42">
        <v>528.67999999999995</v>
      </c>
      <c r="F431" s="42" t="e">
        <v>#REF!</v>
      </c>
      <c r="G431" s="42">
        <v>1071.2765489497056</v>
      </c>
      <c r="H431" s="42">
        <v>1071.2765489497056</v>
      </c>
      <c r="I431" s="42">
        <v>0.11124707180380289</v>
      </c>
      <c r="J431" s="42">
        <v>696.25915508727985</v>
      </c>
      <c r="K431" s="42">
        <v>696.25915508727985</v>
      </c>
      <c r="L431" s="42">
        <v>8.5476795223217383E-2</v>
      </c>
      <c r="M431" s="42">
        <v>0</v>
      </c>
      <c r="N431" s="42">
        <v>0</v>
      </c>
      <c r="O431" s="42">
        <v>0</v>
      </c>
      <c r="P431" s="42">
        <v>375.01739386242576</v>
      </c>
      <c r="Q431" s="42">
        <v>375.01739386242576</v>
      </c>
      <c r="R431" s="42">
        <v>2.5770276580585536E-2</v>
      </c>
      <c r="S431" s="42">
        <v>0</v>
      </c>
      <c r="T431" s="42">
        <v>35.006590429903277</v>
      </c>
      <c r="U431" s="42">
        <v>1733.72</v>
      </c>
      <c r="V431" s="42">
        <v>0</v>
      </c>
      <c r="W431" s="42">
        <v>49</v>
      </c>
    </row>
    <row r="432" spans="1:23">
      <c r="A432" s="39">
        <v>42253</v>
      </c>
      <c r="B432" s="42" t="s">
        <v>14</v>
      </c>
      <c r="C432" s="42">
        <v>24</v>
      </c>
      <c r="D432" s="42">
        <v>12</v>
      </c>
      <c r="E432" s="42">
        <v>535.37</v>
      </c>
      <c r="F432" s="42" t="e">
        <v>#REF!</v>
      </c>
      <c r="G432" s="42">
        <v>1111.3912369002983</v>
      </c>
      <c r="H432" s="42">
        <v>1111.3912369002983</v>
      </c>
      <c r="I432" s="42">
        <v>0.11235846304070318</v>
      </c>
      <c r="J432" s="42">
        <v>668.69677229702756</v>
      </c>
      <c r="K432" s="42">
        <v>668.69677229702756</v>
      </c>
      <c r="L432" s="42">
        <v>8.6145491995514412E-2</v>
      </c>
      <c r="M432" s="42">
        <v>0</v>
      </c>
      <c r="N432" s="42">
        <v>0</v>
      </c>
      <c r="O432" s="42">
        <v>0</v>
      </c>
      <c r="P432" s="42">
        <v>442.69446460327066</v>
      </c>
      <c r="Q432" s="42">
        <v>442.6944646032706</v>
      </c>
      <c r="R432" s="42">
        <v>2.6212971045188806E-2</v>
      </c>
      <c r="S432" s="42">
        <v>0</v>
      </c>
      <c r="T432" s="42">
        <v>39.832459525050609</v>
      </c>
      <c r="U432" s="42">
        <v>1731.84</v>
      </c>
      <c r="V432" s="42">
        <v>0</v>
      </c>
      <c r="W432" s="42">
        <v>49</v>
      </c>
    </row>
    <row r="433" spans="1:23">
      <c r="A433" s="39">
        <v>42254</v>
      </c>
      <c r="B433" s="42" t="s">
        <v>14</v>
      </c>
      <c r="C433" s="42">
        <v>24</v>
      </c>
      <c r="D433" s="42">
        <v>12</v>
      </c>
      <c r="E433" s="42">
        <v>547.4</v>
      </c>
      <c r="F433" s="42" t="e">
        <v>#REF!</v>
      </c>
      <c r="G433" s="42">
        <v>1132.9321223999045</v>
      </c>
      <c r="H433" s="42">
        <v>1132.9321223999045</v>
      </c>
      <c r="I433" s="42">
        <v>0.11349139516310308</v>
      </c>
      <c r="J433" s="42">
        <v>701.04898830138359</v>
      </c>
      <c r="K433" s="42">
        <v>701.04898830138359</v>
      </c>
      <c r="L433" s="42">
        <v>8.6846540983815793E-2</v>
      </c>
      <c r="M433" s="42">
        <v>0</v>
      </c>
      <c r="N433" s="42">
        <v>0</v>
      </c>
      <c r="O433" s="42">
        <v>0</v>
      </c>
      <c r="P433" s="42">
        <v>431.88313409852105</v>
      </c>
      <c r="Q433" s="42">
        <v>431.88313409852105</v>
      </c>
      <c r="R433" s="42">
        <v>2.6644854179287327E-2</v>
      </c>
      <c r="S433" s="42">
        <v>0</v>
      </c>
      <c r="T433" s="42">
        <v>38.120830503389513</v>
      </c>
      <c r="U433" s="42">
        <v>1733.71</v>
      </c>
      <c r="V433" s="42">
        <v>0</v>
      </c>
      <c r="W433" s="42">
        <v>49</v>
      </c>
    </row>
    <row r="434" spans="1:23">
      <c r="A434" s="39">
        <v>42255</v>
      </c>
      <c r="B434" s="42" t="s">
        <v>14</v>
      </c>
      <c r="C434" s="42">
        <v>24</v>
      </c>
      <c r="D434" s="42">
        <v>12</v>
      </c>
      <c r="E434" s="42">
        <v>536.15</v>
      </c>
      <c r="F434" s="42" t="e">
        <v>#REF!</v>
      </c>
      <c r="G434" s="42">
        <v>1042.9163604543387</v>
      </c>
      <c r="H434" s="42">
        <v>1042.9163604543387</v>
      </c>
      <c r="I434" s="42">
        <v>0.11453431152355742</v>
      </c>
      <c r="J434" s="42">
        <v>640.23483365505706</v>
      </c>
      <c r="K434" s="42">
        <v>640.23483365505706</v>
      </c>
      <c r="L434" s="42">
        <v>8.7486775817470844E-2</v>
      </c>
      <c r="M434" s="42">
        <v>0</v>
      </c>
      <c r="N434" s="42">
        <v>0</v>
      </c>
      <c r="O434" s="42">
        <v>0</v>
      </c>
      <c r="P434" s="42">
        <v>402.68152679928164</v>
      </c>
      <c r="Q434" s="42">
        <v>402.68152679928164</v>
      </c>
      <c r="R434" s="42">
        <v>2.704753570608661E-2</v>
      </c>
      <c r="S434" s="42">
        <v>0</v>
      </c>
      <c r="T434" s="42">
        <v>38.611104597482431</v>
      </c>
      <c r="U434" s="42">
        <v>1728.66</v>
      </c>
      <c r="V434" s="42">
        <v>0</v>
      </c>
      <c r="W434" s="42">
        <v>49</v>
      </c>
    </row>
    <row r="435" spans="1:23">
      <c r="A435" s="39">
        <v>42256</v>
      </c>
      <c r="B435" s="42" t="s">
        <v>14</v>
      </c>
      <c r="C435" s="42">
        <v>24</v>
      </c>
      <c r="D435" s="42">
        <v>12</v>
      </c>
      <c r="E435" s="42">
        <v>531.23</v>
      </c>
      <c r="F435" s="42" t="e">
        <v>#REF!</v>
      </c>
      <c r="G435" s="42">
        <v>1195.9455632214103</v>
      </c>
      <c r="H435" s="42">
        <v>1195.9455632214103</v>
      </c>
      <c r="I435" s="42">
        <v>0.11573025708677882</v>
      </c>
      <c r="J435" s="42">
        <v>733.70862989251702</v>
      </c>
      <c r="K435" s="42">
        <v>733.70862989251702</v>
      </c>
      <c r="L435" s="42">
        <v>8.8220484447363356E-2</v>
      </c>
      <c r="M435" s="42">
        <v>0</v>
      </c>
      <c r="N435" s="42">
        <v>0</v>
      </c>
      <c r="O435" s="42">
        <v>0</v>
      </c>
      <c r="P435" s="42">
        <v>462.2369333288932</v>
      </c>
      <c r="Q435" s="42">
        <v>462.2369333288932</v>
      </c>
      <c r="R435" s="42">
        <v>2.7509772639415505E-2</v>
      </c>
      <c r="S435" s="42">
        <v>0</v>
      </c>
      <c r="T435" s="42">
        <v>38.650332217781504</v>
      </c>
      <c r="U435" s="42">
        <v>1733.97</v>
      </c>
      <c r="V435" s="42">
        <v>0</v>
      </c>
      <c r="W435" s="42">
        <v>49</v>
      </c>
    </row>
    <row r="436" spans="1:23">
      <c r="A436" s="39">
        <v>42257</v>
      </c>
      <c r="B436" s="42" t="s">
        <v>14</v>
      </c>
      <c r="C436" s="42">
        <v>24</v>
      </c>
      <c r="D436" s="42">
        <v>12</v>
      </c>
      <c r="E436" s="42">
        <v>526.28</v>
      </c>
      <c r="F436" s="42" t="e">
        <v>#REF!</v>
      </c>
      <c r="G436" s="42">
        <v>1134.4211903873329</v>
      </c>
      <c r="H436" s="42">
        <v>1134.4211903873329</v>
      </c>
      <c r="I436" s="42">
        <v>0.11686467827716615</v>
      </c>
      <c r="J436" s="42">
        <v>691.78931503218701</v>
      </c>
      <c r="K436" s="42">
        <v>691.78931503218701</v>
      </c>
      <c r="L436" s="42">
        <v>8.8912273762395549E-2</v>
      </c>
      <c r="M436" s="42">
        <v>0</v>
      </c>
      <c r="N436" s="42">
        <v>0</v>
      </c>
      <c r="O436" s="42">
        <v>0</v>
      </c>
      <c r="P436" s="42">
        <v>442.63187535514584</v>
      </c>
      <c r="Q436" s="42">
        <v>442.63187535514578</v>
      </c>
      <c r="R436" s="42">
        <v>2.795240451477065E-2</v>
      </c>
      <c r="S436" s="42">
        <v>0</v>
      </c>
      <c r="T436" s="42">
        <v>39.018301060121694</v>
      </c>
      <c r="U436" s="42">
        <v>1732.13</v>
      </c>
      <c r="V436" s="42">
        <v>0</v>
      </c>
      <c r="W436" s="42">
        <v>49</v>
      </c>
    </row>
    <row r="437" spans="1:23">
      <c r="A437" s="39">
        <v>42258</v>
      </c>
      <c r="B437" s="42" t="s">
        <v>14</v>
      </c>
      <c r="C437" s="42">
        <v>24</v>
      </c>
      <c r="D437" s="42">
        <v>12</v>
      </c>
      <c r="E437" s="42">
        <v>518.74</v>
      </c>
      <c r="F437" s="42" t="e">
        <v>#REF!</v>
      </c>
      <c r="G437" s="42">
        <v>1154.7414593834696</v>
      </c>
      <c r="H437" s="42">
        <v>1154.7414593834696</v>
      </c>
      <c r="I437" s="42">
        <v>0.11801941973654961</v>
      </c>
      <c r="J437" s="42">
        <v>686.81216756340564</v>
      </c>
      <c r="K437" s="42">
        <v>686.81216756340564</v>
      </c>
      <c r="L437" s="42">
        <v>8.9599085929958952E-2</v>
      </c>
      <c r="M437" s="42">
        <v>0</v>
      </c>
      <c r="N437" s="42">
        <v>0</v>
      </c>
      <c r="O437" s="42">
        <v>0</v>
      </c>
      <c r="P437" s="42">
        <v>467.92929182006412</v>
      </c>
      <c r="Q437" s="42">
        <v>467.92929182006412</v>
      </c>
      <c r="R437" s="42">
        <v>2.8420333806590713E-2</v>
      </c>
      <c r="S437" s="42">
        <v>0</v>
      </c>
      <c r="T437" s="42">
        <v>40.522429329756392</v>
      </c>
      <c r="U437" s="42">
        <v>1735.22</v>
      </c>
      <c r="V437" s="42">
        <v>0</v>
      </c>
      <c r="W437" s="42">
        <v>49</v>
      </c>
    </row>
    <row r="438" spans="1:23">
      <c r="A438" s="39">
        <v>42259</v>
      </c>
      <c r="B438" s="42" t="s">
        <v>14</v>
      </c>
      <c r="C438" s="42">
        <v>24</v>
      </c>
      <c r="D438" s="42">
        <v>12</v>
      </c>
      <c r="E438" s="42">
        <v>524.28</v>
      </c>
      <c r="F438" s="42" t="e">
        <v>#REF!</v>
      </c>
      <c r="G438" s="42">
        <v>1122.1279509164415</v>
      </c>
      <c r="H438" s="42">
        <v>1122.1279509164415</v>
      </c>
      <c r="I438" s="42">
        <v>0.11914154768746606</v>
      </c>
      <c r="J438" s="42">
        <v>654.29128066945702</v>
      </c>
      <c r="K438" s="42">
        <v>654.29128066945702</v>
      </c>
      <c r="L438" s="42">
        <v>9.0253377210628413E-2</v>
      </c>
      <c r="M438" s="42">
        <v>0</v>
      </c>
      <c r="N438" s="42">
        <v>0</v>
      </c>
      <c r="O438" s="42">
        <v>0</v>
      </c>
      <c r="P438" s="42">
        <v>467.8366702469844</v>
      </c>
      <c r="Q438" s="42">
        <v>467.83667024698434</v>
      </c>
      <c r="R438" s="42">
        <v>2.8888170476837699E-2</v>
      </c>
      <c r="S438" s="42">
        <v>0</v>
      </c>
      <c r="T438" s="42">
        <v>41.691918454121243</v>
      </c>
      <c r="U438" s="42">
        <v>1730.66</v>
      </c>
      <c r="V438" s="42">
        <v>0</v>
      </c>
      <c r="W438" s="42">
        <v>49</v>
      </c>
    </row>
    <row r="439" spans="1:23">
      <c r="A439" s="39">
        <v>42260</v>
      </c>
      <c r="B439" s="42" t="s">
        <v>14</v>
      </c>
      <c r="C439" s="42">
        <v>24</v>
      </c>
      <c r="D439" s="42">
        <v>12</v>
      </c>
      <c r="E439" s="42">
        <v>525.04999999999995</v>
      </c>
      <c r="F439" s="42" t="e">
        <v>#REF!</v>
      </c>
      <c r="G439" s="42">
        <v>1146.4439473471825</v>
      </c>
      <c r="H439" s="42">
        <v>1146.4439473471825</v>
      </c>
      <c r="I439" s="42">
        <v>0.12028799163481324</v>
      </c>
      <c r="J439" s="42">
        <v>672.01843118456259</v>
      </c>
      <c r="K439" s="42">
        <v>672.01843118456259</v>
      </c>
      <c r="L439" s="42">
        <v>9.092539564181297E-2</v>
      </c>
      <c r="M439" s="42">
        <v>0</v>
      </c>
      <c r="N439" s="42">
        <v>0</v>
      </c>
      <c r="O439" s="42">
        <v>0</v>
      </c>
      <c r="P439" s="42">
        <v>474.42551616261994</v>
      </c>
      <c r="Q439" s="42">
        <v>474.42551616261994</v>
      </c>
      <c r="R439" s="42">
        <v>2.9362595993000319E-2</v>
      </c>
      <c r="S439" s="42">
        <v>0</v>
      </c>
      <c r="T439" s="42">
        <v>41.382356046313326</v>
      </c>
      <c r="U439" s="42">
        <v>1728.88</v>
      </c>
      <c r="V439" s="42">
        <v>0</v>
      </c>
      <c r="W439" s="42">
        <v>49</v>
      </c>
    </row>
    <row r="440" spans="1:23">
      <c r="A440" s="39">
        <v>42261</v>
      </c>
      <c r="B440" s="42" t="s">
        <v>14</v>
      </c>
      <c r="C440" s="42">
        <v>24</v>
      </c>
      <c r="D440" s="42">
        <v>12</v>
      </c>
      <c r="E440" s="42">
        <v>559.82000000000005</v>
      </c>
      <c r="F440" s="42" t="e">
        <v>#REF!</v>
      </c>
      <c r="G440" s="42">
        <v>1105.3501200307194</v>
      </c>
      <c r="H440" s="42">
        <v>1105.3501200307194</v>
      </c>
      <c r="I440" s="42">
        <v>0.12139334175484395</v>
      </c>
      <c r="J440" s="42">
        <v>646.04043974952322</v>
      </c>
      <c r="K440" s="42">
        <v>646.04043974952322</v>
      </c>
      <c r="L440" s="42">
        <v>9.1571436081562499E-2</v>
      </c>
      <c r="M440" s="42">
        <v>0</v>
      </c>
      <c r="N440" s="42">
        <v>0</v>
      </c>
      <c r="O440" s="42">
        <v>0</v>
      </c>
      <c r="P440" s="42">
        <v>459.30968028119617</v>
      </c>
      <c r="Q440" s="42">
        <v>459.30968028119617</v>
      </c>
      <c r="R440" s="42">
        <v>2.9821905673281517E-2</v>
      </c>
      <c r="S440" s="42">
        <v>0</v>
      </c>
      <c r="T440" s="42">
        <v>41.553320704251725</v>
      </c>
      <c r="U440" s="42">
        <v>1738.7</v>
      </c>
      <c r="V440" s="42">
        <v>0</v>
      </c>
      <c r="W440" s="42">
        <v>49</v>
      </c>
    </row>
    <row r="441" spans="1:23">
      <c r="A441" s="39">
        <v>42262</v>
      </c>
      <c r="B441" s="42" t="s">
        <v>14</v>
      </c>
      <c r="C441" s="42">
        <v>24</v>
      </c>
      <c r="D441" s="42">
        <v>12</v>
      </c>
      <c r="E441" s="42">
        <v>565.54</v>
      </c>
      <c r="F441" s="42" t="e">
        <v>#REF!</v>
      </c>
      <c r="G441" s="42">
        <v>998.55305385609518</v>
      </c>
      <c r="H441" s="42">
        <v>998.55305385609518</v>
      </c>
      <c r="I441" s="42">
        <v>0.12239189480870005</v>
      </c>
      <c r="J441" s="42">
        <v>582.50679237872555</v>
      </c>
      <c r="K441" s="42">
        <v>582.50679237872555</v>
      </c>
      <c r="L441" s="42">
        <v>9.2153942873941228E-2</v>
      </c>
      <c r="M441" s="42">
        <v>0</v>
      </c>
      <c r="N441" s="42">
        <v>0</v>
      </c>
      <c r="O441" s="42">
        <v>0</v>
      </c>
      <c r="P441" s="42">
        <v>416.04626147736963</v>
      </c>
      <c r="Q441" s="42">
        <v>416.04626147736963</v>
      </c>
      <c r="R441" s="42">
        <v>3.0237951934758887E-2</v>
      </c>
      <c r="S441" s="42">
        <v>0</v>
      </c>
      <c r="T441" s="42">
        <v>41.664913032986171</v>
      </c>
      <c r="U441" s="42">
        <v>1741.99</v>
      </c>
      <c r="V441" s="42">
        <v>0</v>
      </c>
      <c r="W441" s="42">
        <v>49</v>
      </c>
    </row>
    <row r="442" spans="1:23">
      <c r="A442" s="39">
        <v>42263</v>
      </c>
      <c r="B442" s="42" t="s">
        <v>14</v>
      </c>
      <c r="C442" s="42">
        <v>24</v>
      </c>
      <c r="D442" s="42">
        <v>12</v>
      </c>
      <c r="E442" s="42">
        <v>565.72</v>
      </c>
      <c r="F442" s="42" t="e">
        <v>#REF!</v>
      </c>
      <c r="G442" s="42">
        <v>977.46952640866016</v>
      </c>
      <c r="H442" s="42">
        <v>977.46952640866016</v>
      </c>
      <c r="I442" s="42">
        <v>0.12336936433510871</v>
      </c>
      <c r="J442" s="42">
        <v>570.03967885775012</v>
      </c>
      <c r="K442" s="42">
        <v>570.03967885775012</v>
      </c>
      <c r="L442" s="42">
        <v>9.2723982552798984E-2</v>
      </c>
      <c r="M442" s="42">
        <v>0</v>
      </c>
      <c r="N442" s="42">
        <v>0</v>
      </c>
      <c r="O442" s="42">
        <v>0</v>
      </c>
      <c r="P442" s="42">
        <v>407.42984755090998</v>
      </c>
      <c r="Q442" s="42">
        <v>407.42984755090998</v>
      </c>
      <c r="R442" s="42">
        <v>3.0645381782309796E-2</v>
      </c>
      <c r="S442" s="42">
        <v>0</v>
      </c>
      <c r="T442" s="42">
        <v>41.682102259275126</v>
      </c>
      <c r="U442" s="42">
        <v>1734.14</v>
      </c>
      <c r="V442" s="42">
        <v>0</v>
      </c>
      <c r="W442" s="42">
        <v>49</v>
      </c>
    </row>
    <row r="443" spans="1:23">
      <c r="A443" s="39">
        <v>42264</v>
      </c>
      <c r="B443" s="42" t="s">
        <v>14</v>
      </c>
      <c r="C443" s="42">
        <v>24</v>
      </c>
      <c r="D443" s="42">
        <v>12</v>
      </c>
      <c r="E443" s="42">
        <v>557.79999999999995</v>
      </c>
      <c r="F443" s="42" t="e">
        <v>#REF!</v>
      </c>
      <c r="G443" s="42">
        <v>1151.3526373009154</v>
      </c>
      <c r="H443" s="42">
        <v>1151.3526373009154</v>
      </c>
      <c r="I443" s="42">
        <v>0.12452071697240963</v>
      </c>
      <c r="J443" s="42">
        <v>648.63148593306971</v>
      </c>
      <c r="K443" s="42">
        <v>648.63148593306971</v>
      </c>
      <c r="L443" s="42">
        <v>9.3372614038732052E-2</v>
      </c>
      <c r="M443" s="42">
        <v>0</v>
      </c>
      <c r="N443" s="42">
        <v>0</v>
      </c>
      <c r="O443" s="42">
        <v>0</v>
      </c>
      <c r="P443" s="42">
        <v>502.72115136784555</v>
      </c>
      <c r="Q443" s="42">
        <v>502.72115136784555</v>
      </c>
      <c r="R443" s="42">
        <v>3.1148102933677643E-2</v>
      </c>
      <c r="S443" s="42">
        <v>0</v>
      </c>
      <c r="T443" s="42">
        <v>43.663525411846109</v>
      </c>
      <c r="U443" s="42">
        <v>1744.8</v>
      </c>
      <c r="V443" s="42">
        <v>0</v>
      </c>
      <c r="W443" s="42">
        <v>49</v>
      </c>
    </row>
    <row r="444" spans="1:23">
      <c r="A444" s="39">
        <v>42265</v>
      </c>
      <c r="B444" s="42" t="s">
        <v>14</v>
      </c>
      <c r="C444" s="42">
        <v>24</v>
      </c>
      <c r="D444" s="42">
        <v>12</v>
      </c>
      <c r="E444" s="42">
        <v>565.88</v>
      </c>
      <c r="F444" s="42" t="e">
        <v>#REF!</v>
      </c>
      <c r="G444" s="42">
        <v>1112.3652638002745</v>
      </c>
      <c r="H444" s="42">
        <v>1112.3652638002745</v>
      </c>
      <c r="I444" s="42">
        <v>0.12563308223620989</v>
      </c>
      <c r="J444" s="42">
        <v>642.4614979340555</v>
      </c>
      <c r="K444" s="42">
        <v>642.4614979340555</v>
      </c>
      <c r="L444" s="42">
        <v>9.4015075536666104E-2</v>
      </c>
      <c r="M444" s="42">
        <v>0</v>
      </c>
      <c r="N444" s="42">
        <v>0</v>
      </c>
      <c r="O444" s="42">
        <v>0</v>
      </c>
      <c r="P444" s="42">
        <v>469.90376586621898</v>
      </c>
      <c r="Q444" s="42">
        <v>469.90376586621892</v>
      </c>
      <c r="R444" s="42">
        <v>3.1618006699543864E-2</v>
      </c>
      <c r="S444" s="42">
        <v>0</v>
      </c>
      <c r="T444" s="42">
        <v>42.243656931612918</v>
      </c>
      <c r="U444" s="42">
        <v>1742.88</v>
      </c>
      <c r="V444" s="42">
        <v>0</v>
      </c>
      <c r="W444" s="42">
        <v>49</v>
      </c>
    </row>
    <row r="445" spans="1:23">
      <c r="A445" s="39">
        <v>42266</v>
      </c>
      <c r="B445" s="42" t="s">
        <v>14</v>
      </c>
      <c r="C445" s="42">
        <v>24</v>
      </c>
      <c r="D445" s="42">
        <v>12</v>
      </c>
      <c r="E445" s="42">
        <v>562.95000000000005</v>
      </c>
      <c r="F445" s="42" t="e">
        <v>#REF!</v>
      </c>
      <c r="G445" s="42">
        <v>1121.4099122915006</v>
      </c>
      <c r="H445" s="42">
        <v>1121.4099122915006</v>
      </c>
      <c r="I445" s="42">
        <v>0.1267544921485014</v>
      </c>
      <c r="J445" s="42">
        <v>611.34777745716644</v>
      </c>
      <c r="K445" s="42">
        <v>611.34777745716644</v>
      </c>
      <c r="L445" s="42">
        <v>9.462642331412327E-2</v>
      </c>
      <c r="M445" s="42">
        <v>0</v>
      </c>
      <c r="N445" s="42">
        <v>0</v>
      </c>
      <c r="O445" s="42">
        <v>0</v>
      </c>
      <c r="P445" s="42">
        <v>510.06213483433419</v>
      </c>
      <c r="Q445" s="42">
        <v>510.06213483433419</v>
      </c>
      <c r="R445" s="42">
        <v>3.2128068834378201E-2</v>
      </c>
      <c r="S445" s="42">
        <v>0</v>
      </c>
      <c r="T445" s="42">
        <v>45.484004487892207</v>
      </c>
      <c r="U445" s="42">
        <v>1735.37</v>
      </c>
      <c r="V445" s="42">
        <v>0</v>
      </c>
      <c r="W445" s="42">
        <v>49</v>
      </c>
    </row>
    <row r="446" spans="1:23">
      <c r="A446" s="39">
        <v>42267</v>
      </c>
      <c r="B446" s="42" t="s">
        <v>14</v>
      </c>
      <c r="C446" s="42">
        <v>24</v>
      </c>
      <c r="D446" s="42">
        <v>12</v>
      </c>
      <c r="E446" s="42">
        <v>562.33000000000004</v>
      </c>
      <c r="F446" s="42" t="e">
        <v>#REF!</v>
      </c>
      <c r="G446" s="42">
        <v>1053.637527996648</v>
      </c>
      <c r="H446" s="42">
        <v>1053.637527996648</v>
      </c>
      <c r="I446" s="42">
        <v>0.12780812967649804</v>
      </c>
      <c r="J446" s="42">
        <v>586.22096656439646</v>
      </c>
      <c r="K446" s="42">
        <v>586.22096656439646</v>
      </c>
      <c r="L446" s="42">
        <v>9.5212644280687667E-2</v>
      </c>
      <c r="M446" s="42">
        <v>0</v>
      </c>
      <c r="N446" s="42">
        <v>0</v>
      </c>
      <c r="O446" s="42">
        <v>0</v>
      </c>
      <c r="P446" s="42">
        <v>467.41656143225157</v>
      </c>
      <c r="Q446" s="42">
        <v>467.41656143225157</v>
      </c>
      <c r="R446" s="42">
        <v>3.2595485395810454E-2</v>
      </c>
      <c r="S446" s="42">
        <v>0</v>
      </c>
      <c r="T446" s="42">
        <v>44.362178549295045</v>
      </c>
      <c r="U446" s="42">
        <v>1740.12</v>
      </c>
      <c r="V446" s="42">
        <v>0</v>
      </c>
      <c r="W446" s="42">
        <v>49</v>
      </c>
    </row>
    <row r="447" spans="1:23">
      <c r="A447" s="39">
        <v>42268</v>
      </c>
      <c r="B447" s="42" t="s">
        <v>14</v>
      </c>
      <c r="C447" s="42">
        <v>24</v>
      </c>
      <c r="D447" s="42">
        <v>12</v>
      </c>
      <c r="E447" s="42">
        <v>564.54999999999995</v>
      </c>
      <c r="F447" s="42" t="e">
        <v>#REF!</v>
      </c>
      <c r="G447" s="42">
        <v>1157.0014577035322</v>
      </c>
      <c r="H447" s="42">
        <v>1157.0014577035322</v>
      </c>
      <c r="I447" s="42">
        <v>0.12896513113420158</v>
      </c>
      <c r="J447" s="42">
        <v>635.07535189827479</v>
      </c>
      <c r="K447" s="42">
        <v>635.07535189827479</v>
      </c>
      <c r="L447" s="42">
        <v>9.584771963258594E-2</v>
      </c>
      <c r="M447" s="42">
        <v>0</v>
      </c>
      <c r="N447" s="42">
        <v>0</v>
      </c>
      <c r="O447" s="42">
        <v>0</v>
      </c>
      <c r="P447" s="42">
        <v>521.92610580525741</v>
      </c>
      <c r="Q447" s="42">
        <v>521.92610580525741</v>
      </c>
      <c r="R447" s="42">
        <v>3.3117411501615714E-2</v>
      </c>
      <c r="S447" s="42">
        <v>0</v>
      </c>
      <c r="T447" s="42">
        <v>45.110237530832457</v>
      </c>
      <c r="U447" s="42">
        <v>1730.08</v>
      </c>
      <c r="V447" s="42">
        <v>0</v>
      </c>
      <c r="W447" s="42">
        <v>49</v>
      </c>
    </row>
    <row r="448" spans="1:23">
      <c r="A448" s="39">
        <v>42269</v>
      </c>
      <c r="B448" s="42" t="s">
        <v>14</v>
      </c>
      <c r="C448" s="42">
        <v>24</v>
      </c>
      <c r="D448" s="42">
        <v>12</v>
      </c>
      <c r="E448" s="42">
        <v>560.57000000000005</v>
      </c>
      <c r="F448" s="42" t="e">
        <v>#REF!</v>
      </c>
      <c r="G448" s="42">
        <v>1129.2525378759626</v>
      </c>
      <c r="H448" s="42">
        <v>1129.2525378759626</v>
      </c>
      <c r="I448" s="42">
        <v>0.13009438367207754</v>
      </c>
      <c r="J448" s="42">
        <v>619.85417551919249</v>
      </c>
      <c r="K448" s="42">
        <v>619.85417551919249</v>
      </c>
      <c r="L448" s="42">
        <v>9.6467573808105139E-2</v>
      </c>
      <c r="M448" s="42">
        <v>0</v>
      </c>
      <c r="N448" s="42">
        <v>0</v>
      </c>
      <c r="O448" s="42">
        <v>0</v>
      </c>
      <c r="P448" s="42">
        <v>509.39836235677012</v>
      </c>
      <c r="Q448" s="42">
        <v>509.39836235677012</v>
      </c>
      <c r="R448" s="42">
        <v>3.3626809863972484E-2</v>
      </c>
      <c r="S448" s="42">
        <v>0</v>
      </c>
      <c r="T448" s="42">
        <v>45.109339609270158</v>
      </c>
      <c r="U448" s="42">
        <v>1730.88</v>
      </c>
      <c r="V448" s="42">
        <v>0</v>
      </c>
      <c r="W448" s="42">
        <v>49</v>
      </c>
    </row>
    <row r="449" spans="1:23">
      <c r="A449" s="39">
        <v>42270</v>
      </c>
      <c r="B449" s="42" t="s">
        <v>14</v>
      </c>
      <c r="C449" s="42">
        <v>24</v>
      </c>
      <c r="D449" s="42">
        <v>12</v>
      </c>
      <c r="E449" s="42">
        <v>565.37</v>
      </c>
      <c r="F449" s="42" t="e">
        <v>#REF!</v>
      </c>
      <c r="G449" s="42">
        <v>1097.2231520029993</v>
      </c>
      <c r="H449" s="42">
        <v>1097.2231520029993</v>
      </c>
      <c r="I449" s="42">
        <v>0.13119160682408054</v>
      </c>
      <c r="J449" s="42">
        <v>663.98459993948006</v>
      </c>
      <c r="K449" s="42">
        <v>663.98459993948006</v>
      </c>
      <c r="L449" s="42">
        <v>9.7131558408044619E-2</v>
      </c>
      <c r="M449" s="42">
        <v>0</v>
      </c>
      <c r="N449" s="42">
        <v>0</v>
      </c>
      <c r="O449" s="42">
        <v>0</v>
      </c>
      <c r="P449" s="42">
        <v>433.23855206351931</v>
      </c>
      <c r="Q449" s="42">
        <v>433.23855206351936</v>
      </c>
      <c r="R449" s="42">
        <v>3.4060048416036007E-2</v>
      </c>
      <c r="S449" s="42">
        <v>0</v>
      </c>
      <c r="T449" s="42">
        <v>39.484999133734561</v>
      </c>
      <c r="U449" s="42">
        <v>1734.73</v>
      </c>
      <c r="V449" s="42">
        <v>0</v>
      </c>
      <c r="W449" s="42">
        <v>49</v>
      </c>
    </row>
    <row r="450" spans="1:23">
      <c r="A450" s="39">
        <v>42271</v>
      </c>
      <c r="B450" s="42" t="s">
        <v>14</v>
      </c>
      <c r="C450" s="42">
        <v>24</v>
      </c>
      <c r="D450" s="42">
        <v>12</v>
      </c>
      <c r="E450" s="42">
        <v>562.48</v>
      </c>
      <c r="F450" s="42" t="e">
        <v>#REF!</v>
      </c>
      <c r="G450" s="42">
        <v>1081.6508995338061</v>
      </c>
      <c r="H450" s="42">
        <v>1081.6508995338061</v>
      </c>
      <c r="I450" s="42">
        <v>0.13227325772361434</v>
      </c>
      <c r="J450" s="42">
        <v>616.43978677085454</v>
      </c>
      <c r="K450" s="42">
        <v>616.43978677085454</v>
      </c>
      <c r="L450" s="42">
        <v>9.7747998194815472E-2</v>
      </c>
      <c r="M450" s="42">
        <v>0</v>
      </c>
      <c r="N450" s="42">
        <v>0</v>
      </c>
      <c r="O450" s="42">
        <v>0</v>
      </c>
      <c r="P450" s="42">
        <v>465.21111276295159</v>
      </c>
      <c r="Q450" s="42">
        <v>465.21111276295159</v>
      </c>
      <c r="R450" s="42">
        <v>3.4525259528798959E-2</v>
      </c>
      <c r="S450" s="42">
        <v>0</v>
      </c>
      <c r="T450" s="42">
        <v>43.009358468934721</v>
      </c>
      <c r="U450" s="42">
        <v>1736.04</v>
      </c>
      <c r="V450" s="42">
        <v>0</v>
      </c>
      <c r="W450" s="42">
        <v>49</v>
      </c>
    </row>
    <row r="451" spans="1:23">
      <c r="A451" s="39">
        <v>42272</v>
      </c>
      <c r="B451" s="42" t="s">
        <v>14</v>
      </c>
      <c r="C451" s="42">
        <v>24</v>
      </c>
      <c r="D451" s="42">
        <v>12</v>
      </c>
      <c r="E451" s="42">
        <v>564.32000000000005</v>
      </c>
      <c r="F451" s="42" t="e">
        <v>#REF!</v>
      </c>
      <c r="G451" s="42">
        <v>1113.2571470459834</v>
      </c>
      <c r="H451" s="42">
        <v>1113.2571470459834</v>
      </c>
      <c r="I451" s="42">
        <v>0.13338651487066033</v>
      </c>
      <c r="J451" s="42">
        <v>664.37321732621183</v>
      </c>
      <c r="K451" s="42">
        <v>664.37321732621183</v>
      </c>
      <c r="L451" s="42">
        <v>9.841237141214168E-2</v>
      </c>
      <c r="M451" s="42">
        <v>0</v>
      </c>
      <c r="N451" s="42">
        <v>0</v>
      </c>
      <c r="O451" s="42">
        <v>0</v>
      </c>
      <c r="P451" s="42">
        <v>448.88392971977169</v>
      </c>
      <c r="Q451" s="42">
        <v>448.88392971977169</v>
      </c>
      <c r="R451" s="42">
        <v>3.4974143458518729E-2</v>
      </c>
      <c r="S451" s="42">
        <v>0</v>
      </c>
      <c r="T451" s="42">
        <v>40.321675087456718</v>
      </c>
      <c r="U451" s="42">
        <v>1733.78</v>
      </c>
      <c r="V451" s="42">
        <v>0</v>
      </c>
      <c r="W451" s="42">
        <v>49</v>
      </c>
    </row>
    <row r="452" spans="1:23">
      <c r="A452" s="39">
        <v>42273</v>
      </c>
      <c r="B452" s="42" t="s">
        <v>14</v>
      </c>
      <c r="C452" s="42">
        <v>24</v>
      </c>
      <c r="D452" s="42">
        <v>12</v>
      </c>
      <c r="E452" s="42">
        <v>466.37</v>
      </c>
      <c r="F452" s="42" t="e">
        <v>#REF!</v>
      </c>
      <c r="G452" s="42">
        <v>1309.5698253595529</v>
      </c>
      <c r="H452" s="42">
        <v>1309.5698253595529</v>
      </c>
      <c r="I452" s="42">
        <v>0.13469608469601987</v>
      </c>
      <c r="J452" s="42">
        <v>766.34390472489895</v>
      </c>
      <c r="K452" s="42">
        <v>766.34390472489895</v>
      </c>
      <c r="L452" s="42">
        <v>9.9178715316866575E-2</v>
      </c>
      <c r="M452" s="42">
        <v>0</v>
      </c>
      <c r="N452" s="42">
        <v>0</v>
      </c>
      <c r="O452" s="42">
        <v>0</v>
      </c>
      <c r="P452" s="42">
        <v>543.2259206346539</v>
      </c>
      <c r="Q452" s="42">
        <v>543.2259206346539</v>
      </c>
      <c r="R452" s="42">
        <v>3.5517369379153382E-2</v>
      </c>
      <c r="S452" s="42">
        <v>0</v>
      </c>
      <c r="T452" s="42">
        <v>41.481249041875785</v>
      </c>
      <c r="U452" s="42">
        <v>1714.85</v>
      </c>
      <c r="V452" s="42">
        <v>0</v>
      </c>
      <c r="W452" s="42">
        <v>49</v>
      </c>
    </row>
    <row r="453" spans="1:23">
      <c r="A453" s="39">
        <v>42274</v>
      </c>
      <c r="B453" s="42" t="s">
        <v>14</v>
      </c>
      <c r="C453" s="42">
        <v>24</v>
      </c>
      <c r="D453" s="42">
        <v>12</v>
      </c>
      <c r="E453" s="42">
        <v>430.07</v>
      </c>
      <c r="F453" s="42" t="e">
        <v>#REF!</v>
      </c>
      <c r="G453" s="42">
        <v>1384.3500352640181</v>
      </c>
      <c r="H453" s="42">
        <v>1384.3500352640181</v>
      </c>
      <c r="I453" s="42">
        <v>0.13608043473128389</v>
      </c>
      <c r="J453" s="42">
        <v>781.45314674997451</v>
      </c>
      <c r="K453" s="42">
        <v>781.45314674997439</v>
      </c>
      <c r="L453" s="42">
        <v>9.996016846361655E-2</v>
      </c>
      <c r="M453" s="42">
        <v>0</v>
      </c>
      <c r="N453" s="42">
        <v>0</v>
      </c>
      <c r="O453" s="42">
        <v>0</v>
      </c>
      <c r="P453" s="42">
        <v>602.89688851404344</v>
      </c>
      <c r="Q453" s="42">
        <v>602.89688851404344</v>
      </c>
      <c r="R453" s="42">
        <v>3.6120266267667428E-2</v>
      </c>
      <c r="S453" s="42">
        <v>0</v>
      </c>
      <c r="T453" s="42">
        <v>43.550899205854478</v>
      </c>
      <c r="U453" s="42">
        <v>1684.12</v>
      </c>
      <c r="V453" s="42">
        <v>0</v>
      </c>
      <c r="W453" s="42">
        <v>49</v>
      </c>
    </row>
    <row r="454" spans="1:23">
      <c r="A454" s="39">
        <v>42275</v>
      </c>
      <c r="B454" s="42" t="s">
        <v>14</v>
      </c>
      <c r="C454" s="42">
        <v>24</v>
      </c>
      <c r="D454" s="42">
        <v>12</v>
      </c>
      <c r="E454" s="42">
        <v>441.08</v>
      </c>
      <c r="F454" s="42" t="e">
        <v>#REF!</v>
      </c>
      <c r="G454" s="42">
        <v>1323.1175689033244</v>
      </c>
      <c r="H454" s="42">
        <v>1323.1175689033244</v>
      </c>
      <c r="I454" s="42">
        <v>0.13740355230018722</v>
      </c>
      <c r="J454" s="42">
        <v>743.2919898001021</v>
      </c>
      <c r="K454" s="42">
        <v>743.2919898001021</v>
      </c>
      <c r="L454" s="42">
        <v>0.10070346045341665</v>
      </c>
      <c r="M454" s="42">
        <v>0</v>
      </c>
      <c r="N454" s="42">
        <v>0</v>
      </c>
      <c r="O454" s="42">
        <v>0</v>
      </c>
      <c r="P454" s="42">
        <v>579.82557910322214</v>
      </c>
      <c r="Q454" s="42">
        <v>579.82557910322214</v>
      </c>
      <c r="R454" s="42">
        <v>3.6700091846770651E-2</v>
      </c>
      <c r="S454" s="42">
        <v>0</v>
      </c>
      <c r="T454" s="42">
        <v>43.822680064917797</v>
      </c>
      <c r="U454" s="42">
        <v>1690.03</v>
      </c>
      <c r="V454" s="42">
        <v>0</v>
      </c>
      <c r="W454" s="42">
        <v>49</v>
      </c>
    </row>
    <row r="455" spans="1:23">
      <c r="A455" s="39">
        <v>42276</v>
      </c>
      <c r="B455" s="42" t="s">
        <v>14</v>
      </c>
      <c r="C455" s="42">
        <v>24</v>
      </c>
      <c r="D455" s="42">
        <v>12</v>
      </c>
      <c r="E455" s="42">
        <v>442.46</v>
      </c>
      <c r="F455" s="42" t="e">
        <v>#REF!</v>
      </c>
      <c r="G455" s="42">
        <v>1359.6857693511765</v>
      </c>
      <c r="H455" s="42">
        <v>1359.6857693511765</v>
      </c>
      <c r="I455" s="42">
        <v>0.13876323806953839</v>
      </c>
      <c r="J455" s="42">
        <v>750.59762789043805</v>
      </c>
      <c r="K455" s="42">
        <v>750.59762789043805</v>
      </c>
      <c r="L455" s="42">
        <v>0.10145405808130709</v>
      </c>
      <c r="M455" s="42">
        <v>0</v>
      </c>
      <c r="N455" s="42">
        <v>0</v>
      </c>
      <c r="O455" s="42">
        <v>0</v>
      </c>
      <c r="P455" s="42">
        <v>609.08814146073837</v>
      </c>
      <c r="Q455" s="42">
        <v>609.08814146073837</v>
      </c>
      <c r="R455" s="42">
        <v>3.730917998823139E-2</v>
      </c>
      <c r="S455" s="42">
        <v>0</v>
      </c>
      <c r="T455" s="42">
        <v>44.796243013662412</v>
      </c>
      <c r="U455" s="42">
        <v>1683.43</v>
      </c>
      <c r="V455" s="42">
        <v>0</v>
      </c>
      <c r="W455" s="42">
        <v>49</v>
      </c>
    </row>
    <row r="456" spans="1:23">
      <c r="A456" s="39">
        <v>42277</v>
      </c>
      <c r="B456" s="42" t="s">
        <v>14</v>
      </c>
      <c r="C456" s="42">
        <v>24</v>
      </c>
      <c r="D456" s="42">
        <v>12</v>
      </c>
      <c r="E456" s="42">
        <v>452.93</v>
      </c>
      <c r="F456" s="42" t="e">
        <v>#REF!</v>
      </c>
      <c r="G456" s="42">
        <v>1375.7774615652284</v>
      </c>
      <c r="H456" s="42">
        <v>1375.7774615652284</v>
      </c>
      <c r="I456" s="42">
        <v>0.14013901553110361</v>
      </c>
      <c r="J456" s="42">
        <v>755.70841294444062</v>
      </c>
      <c r="K456" s="42">
        <v>755.70841294444062</v>
      </c>
      <c r="L456" s="42">
        <v>0.10220976649425152</v>
      </c>
      <c r="M456" s="42">
        <v>0</v>
      </c>
      <c r="N456" s="42">
        <v>0</v>
      </c>
      <c r="O456" s="42">
        <v>0</v>
      </c>
      <c r="P456" s="42">
        <v>620.06904862078761</v>
      </c>
      <c r="Q456" s="42">
        <v>620.06904862078761</v>
      </c>
      <c r="R456" s="42">
        <v>3.7929249036852179E-2</v>
      </c>
      <c r="S456" s="42">
        <v>0</v>
      </c>
      <c r="T456" s="42">
        <v>45.070446779621768</v>
      </c>
      <c r="U456" s="42">
        <v>1677.79</v>
      </c>
      <c r="V456" s="42">
        <v>0</v>
      </c>
      <c r="W456" s="42">
        <v>49</v>
      </c>
    </row>
    <row r="457" spans="1:23">
      <c r="A457" s="39">
        <v>42278</v>
      </c>
      <c r="B457" s="42" t="s">
        <v>14</v>
      </c>
      <c r="C457" s="42">
        <v>24</v>
      </c>
      <c r="D457" s="42">
        <v>12</v>
      </c>
      <c r="E457" s="42">
        <v>491.78</v>
      </c>
      <c r="F457" s="42" t="e">
        <v>#REF!</v>
      </c>
      <c r="G457" s="42">
        <v>1074.8917906302381</v>
      </c>
      <c r="H457" s="42">
        <v>1074.8917906302381</v>
      </c>
      <c r="I457" s="42">
        <v>0.14121390732173386</v>
      </c>
      <c r="J457" s="42">
        <v>592.00119403226245</v>
      </c>
      <c r="K457" s="42">
        <v>592.00119403226245</v>
      </c>
      <c r="L457" s="42">
        <v>0.10280176768828378</v>
      </c>
      <c r="M457" s="42">
        <v>0</v>
      </c>
      <c r="N457" s="42">
        <v>0</v>
      </c>
      <c r="O457" s="42">
        <v>0</v>
      </c>
      <c r="P457" s="42">
        <v>482.89059659797579</v>
      </c>
      <c r="Q457" s="42">
        <v>482.89059659797579</v>
      </c>
      <c r="R457" s="42">
        <v>3.8412139633450158E-2</v>
      </c>
      <c r="S457" s="42">
        <v>0</v>
      </c>
      <c r="T457" s="42">
        <v>44.924577600024648</v>
      </c>
      <c r="U457" s="42">
        <v>1677.79</v>
      </c>
      <c r="V457" s="42">
        <v>0</v>
      </c>
      <c r="W457" s="42">
        <v>49</v>
      </c>
    </row>
    <row r="458" spans="1:23">
      <c r="A458" s="39">
        <v>42279</v>
      </c>
      <c r="B458" s="42" t="s">
        <v>14</v>
      </c>
      <c r="C458" s="42">
        <v>24</v>
      </c>
      <c r="D458" s="42">
        <v>12</v>
      </c>
      <c r="E458" s="42">
        <v>481.72</v>
      </c>
      <c r="F458" s="42" t="e">
        <v>#REF!</v>
      </c>
      <c r="G458" s="42">
        <v>1059.8545930399257</v>
      </c>
      <c r="H458" s="42">
        <v>1059.8545930399257</v>
      </c>
      <c r="I458" s="42">
        <v>0.14227376191477378</v>
      </c>
      <c r="J458" s="42">
        <v>594.96509405516042</v>
      </c>
      <c r="K458" s="42">
        <v>594.96509405516042</v>
      </c>
      <c r="L458" s="42">
        <v>0.10339673278233893</v>
      </c>
      <c r="M458" s="42">
        <v>0</v>
      </c>
      <c r="N458" s="42">
        <v>0</v>
      </c>
      <c r="O458" s="42">
        <v>0</v>
      </c>
      <c r="P458" s="42">
        <v>464.88949898476528</v>
      </c>
      <c r="Q458" s="42">
        <v>464.88949898476528</v>
      </c>
      <c r="R458" s="42">
        <v>3.8877029132434925E-2</v>
      </c>
      <c r="S458" s="42">
        <v>0</v>
      </c>
      <c r="T458" s="42">
        <v>43.863516942578599</v>
      </c>
      <c r="U458" s="42">
        <v>1661.42</v>
      </c>
      <c r="V458" s="42">
        <v>0</v>
      </c>
      <c r="W458" s="42">
        <v>49</v>
      </c>
    </row>
    <row r="459" spans="1:23">
      <c r="A459" s="39">
        <v>42280</v>
      </c>
      <c r="B459" s="42" t="s">
        <v>14</v>
      </c>
      <c r="C459" s="42">
        <v>22</v>
      </c>
      <c r="D459" s="42">
        <v>12</v>
      </c>
      <c r="E459" s="42">
        <v>428.31</v>
      </c>
      <c r="F459" s="42" t="e">
        <v>#REF!</v>
      </c>
      <c r="G459" s="42">
        <v>1297.9931573600595</v>
      </c>
      <c r="H459" s="42">
        <v>1415.9925353018832</v>
      </c>
      <c r="I459" s="42">
        <v>0.14357175507213385</v>
      </c>
      <c r="J459" s="42">
        <v>723.22525193322565</v>
      </c>
      <c r="K459" s="42">
        <v>788.97300210897333</v>
      </c>
      <c r="L459" s="42">
        <v>0.10411995803427217</v>
      </c>
      <c r="M459" s="42">
        <v>0</v>
      </c>
      <c r="N459" s="42">
        <v>0</v>
      </c>
      <c r="O459" s="42">
        <v>0</v>
      </c>
      <c r="P459" s="42">
        <v>574.76790542683386</v>
      </c>
      <c r="Q459" s="42">
        <v>627.01953319290965</v>
      </c>
      <c r="R459" s="42">
        <v>3.9451797037861759E-2</v>
      </c>
      <c r="S459" s="42">
        <v>0</v>
      </c>
      <c r="T459" s="42">
        <v>44.281273916407478</v>
      </c>
      <c r="U459" s="42">
        <v>1700.26</v>
      </c>
      <c r="V459" s="42">
        <v>0</v>
      </c>
      <c r="W459" s="42">
        <v>49</v>
      </c>
    </row>
    <row r="460" spans="1:23">
      <c r="A460" s="39">
        <v>42281</v>
      </c>
      <c r="B460" s="42" t="s">
        <v>14</v>
      </c>
      <c r="C460" s="42">
        <v>23.5</v>
      </c>
      <c r="D460" s="42">
        <v>12</v>
      </c>
      <c r="E460" s="42">
        <v>429.4</v>
      </c>
      <c r="F460" s="42" t="e">
        <v>#REF!</v>
      </c>
      <c r="G460" s="42">
        <v>1154.5565853734324</v>
      </c>
      <c r="H460" s="42">
        <v>1179.121619104782</v>
      </c>
      <c r="I460" s="42">
        <v>0.14472631165750729</v>
      </c>
      <c r="J460" s="42">
        <v>553.54505779694921</v>
      </c>
      <c r="K460" s="42">
        <v>565.32261221816088</v>
      </c>
      <c r="L460" s="42">
        <v>0.10467350309206912</v>
      </c>
      <c r="M460" s="42">
        <v>0</v>
      </c>
      <c r="N460" s="42">
        <v>0</v>
      </c>
      <c r="O460" s="42">
        <v>0</v>
      </c>
      <c r="P460" s="42">
        <v>601.0115275764831</v>
      </c>
      <c r="Q460" s="42">
        <v>613.79900688662099</v>
      </c>
      <c r="R460" s="42">
        <v>4.005280856543824E-2</v>
      </c>
      <c r="S460" s="42">
        <v>0</v>
      </c>
      <c r="T460" s="42">
        <v>52.055614700087702</v>
      </c>
      <c r="U460" s="42">
        <v>1699.17</v>
      </c>
      <c r="V460" s="42">
        <v>0</v>
      </c>
      <c r="W460" s="42">
        <v>49</v>
      </c>
    </row>
    <row r="461" spans="1:23">
      <c r="A461" s="39">
        <v>42282</v>
      </c>
      <c r="B461" s="42" t="s">
        <v>14</v>
      </c>
      <c r="C461" s="42">
        <v>24</v>
      </c>
      <c r="D461" s="42">
        <v>12</v>
      </c>
      <c r="E461" s="42">
        <v>473.22</v>
      </c>
      <c r="F461" s="42" t="e">
        <v>#REF!</v>
      </c>
      <c r="G461" s="42">
        <v>1639.530361917371</v>
      </c>
      <c r="H461" s="42">
        <v>1639.530361917371</v>
      </c>
      <c r="I461" s="42">
        <v>0.14636584201942465</v>
      </c>
      <c r="J461" s="42">
        <v>863.71745102386876</v>
      </c>
      <c r="K461" s="42">
        <v>863.71745102386876</v>
      </c>
      <c r="L461" s="42">
        <v>0.10553722054309299</v>
      </c>
      <c r="M461" s="42">
        <v>0</v>
      </c>
      <c r="N461" s="42">
        <v>0</v>
      </c>
      <c r="O461" s="42">
        <v>0</v>
      </c>
      <c r="P461" s="42">
        <v>775.81291089350236</v>
      </c>
      <c r="Q461" s="42">
        <v>775.81291089350236</v>
      </c>
      <c r="R461" s="42">
        <v>4.082862147633174E-2</v>
      </c>
      <c r="S461" s="42">
        <v>0</v>
      </c>
      <c r="T461" s="42">
        <v>47.319215850703578</v>
      </c>
      <c r="U461" s="42">
        <v>1663.95</v>
      </c>
      <c r="V461" s="42">
        <v>0</v>
      </c>
      <c r="W461" s="42">
        <v>49</v>
      </c>
    </row>
    <row r="462" spans="1:23">
      <c r="A462" s="39">
        <v>42283</v>
      </c>
      <c r="B462" s="42" t="s">
        <v>14</v>
      </c>
      <c r="C462" s="42">
        <v>24</v>
      </c>
      <c r="D462" s="42">
        <v>12</v>
      </c>
      <c r="E462" s="42">
        <v>503.86</v>
      </c>
      <c r="F462" s="42" t="e">
        <v>#REF!</v>
      </c>
      <c r="G462" s="42">
        <v>1602.2635282159522</v>
      </c>
      <c r="H462" s="42">
        <v>1602.2635282159522</v>
      </c>
      <c r="I462" s="42">
        <v>0.14796810554764062</v>
      </c>
      <c r="J462" s="42">
        <v>860.6449493407647</v>
      </c>
      <c r="K462" s="42">
        <v>860.6449493407647</v>
      </c>
      <c r="L462" s="42">
        <v>0.10639786549243375</v>
      </c>
      <c r="M462" s="42">
        <v>0</v>
      </c>
      <c r="N462" s="42">
        <v>0</v>
      </c>
      <c r="O462" s="42">
        <v>0</v>
      </c>
      <c r="P462" s="42">
        <v>741.6185788751875</v>
      </c>
      <c r="Q462" s="42">
        <v>741.6185788751875</v>
      </c>
      <c r="R462" s="42">
        <v>4.1570240055206931E-2</v>
      </c>
      <c r="S462" s="42">
        <v>0</v>
      </c>
      <c r="T462" s="42">
        <v>46.285680589693392</v>
      </c>
      <c r="U462" s="42">
        <v>1662.07</v>
      </c>
      <c r="V462" s="42">
        <v>0</v>
      </c>
      <c r="W462" s="42">
        <v>49</v>
      </c>
    </row>
    <row r="463" spans="1:23">
      <c r="A463" s="39">
        <v>42284</v>
      </c>
      <c r="B463" s="42" t="s">
        <v>14</v>
      </c>
      <c r="C463" s="42">
        <v>24</v>
      </c>
      <c r="D463" s="42">
        <v>12</v>
      </c>
      <c r="E463" s="42">
        <v>504.79</v>
      </c>
      <c r="F463" s="42" t="e">
        <v>#REF!</v>
      </c>
      <c r="G463" s="42">
        <v>1540.4387990974569</v>
      </c>
      <c r="H463" s="42">
        <v>1540.4387990974569</v>
      </c>
      <c r="I463" s="42">
        <v>0.14950854434673808</v>
      </c>
      <c r="J463" s="42">
        <v>840.75042399279016</v>
      </c>
      <c r="K463" s="42">
        <v>840.75042399279005</v>
      </c>
      <c r="L463" s="42">
        <v>0.10723861591642654</v>
      </c>
      <c r="M463" s="42">
        <v>0</v>
      </c>
      <c r="N463" s="42">
        <v>0</v>
      </c>
      <c r="O463" s="42">
        <v>0</v>
      </c>
      <c r="P463" s="42">
        <v>699.68837510466665</v>
      </c>
      <c r="Q463" s="42">
        <v>699.68837510466665</v>
      </c>
      <c r="R463" s="42">
        <v>4.2269928430311597E-2</v>
      </c>
      <c r="S463" s="42">
        <v>0</v>
      </c>
      <c r="T463" s="42">
        <v>45.421367957923032</v>
      </c>
      <c r="U463" s="42">
        <v>1660.56</v>
      </c>
      <c r="V463" s="42">
        <v>0</v>
      </c>
      <c r="W463" s="42">
        <v>49</v>
      </c>
    </row>
    <row r="464" spans="1:23">
      <c r="A464" s="39">
        <v>42285</v>
      </c>
      <c r="B464" s="42" t="s">
        <v>14</v>
      </c>
      <c r="C464" s="42">
        <v>24</v>
      </c>
      <c r="D464" s="42">
        <v>12</v>
      </c>
      <c r="E464" s="42">
        <v>506.3</v>
      </c>
      <c r="F464" s="42" t="e">
        <v>#REF!</v>
      </c>
      <c r="G464" s="42">
        <v>1465.2390551019537</v>
      </c>
      <c r="H464" s="42">
        <v>1465.2390551019537</v>
      </c>
      <c r="I464" s="42">
        <v>0.15097378340184003</v>
      </c>
      <c r="J464" s="42">
        <v>806.26930358491529</v>
      </c>
      <c r="K464" s="42">
        <v>806.26930358491518</v>
      </c>
      <c r="L464" s="42">
        <v>0.10804488522001146</v>
      </c>
      <c r="M464" s="42">
        <v>0</v>
      </c>
      <c r="N464" s="42">
        <v>0</v>
      </c>
      <c r="O464" s="42">
        <v>0</v>
      </c>
      <c r="P464" s="42">
        <v>658.96975151703839</v>
      </c>
      <c r="Q464" s="42">
        <v>658.96975151703839</v>
      </c>
      <c r="R464" s="42">
        <v>4.2928898181828636E-2</v>
      </c>
      <c r="S464" s="42">
        <v>0</v>
      </c>
      <c r="T464" s="42">
        <v>44.973531740265152</v>
      </c>
      <c r="U464" s="42">
        <v>1658.97</v>
      </c>
      <c r="V464" s="42">
        <v>0</v>
      </c>
      <c r="W464" s="42">
        <v>49</v>
      </c>
    </row>
    <row r="465" spans="1:23">
      <c r="A465" s="39">
        <v>42286</v>
      </c>
      <c r="B465" s="42" t="s">
        <v>14</v>
      </c>
      <c r="C465" s="42">
        <v>24</v>
      </c>
      <c r="D465" s="42">
        <v>12</v>
      </c>
      <c r="E465" s="42">
        <v>503.46</v>
      </c>
      <c r="F465" s="42" t="e">
        <v>#REF!</v>
      </c>
      <c r="G465" s="42">
        <v>1507.1275443639347</v>
      </c>
      <c r="H465" s="42">
        <v>1507.1275443639347</v>
      </c>
      <c r="I465" s="42">
        <v>0.15248091094620397</v>
      </c>
      <c r="J465" s="42">
        <v>836.50721231988325</v>
      </c>
      <c r="K465" s="42">
        <v>836.50721231988314</v>
      </c>
      <c r="L465" s="42">
        <v>0.10888139243233134</v>
      </c>
      <c r="M465" s="42">
        <v>0</v>
      </c>
      <c r="N465" s="42">
        <v>0</v>
      </c>
      <c r="O465" s="42">
        <v>0</v>
      </c>
      <c r="P465" s="42">
        <v>670.62033204405134</v>
      </c>
      <c r="Q465" s="42">
        <v>670.62033204405134</v>
      </c>
      <c r="R465" s="42">
        <v>4.3599518513872684E-2</v>
      </c>
      <c r="S465" s="42">
        <v>0</v>
      </c>
      <c r="T465" s="42">
        <v>44.496587866893421</v>
      </c>
      <c r="U465" s="42">
        <v>1661.21</v>
      </c>
      <c r="V465" s="42">
        <v>0</v>
      </c>
      <c r="W465" s="42">
        <v>49</v>
      </c>
    </row>
    <row r="466" spans="1:23">
      <c r="A466" s="39">
        <v>42287</v>
      </c>
      <c r="B466" s="42" t="s">
        <v>14</v>
      </c>
      <c r="C466" s="42">
        <v>21.3</v>
      </c>
      <c r="D466" s="42">
        <v>12</v>
      </c>
      <c r="E466" s="42">
        <v>439.36</v>
      </c>
      <c r="F466" s="42" t="e">
        <v>#REF!</v>
      </c>
      <c r="G466" s="42">
        <v>1435.0746933543096</v>
      </c>
      <c r="H466" s="42">
        <v>1616.9855699766867</v>
      </c>
      <c r="I466" s="42">
        <v>0.15391598563955827</v>
      </c>
      <c r="J466" s="42">
        <v>793.85762140299801</v>
      </c>
      <c r="K466" s="42">
        <v>894.4874607357724</v>
      </c>
      <c r="L466" s="42">
        <v>0.10967525005373434</v>
      </c>
      <c r="M466" s="42">
        <v>0</v>
      </c>
      <c r="N466" s="42">
        <v>0</v>
      </c>
      <c r="O466" s="42">
        <v>0</v>
      </c>
      <c r="P466" s="42">
        <v>641.2170719513116</v>
      </c>
      <c r="Q466" s="42">
        <v>722.49810924091446</v>
      </c>
      <c r="R466" s="42">
        <v>4.4240735585823997E-2</v>
      </c>
      <c r="S466" s="42">
        <v>0</v>
      </c>
      <c r="T466" s="42">
        <v>44.681790775123069</v>
      </c>
      <c r="U466" s="42">
        <v>1694.43</v>
      </c>
      <c r="V466" s="42">
        <v>0</v>
      </c>
      <c r="W466" s="42">
        <v>49</v>
      </c>
    </row>
    <row r="467" spans="1:23">
      <c r="A467" s="39">
        <v>42288</v>
      </c>
      <c r="B467" s="42" t="s">
        <v>14</v>
      </c>
      <c r="C467" s="42">
        <v>24</v>
      </c>
      <c r="D467" s="42">
        <v>12</v>
      </c>
      <c r="E467" s="42">
        <v>453.36</v>
      </c>
      <c r="F467" s="42" t="e">
        <v>#REF!</v>
      </c>
      <c r="G467" s="42">
        <v>1613.7102488790974</v>
      </c>
      <c r="H467" s="42">
        <v>1613.7102488790974</v>
      </c>
      <c r="I467" s="42">
        <v>0.15552969588843737</v>
      </c>
      <c r="J467" s="42">
        <v>902.82447196185706</v>
      </c>
      <c r="K467" s="42">
        <v>902.82447196185717</v>
      </c>
      <c r="L467" s="42">
        <v>0.11057807452569619</v>
      </c>
      <c r="M467" s="42">
        <v>0</v>
      </c>
      <c r="N467" s="42">
        <v>0</v>
      </c>
      <c r="O467" s="42">
        <v>0</v>
      </c>
      <c r="P467" s="42">
        <v>710.88577691724026</v>
      </c>
      <c r="Q467" s="42">
        <v>710.88577691724026</v>
      </c>
      <c r="R467" s="42">
        <v>4.4951621362741237E-2</v>
      </c>
      <c r="S467" s="42">
        <v>0</v>
      </c>
      <c r="T467" s="42">
        <v>44.052876122651519</v>
      </c>
      <c r="U467" s="42">
        <v>1660.5</v>
      </c>
      <c r="V467" s="42">
        <v>0</v>
      </c>
      <c r="W467" s="42">
        <v>49</v>
      </c>
    </row>
    <row r="468" spans="1:23">
      <c r="A468" s="39">
        <v>42289</v>
      </c>
      <c r="B468" s="42" t="s">
        <v>14</v>
      </c>
      <c r="C468" s="42">
        <v>24</v>
      </c>
      <c r="D468" s="42">
        <v>12</v>
      </c>
      <c r="E468" s="42">
        <v>449.41</v>
      </c>
      <c r="F468" s="42" t="e">
        <v>#REF!</v>
      </c>
      <c r="G468" s="42">
        <v>1699.3308202822218</v>
      </c>
      <c r="H468" s="42">
        <v>1699.3308202822218</v>
      </c>
      <c r="I468" s="42">
        <v>0.1572290267087196</v>
      </c>
      <c r="J468" s="42">
        <v>944.548179696028</v>
      </c>
      <c r="K468" s="42">
        <v>944.548179696028</v>
      </c>
      <c r="L468" s="42">
        <v>0.11152262270539222</v>
      </c>
      <c r="M468" s="42">
        <v>0</v>
      </c>
      <c r="N468" s="42">
        <v>0</v>
      </c>
      <c r="O468" s="42">
        <v>0</v>
      </c>
      <c r="P468" s="42">
        <v>754.78264058619379</v>
      </c>
      <c r="Q468" s="42">
        <v>754.78264058619379</v>
      </c>
      <c r="R468" s="42">
        <v>4.5706404003327428E-2</v>
      </c>
      <c r="S468" s="42">
        <v>0</v>
      </c>
      <c r="T468" s="42">
        <v>44.416462738011234</v>
      </c>
      <c r="U468" s="42">
        <v>1650.28</v>
      </c>
      <c r="V468" s="42">
        <v>0</v>
      </c>
      <c r="W468" s="42">
        <v>49</v>
      </c>
    </row>
    <row r="469" spans="1:23">
      <c r="A469" s="39">
        <v>42290</v>
      </c>
      <c r="B469" s="42" t="s">
        <v>14</v>
      </c>
      <c r="C469" s="42">
        <v>24</v>
      </c>
      <c r="D469" s="42">
        <v>12</v>
      </c>
      <c r="E469" s="42">
        <v>444.43</v>
      </c>
      <c r="F469" s="42" t="e">
        <v>#REF!</v>
      </c>
      <c r="G469" s="42">
        <v>1714.345961434617</v>
      </c>
      <c r="H469" s="42">
        <v>1714.345961434617</v>
      </c>
      <c r="I469" s="42">
        <v>0.15894337267015421</v>
      </c>
      <c r="J469" s="42">
        <v>961.46844430104318</v>
      </c>
      <c r="K469" s="42">
        <v>961.46844430104329</v>
      </c>
      <c r="L469" s="42">
        <v>0.11248409114969327</v>
      </c>
      <c r="M469" s="42">
        <v>0</v>
      </c>
      <c r="N469" s="42">
        <v>0</v>
      </c>
      <c r="O469" s="42">
        <v>0</v>
      </c>
      <c r="P469" s="42">
        <v>752.87751713357375</v>
      </c>
      <c r="Q469" s="42">
        <v>752.87751713357375</v>
      </c>
      <c r="R469" s="42">
        <v>4.6459281520460999E-2</v>
      </c>
      <c r="S469" s="42">
        <v>0</v>
      </c>
      <c r="T469" s="42">
        <v>43.916311763790247</v>
      </c>
      <c r="U469" s="42">
        <v>1643.57</v>
      </c>
      <c r="V469" s="42">
        <v>0</v>
      </c>
      <c r="W469" s="42">
        <v>49</v>
      </c>
    </row>
    <row r="470" spans="1:23">
      <c r="A470" s="39">
        <v>42291</v>
      </c>
      <c r="B470" s="42" t="s">
        <v>14</v>
      </c>
      <c r="C470" s="42">
        <v>24</v>
      </c>
      <c r="D470" s="42">
        <v>12</v>
      </c>
      <c r="E470" s="42">
        <v>444.38</v>
      </c>
      <c r="F470" s="42" t="e">
        <v>#REF!</v>
      </c>
      <c r="G470" s="42">
        <v>1601.9178383938925</v>
      </c>
      <c r="H470" s="42">
        <v>1601.9178383938925</v>
      </c>
      <c r="I470" s="42">
        <v>0.1605452905085481</v>
      </c>
      <c r="J470" s="42">
        <v>889.48552846639279</v>
      </c>
      <c r="K470" s="42">
        <v>889.48552846639279</v>
      </c>
      <c r="L470" s="42">
        <v>0.11337357667815966</v>
      </c>
      <c r="M470" s="42">
        <v>0</v>
      </c>
      <c r="N470" s="42">
        <v>0</v>
      </c>
      <c r="O470" s="42">
        <v>0</v>
      </c>
      <c r="P470" s="42">
        <v>712.43230992749955</v>
      </c>
      <c r="Q470" s="42">
        <v>712.43230992749955</v>
      </c>
      <c r="R470" s="42">
        <v>4.7171713830388498E-2</v>
      </c>
      <c r="S470" s="42">
        <v>0</v>
      </c>
      <c r="T470" s="42">
        <v>44.473711001420348</v>
      </c>
      <c r="U470" s="42">
        <v>1643.19</v>
      </c>
      <c r="V470" s="42">
        <v>0</v>
      </c>
      <c r="W470" s="42">
        <v>49</v>
      </c>
    </row>
    <row r="471" spans="1:23">
      <c r="A471" s="39">
        <v>42292</v>
      </c>
      <c r="B471" s="42" t="s">
        <v>14</v>
      </c>
      <c r="C471" s="42">
        <v>24</v>
      </c>
      <c r="D471" s="42">
        <v>12</v>
      </c>
      <c r="E471" s="42">
        <v>438.27</v>
      </c>
      <c r="F471" s="42" t="e">
        <v>#REF!</v>
      </c>
      <c r="G471" s="42">
        <v>1193.6892399573985</v>
      </c>
      <c r="H471" s="42">
        <v>1193.6892399573985</v>
      </c>
      <c r="I471" s="42">
        <v>0.16173897974850548</v>
      </c>
      <c r="J471" s="42">
        <v>657.34581750205427</v>
      </c>
      <c r="K471" s="42">
        <v>657.34581750205427</v>
      </c>
      <c r="L471" s="42">
        <v>0.11403092249566171</v>
      </c>
      <c r="M471" s="42">
        <v>0</v>
      </c>
      <c r="N471" s="42">
        <v>0</v>
      </c>
      <c r="O471" s="42">
        <v>0</v>
      </c>
      <c r="P471" s="42">
        <v>536.34342245534435</v>
      </c>
      <c r="Q471" s="42">
        <v>536.34342245534435</v>
      </c>
      <c r="R471" s="42">
        <v>4.7708057252843841E-2</v>
      </c>
      <c r="S471" s="42">
        <v>0</v>
      </c>
      <c r="T471" s="42">
        <v>44.931578881827392</v>
      </c>
      <c r="U471" s="42">
        <v>1632.56</v>
      </c>
      <c r="V471" s="42">
        <v>0</v>
      </c>
      <c r="W471" s="42">
        <v>49</v>
      </c>
    </row>
    <row r="472" spans="1:23">
      <c r="A472" s="39">
        <v>42293</v>
      </c>
      <c r="B472" s="42" t="s">
        <v>14</v>
      </c>
      <c r="C472" s="42">
        <v>24</v>
      </c>
      <c r="D472" s="42">
        <v>14</v>
      </c>
      <c r="E472" s="42">
        <v>410.89</v>
      </c>
      <c r="F472" s="42" t="e">
        <v>#REF!</v>
      </c>
      <c r="G472" s="42">
        <v>1444.210291462774</v>
      </c>
      <c r="H472" s="42">
        <v>1444.210291462774</v>
      </c>
      <c r="I472" s="42">
        <v>0.16318319003996826</v>
      </c>
      <c r="J472" s="42">
        <v>763.22331651494267</v>
      </c>
      <c r="K472" s="42">
        <v>763.22331651494267</v>
      </c>
      <c r="L472" s="42">
        <v>0.11479414581217666</v>
      </c>
      <c r="M472" s="42">
        <v>0</v>
      </c>
      <c r="N472" s="42">
        <v>0</v>
      </c>
      <c r="O472" s="42">
        <v>0</v>
      </c>
      <c r="P472" s="42">
        <v>680.98697494783119</v>
      </c>
      <c r="Q472" s="42">
        <v>680.98697494783119</v>
      </c>
      <c r="R472" s="42">
        <v>4.8389044227791674E-2</v>
      </c>
      <c r="S472" s="42">
        <v>0</v>
      </c>
      <c r="T472" s="42">
        <v>47.15289587488612</v>
      </c>
      <c r="U472" s="42">
        <v>1648.54</v>
      </c>
      <c r="V472" s="42">
        <v>0</v>
      </c>
      <c r="W472" s="42">
        <v>49</v>
      </c>
    </row>
    <row r="473" spans="1:23">
      <c r="A473" s="39">
        <v>42294</v>
      </c>
      <c r="B473" s="42" t="s">
        <v>14</v>
      </c>
      <c r="C473" s="42">
        <v>24</v>
      </c>
      <c r="D473" s="42">
        <v>14</v>
      </c>
      <c r="E473" s="42">
        <v>448.1</v>
      </c>
      <c r="F473" s="42" t="e">
        <v>#REF!</v>
      </c>
      <c r="G473" s="42">
        <v>1410.1270446042856</v>
      </c>
      <c r="H473" s="42">
        <v>1410.1270446042856</v>
      </c>
      <c r="I473" s="42">
        <v>0.16459331708457253</v>
      </c>
      <c r="J473" s="42">
        <v>752.38206306646066</v>
      </c>
      <c r="K473" s="42">
        <v>752.38206306646066</v>
      </c>
      <c r="L473" s="42">
        <v>0.11554652787524312</v>
      </c>
      <c r="M473" s="42">
        <v>0</v>
      </c>
      <c r="N473" s="42">
        <v>0</v>
      </c>
      <c r="O473" s="42">
        <v>0</v>
      </c>
      <c r="P473" s="42">
        <v>657.74498153782497</v>
      </c>
      <c r="Q473" s="42">
        <v>657.74498153782497</v>
      </c>
      <c r="R473" s="42">
        <v>4.9046789209329499E-2</v>
      </c>
      <c r="S473" s="42">
        <v>0</v>
      </c>
      <c r="T473" s="42">
        <v>46.644377473265429</v>
      </c>
      <c r="U473" s="42">
        <v>1613.31</v>
      </c>
      <c r="V473" s="42">
        <v>0</v>
      </c>
      <c r="W473" s="42">
        <v>49</v>
      </c>
    </row>
    <row r="474" spans="1:23">
      <c r="A474" s="39">
        <v>42295</v>
      </c>
      <c r="B474" s="42" t="s">
        <v>14</v>
      </c>
      <c r="C474" s="42">
        <v>24</v>
      </c>
      <c r="D474" s="42">
        <v>12</v>
      </c>
      <c r="E474" s="42">
        <v>448.95</v>
      </c>
      <c r="F474" s="42" t="e">
        <v>#REF!</v>
      </c>
      <c r="G474" s="42">
        <v>1391.9129110892688</v>
      </c>
      <c r="H474" s="42">
        <v>1391.9129110892688</v>
      </c>
      <c r="I474" s="42">
        <v>0.16598522999566181</v>
      </c>
      <c r="J474" s="42">
        <v>747.76437786835902</v>
      </c>
      <c r="K474" s="42">
        <v>747.76437786835902</v>
      </c>
      <c r="L474" s="42">
        <v>0.11629429225311148</v>
      </c>
      <c r="M474" s="42">
        <v>0</v>
      </c>
      <c r="N474" s="42">
        <v>0</v>
      </c>
      <c r="O474" s="42">
        <v>0</v>
      </c>
      <c r="P474" s="42">
        <v>644.14853322090983</v>
      </c>
      <c r="Q474" s="42">
        <v>644.14853322090983</v>
      </c>
      <c r="R474" s="42">
        <v>4.9690937742550408E-2</v>
      </c>
      <c r="S474" s="42">
        <v>0</v>
      </c>
      <c r="T474" s="42">
        <v>46.277933632846235</v>
      </c>
      <c r="U474" s="42">
        <v>1606.93</v>
      </c>
      <c r="V474" s="42">
        <v>0</v>
      </c>
      <c r="W474" s="42">
        <v>49</v>
      </c>
    </row>
    <row r="475" spans="1:23">
      <c r="A475" s="39">
        <v>42296</v>
      </c>
      <c r="B475" s="42" t="s">
        <v>14</v>
      </c>
      <c r="C475" s="42">
        <v>24</v>
      </c>
      <c r="D475" s="42">
        <v>12</v>
      </c>
      <c r="E475" s="42">
        <v>439.22</v>
      </c>
      <c r="F475" s="42" t="e">
        <v>#REF!</v>
      </c>
      <c r="G475" s="42">
        <v>1703.1286323606409</v>
      </c>
      <c r="H475" s="42">
        <v>1703.1286323606409</v>
      </c>
      <c r="I475" s="42">
        <v>0.16768835862802245</v>
      </c>
      <c r="J475" s="42">
        <v>904.14482822328546</v>
      </c>
      <c r="K475" s="42">
        <v>904.14482822328546</v>
      </c>
      <c r="L475" s="42">
        <v>0.11719843708133477</v>
      </c>
      <c r="M475" s="42">
        <v>0</v>
      </c>
      <c r="N475" s="42">
        <v>0</v>
      </c>
      <c r="O475" s="42">
        <v>0</v>
      </c>
      <c r="P475" s="42">
        <v>798.98380413735549</v>
      </c>
      <c r="Q475" s="42">
        <v>798.98380413735549</v>
      </c>
      <c r="R475" s="42">
        <v>5.0489921546687765E-2</v>
      </c>
      <c r="S475" s="42">
        <v>0</v>
      </c>
      <c r="T475" s="42">
        <v>46.912710464500549</v>
      </c>
      <c r="U475" s="42">
        <v>1601.73</v>
      </c>
      <c r="V475" s="42">
        <v>0</v>
      </c>
      <c r="W475" s="42">
        <v>49</v>
      </c>
    </row>
    <row r="476" spans="1:23">
      <c r="A476" s="39">
        <v>42297</v>
      </c>
      <c r="B476" s="42" t="s">
        <v>14</v>
      </c>
      <c r="C476" s="42">
        <v>24</v>
      </c>
      <c r="D476" s="42">
        <v>12</v>
      </c>
      <c r="E476" s="42">
        <v>443.84</v>
      </c>
      <c r="F476" s="42" t="e">
        <v>#REF!</v>
      </c>
      <c r="G476" s="42">
        <v>1401.5468336204626</v>
      </c>
      <c r="H476" s="42">
        <v>1401.5468336204626</v>
      </c>
      <c r="I476" s="42">
        <v>0.1690899054616429</v>
      </c>
      <c r="J476" s="42">
        <v>763.03542635861106</v>
      </c>
      <c r="K476" s="42">
        <v>763.03542635861106</v>
      </c>
      <c r="L476" s="42">
        <v>0.11796147250769339</v>
      </c>
      <c r="M476" s="42">
        <v>0</v>
      </c>
      <c r="N476" s="42">
        <v>0</v>
      </c>
      <c r="O476" s="42">
        <v>0</v>
      </c>
      <c r="P476" s="42">
        <v>638.51140726185167</v>
      </c>
      <c r="Q476" s="42">
        <v>638.51140726185167</v>
      </c>
      <c r="R476" s="42">
        <v>5.1128432953949615E-2</v>
      </c>
      <c r="S476" s="42">
        <v>0</v>
      </c>
      <c r="T476" s="42">
        <v>45.557621903540323</v>
      </c>
      <c r="U476" s="42">
        <v>1598.95</v>
      </c>
      <c r="V476" s="42">
        <v>0</v>
      </c>
      <c r="W476" s="42">
        <v>49</v>
      </c>
    </row>
    <row r="477" spans="1:23">
      <c r="A477" s="39">
        <v>42298</v>
      </c>
      <c r="B477" s="42" t="s">
        <v>14</v>
      </c>
      <c r="C477" s="42">
        <v>24</v>
      </c>
      <c r="D477" s="42">
        <v>12</v>
      </c>
      <c r="E477" s="42">
        <v>441.07</v>
      </c>
      <c r="F477" s="42" t="e">
        <v>#REF!</v>
      </c>
      <c r="G477" s="42">
        <v>1403.9718277839575</v>
      </c>
      <c r="H477" s="42">
        <v>1403.9718277839575</v>
      </c>
      <c r="I477" s="42">
        <v>0.17049387728942686</v>
      </c>
      <c r="J477" s="42">
        <v>749.25981450764925</v>
      </c>
      <c r="K477" s="42">
        <v>749.25981450764925</v>
      </c>
      <c r="L477" s="42">
        <v>0.11871073232220103</v>
      </c>
      <c r="M477" s="42">
        <v>0</v>
      </c>
      <c r="N477" s="42">
        <v>0</v>
      </c>
      <c r="O477" s="42">
        <v>0</v>
      </c>
      <c r="P477" s="42">
        <v>654.7120132763082</v>
      </c>
      <c r="Q477" s="42">
        <v>654.7120132763082</v>
      </c>
      <c r="R477" s="42">
        <v>5.1783144967225921E-2</v>
      </c>
      <c r="S477" s="42">
        <v>0</v>
      </c>
      <c r="T477" s="42">
        <v>46.632845497313994</v>
      </c>
      <c r="U477" s="42">
        <v>1595.14</v>
      </c>
      <c r="V477" s="42">
        <v>0</v>
      </c>
      <c r="W477" s="42">
        <v>49</v>
      </c>
    </row>
    <row r="478" spans="1:23">
      <c r="A478" s="39">
        <v>42299</v>
      </c>
      <c r="B478" s="42" t="s">
        <v>14</v>
      </c>
      <c r="C478" s="42">
        <v>24</v>
      </c>
      <c r="D478" s="42">
        <v>12</v>
      </c>
      <c r="E478" s="42">
        <v>440.37</v>
      </c>
      <c r="F478" s="42" t="e">
        <v>#REF!</v>
      </c>
      <c r="G478" s="42">
        <v>1370.3118823544628</v>
      </c>
      <c r="H478" s="42">
        <v>1370.3118823544628</v>
      </c>
      <c r="I478" s="42">
        <v>0.17186418917178131</v>
      </c>
      <c r="J478" s="42">
        <v>734.80507616429759</v>
      </c>
      <c r="K478" s="42">
        <v>734.80507616429759</v>
      </c>
      <c r="L478" s="42">
        <v>0.11944553739836533</v>
      </c>
      <c r="M478" s="42">
        <v>0</v>
      </c>
      <c r="N478" s="42">
        <v>0</v>
      </c>
      <c r="O478" s="42">
        <v>0</v>
      </c>
      <c r="P478" s="42">
        <v>635.50680619016532</v>
      </c>
      <c r="Q478" s="42">
        <v>635.50680619016532</v>
      </c>
      <c r="R478" s="42">
        <v>5.2418651773416085E-2</v>
      </c>
      <c r="S478" s="42">
        <v>0</v>
      </c>
      <c r="T478" s="42">
        <v>46.376800374688486</v>
      </c>
      <c r="U478" s="42">
        <v>1593.87</v>
      </c>
      <c r="V478" s="42">
        <v>0</v>
      </c>
      <c r="W478" s="42">
        <v>49</v>
      </c>
    </row>
    <row r="479" spans="1:23">
      <c r="A479" s="39">
        <v>42300</v>
      </c>
      <c r="B479" s="42" t="s">
        <v>14</v>
      </c>
      <c r="C479" s="42">
        <v>24</v>
      </c>
      <c r="D479" s="42">
        <v>12</v>
      </c>
      <c r="E479" s="42">
        <v>437.22</v>
      </c>
      <c r="F479" s="42" t="e">
        <v>#REF!</v>
      </c>
      <c r="G479" s="42">
        <v>1351.7072743768208</v>
      </c>
      <c r="H479" s="42">
        <v>1351.7072743768208</v>
      </c>
      <c r="I479" s="42">
        <v>0.17321589644615815</v>
      </c>
      <c r="J479" s="42">
        <v>726.04767971105036</v>
      </c>
      <c r="K479" s="42">
        <v>726.04767971105036</v>
      </c>
      <c r="L479" s="42">
        <v>0.12017158507807638</v>
      </c>
      <c r="M479" s="42">
        <v>0</v>
      </c>
      <c r="N479" s="42">
        <v>0</v>
      </c>
      <c r="O479" s="42">
        <v>0</v>
      </c>
      <c r="P479" s="42">
        <v>625.65959466577056</v>
      </c>
      <c r="Q479" s="42">
        <v>625.65959466577056</v>
      </c>
      <c r="R479" s="42">
        <v>5.3044311368081853E-2</v>
      </c>
      <c r="S479" s="42">
        <v>0</v>
      </c>
      <c r="T479" s="42">
        <v>46.286618894924509</v>
      </c>
      <c r="U479" s="42">
        <v>1590.05</v>
      </c>
      <c r="V479" s="42">
        <v>0</v>
      </c>
      <c r="W479" s="42">
        <v>49</v>
      </c>
    </row>
    <row r="480" spans="1:23">
      <c r="A480" s="39">
        <v>42301</v>
      </c>
      <c r="B480" s="42" t="s">
        <v>14</v>
      </c>
      <c r="C480" s="42">
        <v>24</v>
      </c>
      <c r="D480" s="42">
        <v>12</v>
      </c>
      <c r="E480" s="42">
        <v>431.41</v>
      </c>
      <c r="F480" s="42" t="e">
        <v>#REF!</v>
      </c>
      <c r="G480" s="42">
        <v>1387.4106340246099</v>
      </c>
      <c r="H480" s="42">
        <v>1387.4106340246099</v>
      </c>
      <c r="I480" s="42">
        <v>0.17460330708018276</v>
      </c>
      <c r="J480" s="42">
        <v>738.40350820049366</v>
      </c>
      <c r="K480" s="42">
        <v>738.40350820049366</v>
      </c>
      <c r="L480" s="42">
        <v>0.12090998858627687</v>
      </c>
      <c r="M480" s="42">
        <v>0</v>
      </c>
      <c r="N480" s="42">
        <v>0</v>
      </c>
      <c r="O480" s="42">
        <v>0</v>
      </c>
      <c r="P480" s="42">
        <v>649.0071258241162</v>
      </c>
      <c r="Q480" s="42">
        <v>649.0071258241162</v>
      </c>
      <c r="R480" s="42">
        <v>5.3693318493905969E-2</v>
      </c>
      <c r="S480" s="42">
        <v>0</v>
      </c>
      <c r="T480" s="42">
        <v>46.778301240309233</v>
      </c>
      <c r="U480" s="42">
        <v>1617.55</v>
      </c>
      <c r="V480" s="42">
        <v>0</v>
      </c>
      <c r="W480" s="42">
        <v>49</v>
      </c>
    </row>
    <row r="481" spans="1:23">
      <c r="A481" s="39">
        <v>42302</v>
      </c>
      <c r="B481" s="42" t="s">
        <v>14</v>
      </c>
      <c r="C481" s="42">
        <v>24</v>
      </c>
      <c r="D481" s="42">
        <v>12</v>
      </c>
      <c r="E481" s="42">
        <v>434.55</v>
      </c>
      <c r="F481" s="42" t="e">
        <v>#REF!</v>
      </c>
      <c r="G481" s="42">
        <v>1699.8295006759433</v>
      </c>
      <c r="H481" s="42">
        <v>1699.8295006759433</v>
      </c>
      <c r="I481" s="42">
        <v>0.17630313658085869</v>
      </c>
      <c r="J481" s="42">
        <v>869.70820723333588</v>
      </c>
      <c r="K481" s="42">
        <v>869.70820723333588</v>
      </c>
      <c r="L481" s="42">
        <v>0.12177969679351021</v>
      </c>
      <c r="M481" s="42">
        <v>0</v>
      </c>
      <c r="N481" s="42">
        <v>0</v>
      </c>
      <c r="O481" s="42">
        <v>0</v>
      </c>
      <c r="P481" s="42">
        <v>830.12129344260745</v>
      </c>
      <c r="Q481" s="42">
        <v>830.12129344260745</v>
      </c>
      <c r="R481" s="42">
        <v>5.4523439787348575E-2</v>
      </c>
      <c r="S481" s="42">
        <v>0</v>
      </c>
      <c r="T481" s="42">
        <v>48.835562220358376</v>
      </c>
      <c r="U481" s="42">
        <v>1591.89</v>
      </c>
      <c r="V481" s="42">
        <v>0</v>
      </c>
      <c r="W481" s="42">
        <v>49</v>
      </c>
    </row>
    <row r="482" spans="1:23">
      <c r="A482" s="39">
        <v>42303</v>
      </c>
      <c r="B482" s="42" t="s">
        <v>14</v>
      </c>
      <c r="C482" s="42">
        <v>24</v>
      </c>
      <c r="D482" s="42">
        <v>12</v>
      </c>
      <c r="E482" s="42">
        <v>435.7</v>
      </c>
      <c r="F482" s="42" t="e">
        <v>#REF!</v>
      </c>
      <c r="G482" s="42">
        <v>1320.9793497594078</v>
      </c>
      <c r="H482" s="42">
        <v>1320.9793497594078</v>
      </c>
      <c r="I482" s="42">
        <v>0.17762411593061811</v>
      </c>
      <c r="J482" s="42">
        <v>681.25033115196322</v>
      </c>
      <c r="K482" s="42">
        <v>681.25033115196322</v>
      </c>
      <c r="L482" s="42">
        <v>0.12246094712466217</v>
      </c>
      <c r="M482" s="42">
        <v>0</v>
      </c>
      <c r="N482" s="42">
        <v>0</v>
      </c>
      <c r="O482" s="42">
        <v>0</v>
      </c>
      <c r="P482" s="42">
        <v>639.72901860744446</v>
      </c>
      <c r="Q482" s="42">
        <v>639.72901860744446</v>
      </c>
      <c r="R482" s="42">
        <v>5.5163168805956023E-2</v>
      </c>
      <c r="S482" s="42">
        <v>0</v>
      </c>
      <c r="T482" s="42">
        <v>48.428389037569694</v>
      </c>
      <c r="U482" s="42">
        <v>1589.98</v>
      </c>
      <c r="V482" s="42">
        <v>0</v>
      </c>
      <c r="W482" s="42">
        <v>49</v>
      </c>
    </row>
    <row r="483" spans="1:23">
      <c r="A483" s="39">
        <v>42304</v>
      </c>
      <c r="B483" s="42" t="s">
        <v>14</v>
      </c>
      <c r="C483" s="42">
        <v>24</v>
      </c>
      <c r="D483" s="42">
        <v>14</v>
      </c>
      <c r="E483" s="42">
        <v>438.75</v>
      </c>
      <c r="F483" s="42" t="e">
        <v>#REF!</v>
      </c>
      <c r="G483" s="42">
        <v>1305.7588196216684</v>
      </c>
      <c r="H483" s="42">
        <v>1305.7588196216684</v>
      </c>
      <c r="I483" s="42">
        <v>0.17892987475023978</v>
      </c>
      <c r="J483" s="42">
        <v>677.9371842614579</v>
      </c>
      <c r="K483" s="42">
        <v>677.9371842614579</v>
      </c>
      <c r="L483" s="42">
        <v>0.12313888430892363</v>
      </c>
      <c r="M483" s="42">
        <v>0</v>
      </c>
      <c r="N483" s="42">
        <v>0</v>
      </c>
      <c r="O483" s="42">
        <v>0</v>
      </c>
      <c r="P483" s="42">
        <v>627.82163536021062</v>
      </c>
      <c r="Q483" s="42">
        <v>627.82163536021062</v>
      </c>
      <c r="R483" s="42">
        <v>5.5790990441316232E-2</v>
      </c>
      <c r="S483" s="42">
        <v>0</v>
      </c>
      <c r="T483" s="42">
        <v>48.080979881270586</v>
      </c>
      <c r="U483" s="42">
        <v>1588.95</v>
      </c>
      <c r="V483" s="42">
        <v>0</v>
      </c>
      <c r="W483" s="42">
        <v>49</v>
      </c>
    </row>
    <row r="484" spans="1:23">
      <c r="A484" s="39">
        <v>42305</v>
      </c>
      <c r="B484" s="42" t="s">
        <v>14</v>
      </c>
      <c r="C484" s="42">
        <v>24</v>
      </c>
      <c r="D484" s="42">
        <v>14</v>
      </c>
      <c r="E484" s="42">
        <v>437.79</v>
      </c>
      <c r="F484" s="42" t="e">
        <v>#REF!</v>
      </c>
      <c r="G484" s="42">
        <v>1720.7911254192704</v>
      </c>
      <c r="H484" s="42">
        <v>1720.7911254192704</v>
      </c>
      <c r="I484" s="42">
        <v>0.18065066587565903</v>
      </c>
      <c r="J484" s="42">
        <v>912.44619337849485</v>
      </c>
      <c r="K484" s="42">
        <v>912.44619337849485</v>
      </c>
      <c r="L484" s="42">
        <v>0.12405133050230212</v>
      </c>
      <c r="M484" s="42">
        <v>0</v>
      </c>
      <c r="N484" s="42">
        <v>0</v>
      </c>
      <c r="O484" s="42">
        <v>0</v>
      </c>
      <c r="P484" s="42">
        <v>808.34493204077546</v>
      </c>
      <c r="Q484" s="42">
        <v>808.34493204077546</v>
      </c>
      <c r="R484" s="42">
        <v>5.6599335373357006E-2</v>
      </c>
      <c r="S484" s="42">
        <v>0</v>
      </c>
      <c r="T484" s="42">
        <v>46.975191823111153</v>
      </c>
      <c r="U484" s="42">
        <v>1586.34</v>
      </c>
      <c r="V484" s="42">
        <v>0</v>
      </c>
      <c r="W484" s="42">
        <v>49</v>
      </c>
    </row>
    <row r="485" spans="1:23">
      <c r="A485" s="39">
        <v>42306</v>
      </c>
      <c r="B485" s="42" t="s">
        <v>14</v>
      </c>
      <c r="C485" s="42">
        <v>24</v>
      </c>
      <c r="D485" s="42">
        <v>14</v>
      </c>
      <c r="E485" s="42">
        <v>437.71</v>
      </c>
      <c r="F485" s="42" t="e">
        <v>#REF!</v>
      </c>
      <c r="G485" s="42">
        <v>1224.5233408759932</v>
      </c>
      <c r="H485" s="42">
        <v>1224.5233408759932</v>
      </c>
      <c r="I485" s="42">
        <v>0.18187518921653503</v>
      </c>
      <c r="J485" s="42">
        <v>602.66039731800186</v>
      </c>
      <c r="K485" s="42">
        <v>602.66039731800186</v>
      </c>
      <c r="L485" s="42">
        <v>0.12465399089962012</v>
      </c>
      <c r="M485" s="42">
        <v>0</v>
      </c>
      <c r="N485" s="42">
        <v>0</v>
      </c>
      <c r="O485" s="42">
        <v>0</v>
      </c>
      <c r="P485" s="42">
        <v>621.86294355799123</v>
      </c>
      <c r="Q485" s="42">
        <v>621.86294355799123</v>
      </c>
      <c r="R485" s="42">
        <v>5.7221198316914995E-2</v>
      </c>
      <c r="S485" s="42">
        <v>0</v>
      </c>
      <c r="T485" s="42">
        <v>50.784082491488171</v>
      </c>
      <c r="U485" s="42">
        <v>1585.2</v>
      </c>
      <c r="V485" s="42">
        <v>0</v>
      </c>
      <c r="W485" s="42">
        <v>49</v>
      </c>
    </row>
    <row r="486" spans="1:23">
      <c r="A486" s="39">
        <v>42307</v>
      </c>
      <c r="B486" s="42" t="s">
        <v>14</v>
      </c>
      <c r="C486" s="42">
        <v>24</v>
      </c>
      <c r="D486" s="42">
        <v>14</v>
      </c>
      <c r="E486" s="42">
        <v>438.55</v>
      </c>
      <c r="F486" s="42" t="e">
        <v>#REF!</v>
      </c>
      <c r="G486" s="42">
        <v>1613.960748260894</v>
      </c>
      <c r="H486" s="42">
        <v>1613.960748260894</v>
      </c>
      <c r="I486" s="42">
        <v>0.18348914996479593</v>
      </c>
      <c r="J486" s="42">
        <v>867.56024382536361</v>
      </c>
      <c r="K486" s="42">
        <v>867.56024382536361</v>
      </c>
      <c r="L486" s="42">
        <v>0.12552155114344549</v>
      </c>
      <c r="M486" s="42">
        <v>0</v>
      </c>
      <c r="N486" s="42">
        <v>0</v>
      </c>
      <c r="O486" s="42">
        <v>0</v>
      </c>
      <c r="P486" s="42">
        <v>746.40050443553048</v>
      </c>
      <c r="Q486" s="42">
        <v>746.40050443553048</v>
      </c>
      <c r="R486" s="42">
        <v>5.7967598821350524E-2</v>
      </c>
      <c r="S486" s="42">
        <v>0</v>
      </c>
      <c r="T486" s="42">
        <v>46.24650910747404</v>
      </c>
      <c r="U486" s="42">
        <v>1582.99</v>
      </c>
      <c r="V486" s="42">
        <v>0</v>
      </c>
      <c r="W486" s="42">
        <v>49</v>
      </c>
    </row>
    <row r="487" spans="1:23">
      <c r="A487" s="39">
        <v>42308</v>
      </c>
      <c r="B487" s="42" t="s">
        <v>14</v>
      </c>
      <c r="C487" s="42">
        <v>24</v>
      </c>
      <c r="D487" s="42">
        <v>14</v>
      </c>
      <c r="E487" s="42">
        <v>439.95</v>
      </c>
      <c r="F487" s="42" t="e">
        <v>#REF!</v>
      </c>
      <c r="G487" s="42">
        <v>1576.7173203725074</v>
      </c>
      <c r="H487" s="42">
        <v>1576.7173203725074</v>
      </c>
      <c r="I487" s="42">
        <v>0.18506586728516844</v>
      </c>
      <c r="J487" s="42">
        <v>827.76068279618289</v>
      </c>
      <c r="K487" s="42">
        <v>827.76068279618289</v>
      </c>
      <c r="L487" s="42">
        <v>0.12634931182624168</v>
      </c>
      <c r="M487" s="42">
        <v>0</v>
      </c>
      <c r="N487" s="42">
        <v>0</v>
      </c>
      <c r="O487" s="42">
        <v>0</v>
      </c>
      <c r="P487" s="42">
        <v>748.95663757632451</v>
      </c>
      <c r="Q487" s="42">
        <v>748.95663757632451</v>
      </c>
      <c r="R487" s="42">
        <v>5.8716555458926852E-2</v>
      </c>
      <c r="S487" s="42">
        <v>0</v>
      </c>
      <c r="T487" s="42">
        <v>47.501009083821046</v>
      </c>
      <c r="U487" s="42">
        <v>1582.04</v>
      </c>
      <c r="V487" s="42">
        <v>0</v>
      </c>
      <c r="W487" s="42">
        <v>49</v>
      </c>
    </row>
    <row r="488" spans="1:23">
      <c r="A488" s="39">
        <v>42309</v>
      </c>
      <c r="B488" s="42" t="s">
        <v>14</v>
      </c>
      <c r="C488" s="42">
        <v>24</v>
      </c>
      <c r="D488" s="42">
        <v>14</v>
      </c>
      <c r="E488" s="42">
        <v>440.04</v>
      </c>
      <c r="F488" s="42" t="e">
        <v>#REF!</v>
      </c>
      <c r="G488" s="42">
        <v>1550.8841760289151</v>
      </c>
      <c r="H488" s="42">
        <v>1550.8841760289151</v>
      </c>
      <c r="I488" s="42">
        <v>0.18661675146119736</v>
      </c>
      <c r="J488" s="42">
        <v>810.06041083743298</v>
      </c>
      <c r="K488" s="42">
        <v>810.06041083743298</v>
      </c>
      <c r="L488" s="42">
        <v>0.1271593722370791</v>
      </c>
      <c r="M488" s="42">
        <v>0</v>
      </c>
      <c r="N488" s="42">
        <v>0</v>
      </c>
      <c r="O488" s="42">
        <v>0</v>
      </c>
      <c r="P488" s="42">
        <v>740.82376519148204</v>
      </c>
      <c r="Q488" s="42">
        <v>740.82376519148204</v>
      </c>
      <c r="R488" s="42">
        <v>5.9457379224118333E-2</v>
      </c>
      <c r="S488" s="42">
        <v>0</v>
      </c>
      <c r="T488" s="42">
        <v>47.767833126544836</v>
      </c>
      <c r="U488" s="42">
        <v>1580.2</v>
      </c>
      <c r="V488" s="42">
        <v>0</v>
      </c>
      <c r="W488" s="42">
        <v>47</v>
      </c>
    </row>
    <row r="489" spans="1:23">
      <c r="A489" s="39">
        <v>42310</v>
      </c>
      <c r="B489" s="42" t="s">
        <v>14</v>
      </c>
      <c r="C489" s="42">
        <v>24</v>
      </c>
      <c r="D489" s="42">
        <v>14</v>
      </c>
      <c r="E489" s="42">
        <v>439.33</v>
      </c>
      <c r="F489" s="42" t="e">
        <v>#REF!</v>
      </c>
      <c r="G489" s="42">
        <v>1565.0420347272343</v>
      </c>
      <c r="H489" s="42">
        <v>1565.0420347272343</v>
      </c>
      <c r="I489" s="42">
        <v>0.18818179349592459</v>
      </c>
      <c r="J489" s="42">
        <v>817.68094835156694</v>
      </c>
      <c r="K489" s="42">
        <v>817.68094835156694</v>
      </c>
      <c r="L489" s="42">
        <v>0.12797705318543068</v>
      </c>
      <c r="M489" s="42">
        <v>0</v>
      </c>
      <c r="N489" s="42">
        <v>0</v>
      </c>
      <c r="O489" s="42">
        <v>0</v>
      </c>
      <c r="P489" s="42">
        <v>747.36108637566736</v>
      </c>
      <c r="Q489" s="42">
        <v>747.36108637566736</v>
      </c>
      <c r="R489" s="42">
        <v>6.0204740310493998E-2</v>
      </c>
      <c r="S489" s="42">
        <v>0</v>
      </c>
      <c r="T489" s="42">
        <v>47.753419383775359</v>
      </c>
      <c r="U489" s="42">
        <v>1579.2</v>
      </c>
      <c r="V489" s="42">
        <v>0</v>
      </c>
      <c r="W489" s="42">
        <v>47</v>
      </c>
    </row>
    <row r="490" spans="1:23">
      <c r="A490" s="39">
        <v>42311</v>
      </c>
      <c r="B490" s="42" t="s">
        <v>14</v>
      </c>
      <c r="C490" s="42">
        <v>24</v>
      </c>
      <c r="D490" s="42">
        <v>14</v>
      </c>
      <c r="E490" s="42">
        <v>438.17</v>
      </c>
      <c r="F490" s="42" t="e">
        <v>#REF!</v>
      </c>
      <c r="G490" s="42">
        <v>1566.279279624247</v>
      </c>
      <c r="H490" s="42">
        <v>1566.279279624247</v>
      </c>
      <c r="I490" s="42">
        <v>0.18974807277554884</v>
      </c>
      <c r="J490" s="42">
        <v>735.32594844442497</v>
      </c>
      <c r="K490" s="42">
        <v>735.32594844442497</v>
      </c>
      <c r="L490" s="42">
        <v>0.12871237913387509</v>
      </c>
      <c r="M490" s="42">
        <v>0</v>
      </c>
      <c r="N490" s="42">
        <v>0</v>
      </c>
      <c r="O490" s="42">
        <v>0</v>
      </c>
      <c r="P490" s="42">
        <v>830.95333117982204</v>
      </c>
      <c r="Q490" s="42">
        <v>830.95333117982204</v>
      </c>
      <c r="R490" s="42">
        <v>6.103569364167382E-2</v>
      </c>
      <c r="S490" s="42">
        <v>0</v>
      </c>
      <c r="T490" s="42">
        <v>53.052692581055474</v>
      </c>
      <c r="U490" s="42">
        <v>1577.98</v>
      </c>
      <c r="V490" s="42">
        <v>0</v>
      </c>
      <c r="W490" s="42">
        <v>47</v>
      </c>
    </row>
    <row r="491" spans="1:23">
      <c r="A491" s="39">
        <v>42312</v>
      </c>
      <c r="B491" s="42" t="s">
        <v>14</v>
      </c>
      <c r="C491" s="42">
        <v>24</v>
      </c>
      <c r="D491" s="42">
        <v>14</v>
      </c>
      <c r="E491" s="42">
        <v>434.91</v>
      </c>
      <c r="F491" s="42" t="e">
        <v>#REF!</v>
      </c>
      <c r="G491" s="42">
        <v>1578.6908199154489</v>
      </c>
      <c r="H491" s="42">
        <v>1578.6908199154486</v>
      </c>
      <c r="I491" s="42">
        <v>0.1913267635954643</v>
      </c>
      <c r="J491" s="42">
        <v>741.36459248074868</v>
      </c>
      <c r="K491" s="42">
        <v>741.36459248074868</v>
      </c>
      <c r="L491" s="42">
        <v>0.12945374372635585</v>
      </c>
      <c r="M491" s="42">
        <v>0</v>
      </c>
      <c r="N491" s="42">
        <v>0</v>
      </c>
      <c r="O491" s="42">
        <v>0</v>
      </c>
      <c r="P491" s="42">
        <v>837.32622743470017</v>
      </c>
      <c r="Q491" s="42">
        <v>837.32622743470029</v>
      </c>
      <c r="R491" s="42">
        <v>6.1873019869108523E-2</v>
      </c>
      <c r="S491" s="42">
        <v>0</v>
      </c>
      <c r="T491" s="42">
        <v>53.039278931104789</v>
      </c>
      <c r="U491" s="42">
        <v>1577.8</v>
      </c>
      <c r="V491" s="42">
        <v>0</v>
      </c>
      <c r="W491" s="42">
        <v>47</v>
      </c>
    </row>
    <row r="492" spans="1:23">
      <c r="A492" s="39">
        <v>42313</v>
      </c>
      <c r="B492" s="42" t="s">
        <v>14</v>
      </c>
      <c r="C492" s="42">
        <v>24</v>
      </c>
      <c r="D492" s="42">
        <v>14</v>
      </c>
      <c r="E492" s="42">
        <v>435.18</v>
      </c>
      <c r="F492" s="42" t="e">
        <v>#REF!</v>
      </c>
      <c r="G492" s="42">
        <v>1066.6630468456133</v>
      </c>
      <c r="H492" s="42">
        <v>1066.6630468456133</v>
      </c>
      <c r="I492" s="42">
        <v>0.19239342664230991</v>
      </c>
      <c r="J492" s="42">
        <v>514.73019609800303</v>
      </c>
      <c r="K492" s="42">
        <v>514.73019609800303</v>
      </c>
      <c r="L492" s="42">
        <v>0.12996847392245384</v>
      </c>
      <c r="M492" s="42">
        <v>0</v>
      </c>
      <c r="N492" s="42">
        <v>0</v>
      </c>
      <c r="O492" s="42">
        <v>0</v>
      </c>
      <c r="P492" s="42">
        <v>551.93285074761025</v>
      </c>
      <c r="Q492" s="42">
        <v>551.93285074761025</v>
      </c>
      <c r="R492" s="42">
        <v>6.2424952719856132E-2</v>
      </c>
      <c r="S492" s="42">
        <v>0</v>
      </c>
      <c r="T492" s="42">
        <v>51.74388035470173</v>
      </c>
      <c r="U492" s="42">
        <v>1576.51</v>
      </c>
      <c r="V492" s="42">
        <v>0</v>
      </c>
      <c r="W492" s="42">
        <v>47</v>
      </c>
    </row>
    <row r="493" spans="1:23">
      <c r="A493" s="39">
        <v>42314</v>
      </c>
      <c r="B493" s="42" t="s">
        <v>14</v>
      </c>
      <c r="C493" s="42">
        <v>24</v>
      </c>
      <c r="D493" s="42">
        <v>14</v>
      </c>
      <c r="E493" s="42">
        <v>431.39</v>
      </c>
      <c r="F493" s="42" t="e">
        <v>#REF!</v>
      </c>
      <c r="G493" s="42">
        <v>1101.8366303863695</v>
      </c>
      <c r="H493" s="42">
        <v>1101.8366303863695</v>
      </c>
      <c r="I493" s="42">
        <v>0.19349526327269628</v>
      </c>
      <c r="J493" s="42">
        <v>521.43177224459646</v>
      </c>
      <c r="K493" s="42">
        <v>521.43177224459646</v>
      </c>
      <c r="L493" s="42">
        <v>0.13048990569469843</v>
      </c>
      <c r="M493" s="42">
        <v>0</v>
      </c>
      <c r="N493" s="42">
        <v>0</v>
      </c>
      <c r="O493" s="42">
        <v>0</v>
      </c>
      <c r="P493" s="42">
        <v>580.40485814177293</v>
      </c>
      <c r="Q493" s="42">
        <v>580.40485814177293</v>
      </c>
      <c r="R493" s="42">
        <v>6.3005357577997911E-2</v>
      </c>
      <c r="S493" s="42">
        <v>0</v>
      </c>
      <c r="T493" s="42">
        <v>52.676126581328887</v>
      </c>
      <c r="U493" s="42">
        <v>1575.4</v>
      </c>
      <c r="V493" s="42">
        <v>0</v>
      </c>
      <c r="W493" s="42">
        <v>47</v>
      </c>
    </row>
    <row r="494" spans="1:23">
      <c r="A494" s="39">
        <v>42315</v>
      </c>
      <c r="B494" s="42" t="s">
        <v>14</v>
      </c>
      <c r="C494" s="42">
        <v>24</v>
      </c>
      <c r="D494" s="42">
        <v>14</v>
      </c>
      <c r="E494" s="42">
        <v>434.63</v>
      </c>
      <c r="F494" s="42" t="e">
        <v>#REF!</v>
      </c>
      <c r="G494" s="42">
        <v>1295.0405589376178</v>
      </c>
      <c r="H494" s="42">
        <v>1295.0405589376178</v>
      </c>
      <c r="I494" s="42">
        <v>0.1947903038316339</v>
      </c>
      <c r="J494" s="42">
        <v>625.68722123058626</v>
      </c>
      <c r="K494" s="42">
        <v>625.68722123058626</v>
      </c>
      <c r="L494" s="42">
        <v>0.131115592915929</v>
      </c>
      <c r="M494" s="42">
        <v>0</v>
      </c>
      <c r="N494" s="42">
        <v>0</v>
      </c>
      <c r="O494" s="42">
        <v>0</v>
      </c>
      <c r="P494" s="42">
        <v>669.35333770703141</v>
      </c>
      <c r="Q494" s="42">
        <v>669.35333770703141</v>
      </c>
      <c r="R494" s="42">
        <v>6.3674710915704938E-2</v>
      </c>
      <c r="S494" s="42">
        <v>0</v>
      </c>
      <c r="T494" s="42">
        <v>51.685897641393815</v>
      </c>
      <c r="U494" s="42">
        <v>1574.44</v>
      </c>
      <c r="V494" s="42">
        <v>0</v>
      </c>
      <c r="W494" s="42">
        <v>45</v>
      </c>
    </row>
    <row r="495" spans="1:23">
      <c r="A495" s="39">
        <v>42316</v>
      </c>
      <c r="B495" s="42" t="s">
        <v>14</v>
      </c>
      <c r="C495" s="42">
        <v>24</v>
      </c>
      <c r="D495" s="42">
        <v>14</v>
      </c>
      <c r="E495" s="42">
        <v>435.13</v>
      </c>
      <c r="F495" s="42" t="e">
        <v>#REF!</v>
      </c>
      <c r="G495" s="42">
        <v>1357.9173594420072</v>
      </c>
      <c r="H495" s="42">
        <v>1357.9173594420072</v>
      </c>
      <c r="I495" s="42">
        <v>0.19614822119107592</v>
      </c>
      <c r="J495" s="42">
        <v>670.89157471302622</v>
      </c>
      <c r="K495" s="42">
        <v>670.89157471302622</v>
      </c>
      <c r="L495" s="42">
        <v>0.13178648449064204</v>
      </c>
      <c r="M495" s="42">
        <v>0</v>
      </c>
      <c r="N495" s="42">
        <v>0</v>
      </c>
      <c r="O495" s="42">
        <v>0</v>
      </c>
      <c r="P495" s="42">
        <v>687.02578472898108</v>
      </c>
      <c r="Q495" s="42">
        <v>687.02578472898108</v>
      </c>
      <c r="R495" s="42">
        <v>6.4361736700433922E-2</v>
      </c>
      <c r="S495" s="42">
        <v>0</v>
      </c>
      <c r="T495" s="42">
        <v>50.594079231102285</v>
      </c>
      <c r="U495" s="42">
        <v>1575.01</v>
      </c>
      <c r="V495" s="42">
        <v>0</v>
      </c>
      <c r="W495" s="42">
        <v>45</v>
      </c>
    </row>
    <row r="496" spans="1:23">
      <c r="A496" s="39">
        <v>42317</v>
      </c>
      <c r="B496" s="42" t="s">
        <v>14</v>
      </c>
      <c r="C496" s="42">
        <v>24</v>
      </c>
      <c r="D496" s="42">
        <v>14</v>
      </c>
      <c r="E496" s="42">
        <v>434.68</v>
      </c>
      <c r="F496" s="42" t="e">
        <v>#REF!</v>
      </c>
      <c r="G496" s="42">
        <v>1429.8914231122308</v>
      </c>
      <c r="H496" s="42">
        <v>1429.8914231122308</v>
      </c>
      <c r="I496" s="42">
        <v>0.19757811261418814</v>
      </c>
      <c r="J496" s="42">
        <v>770.9091740615836</v>
      </c>
      <c r="K496" s="42">
        <v>770.9091740615836</v>
      </c>
      <c r="L496" s="42">
        <v>0.13255739366470362</v>
      </c>
      <c r="M496" s="42">
        <v>0</v>
      </c>
      <c r="N496" s="42">
        <v>0</v>
      </c>
      <c r="O496" s="42">
        <v>0</v>
      </c>
      <c r="P496" s="42">
        <v>658.98224905064706</v>
      </c>
      <c r="Q496" s="42">
        <v>658.98224905064706</v>
      </c>
      <c r="R496" s="42">
        <v>6.5020718949484566E-2</v>
      </c>
      <c r="S496" s="42">
        <v>0</v>
      </c>
      <c r="T496" s="42">
        <v>46.086173984898728</v>
      </c>
      <c r="U496" s="42">
        <v>1573.62</v>
      </c>
      <c r="V496" s="42">
        <v>0</v>
      </c>
      <c r="W496" s="42">
        <v>45</v>
      </c>
    </row>
    <row r="497" spans="1:23">
      <c r="A497" s="39">
        <v>42318</v>
      </c>
      <c r="B497" s="42" t="s">
        <v>14</v>
      </c>
      <c r="C497" s="42">
        <v>24</v>
      </c>
      <c r="D497" s="42">
        <v>14</v>
      </c>
      <c r="E497" s="42">
        <v>433.55</v>
      </c>
      <c r="F497" s="42" t="e">
        <v>#REF!</v>
      </c>
      <c r="G497" s="42">
        <v>1454.5825059534639</v>
      </c>
      <c r="H497" s="42">
        <v>1454.5825059534639</v>
      </c>
      <c r="I497" s="42">
        <v>0.1990326951201416</v>
      </c>
      <c r="J497" s="42">
        <v>789.59510050539495</v>
      </c>
      <c r="K497" s="42">
        <v>789.59510050539495</v>
      </c>
      <c r="L497" s="42">
        <v>0.13334698876520901</v>
      </c>
      <c r="M497" s="42">
        <v>0</v>
      </c>
      <c r="N497" s="42">
        <v>0</v>
      </c>
      <c r="O497" s="42">
        <v>0</v>
      </c>
      <c r="P497" s="42">
        <v>664.9874054480689</v>
      </c>
      <c r="Q497" s="42">
        <v>664.9874054480689</v>
      </c>
      <c r="R497" s="42">
        <v>6.5685706354932635E-2</v>
      </c>
      <c r="S497" s="42">
        <v>0</v>
      </c>
      <c r="T497" s="42">
        <v>45.716719589733863</v>
      </c>
      <c r="U497" s="42">
        <v>1573.14</v>
      </c>
      <c r="V497" s="42">
        <v>0</v>
      </c>
      <c r="W497" s="42">
        <v>45</v>
      </c>
    </row>
    <row r="498" spans="1:23">
      <c r="A498" s="39">
        <v>42319</v>
      </c>
      <c r="B498" s="42" t="s">
        <v>14</v>
      </c>
      <c r="C498" s="42">
        <v>24</v>
      </c>
      <c r="D498" s="42">
        <v>14</v>
      </c>
      <c r="E498" s="42">
        <v>437.89</v>
      </c>
      <c r="F498" s="42" t="e">
        <v>#REF!</v>
      </c>
      <c r="G498" s="42">
        <v>1631.4937904236695</v>
      </c>
      <c r="H498" s="42">
        <v>1631.4937904236695</v>
      </c>
      <c r="I498" s="42">
        <v>0.20066418891056528</v>
      </c>
      <c r="J498" s="42">
        <v>821.68329960172446</v>
      </c>
      <c r="K498" s="42">
        <v>821.68329960172446</v>
      </c>
      <c r="L498" s="42">
        <v>0.13416867206481073</v>
      </c>
      <c r="M498" s="42">
        <v>0</v>
      </c>
      <c r="N498" s="42">
        <v>0</v>
      </c>
      <c r="O498" s="42">
        <v>0</v>
      </c>
      <c r="P498" s="42">
        <v>809.81049082194488</v>
      </c>
      <c r="Q498" s="42">
        <v>809.81049082194488</v>
      </c>
      <c r="R498" s="42">
        <v>6.6495516845754582E-2</v>
      </c>
      <c r="S498" s="42">
        <v>0</v>
      </c>
      <c r="T498" s="42">
        <v>49.63613686887841</v>
      </c>
      <c r="U498" s="42">
        <v>1574.55</v>
      </c>
      <c r="V498" s="42">
        <v>0</v>
      </c>
      <c r="W498" s="42">
        <v>45</v>
      </c>
    </row>
    <row r="499" spans="1:23">
      <c r="A499" s="39">
        <v>42320</v>
      </c>
      <c r="B499" s="42" t="s">
        <v>14</v>
      </c>
      <c r="C499" s="42">
        <v>24</v>
      </c>
      <c r="D499" s="42">
        <v>14</v>
      </c>
      <c r="E499" s="42">
        <v>439.86</v>
      </c>
      <c r="F499" s="42" t="e">
        <v>#REF!</v>
      </c>
      <c r="G499" s="42">
        <v>1635.0537385460507</v>
      </c>
      <c r="H499" s="42">
        <v>1635.0537385460507</v>
      </c>
      <c r="I499" s="42">
        <v>0.20229924264911134</v>
      </c>
      <c r="J499" s="42">
        <v>817.55883987567381</v>
      </c>
      <c r="K499" s="42">
        <v>817.55883987567381</v>
      </c>
      <c r="L499" s="42">
        <v>0.13498623090468639</v>
      </c>
      <c r="M499" s="42">
        <v>0</v>
      </c>
      <c r="N499" s="42">
        <v>0</v>
      </c>
      <c r="O499" s="42">
        <v>0</v>
      </c>
      <c r="P499" s="42">
        <v>817.49489867037687</v>
      </c>
      <c r="Q499" s="42">
        <v>817.49489867037687</v>
      </c>
      <c r="R499" s="42">
        <v>6.7313011744424958E-2</v>
      </c>
      <c r="S499" s="42">
        <v>0</v>
      </c>
      <c r="T499" s="42">
        <v>49.998044675725652</v>
      </c>
      <c r="U499" s="42">
        <v>1573.11</v>
      </c>
      <c r="V499" s="42">
        <v>0</v>
      </c>
      <c r="W499" s="42">
        <v>45</v>
      </c>
    </row>
    <row r="500" spans="1:23">
      <c r="A500" s="39">
        <v>42321</v>
      </c>
      <c r="B500" s="42" t="s">
        <v>14</v>
      </c>
      <c r="C500" s="42">
        <v>24</v>
      </c>
      <c r="D500" s="42">
        <v>14</v>
      </c>
      <c r="E500" s="42">
        <v>441.93</v>
      </c>
      <c r="F500" s="42" t="e">
        <v>#REF!</v>
      </c>
      <c r="G500" s="42">
        <v>1632.4180902144274</v>
      </c>
      <c r="H500" s="42">
        <v>1632.4180902144276</v>
      </c>
      <c r="I500" s="42">
        <v>0.20393166073932575</v>
      </c>
      <c r="J500" s="42">
        <v>881.35466346681915</v>
      </c>
      <c r="K500" s="42">
        <v>881.35466346681915</v>
      </c>
      <c r="L500" s="42">
        <v>0.1358675855681532</v>
      </c>
      <c r="M500" s="42">
        <v>0</v>
      </c>
      <c r="N500" s="42">
        <v>0</v>
      </c>
      <c r="O500" s="42">
        <v>0</v>
      </c>
      <c r="P500" s="42">
        <v>751.06342674760822</v>
      </c>
      <c r="Q500" s="42">
        <v>751.06342674760822</v>
      </c>
      <c r="R500" s="42">
        <v>6.8064075171172564E-2</v>
      </c>
      <c r="S500" s="42">
        <v>0</v>
      </c>
      <c r="T500" s="42">
        <v>46.009256528696746</v>
      </c>
      <c r="U500" s="42">
        <v>1573.54</v>
      </c>
      <c r="V500" s="42">
        <v>0</v>
      </c>
      <c r="W500" s="42">
        <v>45</v>
      </c>
    </row>
    <row r="501" spans="1:23">
      <c r="A501" s="39">
        <v>42322</v>
      </c>
      <c r="B501" s="42" t="s">
        <v>14</v>
      </c>
      <c r="C501" s="42">
        <v>24</v>
      </c>
      <c r="D501" s="42">
        <v>14</v>
      </c>
      <c r="E501" s="42">
        <v>443.63</v>
      </c>
      <c r="F501" s="42" t="e">
        <v>#REF!</v>
      </c>
      <c r="G501" s="42">
        <v>1690.384293930992</v>
      </c>
      <c r="H501" s="42">
        <v>1690.384293930992</v>
      </c>
      <c r="I501" s="42">
        <v>0.20562204503325673</v>
      </c>
      <c r="J501" s="42">
        <v>825.49617936267327</v>
      </c>
      <c r="K501" s="42">
        <v>825.49617936267327</v>
      </c>
      <c r="L501" s="42">
        <v>0.13669308174751588</v>
      </c>
      <c r="M501" s="42">
        <v>0</v>
      </c>
      <c r="N501" s="42">
        <v>0</v>
      </c>
      <c r="O501" s="42">
        <v>0</v>
      </c>
      <c r="P501" s="42">
        <v>864.88811456831888</v>
      </c>
      <c r="Q501" s="42">
        <v>864.88811456831888</v>
      </c>
      <c r="R501" s="42">
        <v>6.8928963285740885E-2</v>
      </c>
      <c r="S501" s="42">
        <v>0</v>
      </c>
      <c r="T501" s="42">
        <v>51.165176917079599</v>
      </c>
      <c r="U501" s="42">
        <v>1572.88</v>
      </c>
      <c r="V501" s="42">
        <v>0</v>
      </c>
      <c r="W501" s="42">
        <v>45</v>
      </c>
    </row>
    <row r="502" spans="1:23">
      <c r="A502" s="39">
        <v>42323</v>
      </c>
      <c r="B502" s="42" t="s">
        <v>14</v>
      </c>
      <c r="C502" s="42">
        <v>24</v>
      </c>
      <c r="D502" s="42">
        <v>14</v>
      </c>
      <c r="E502" s="42">
        <v>442.01</v>
      </c>
      <c r="F502" s="42" t="e">
        <v>#REF!</v>
      </c>
      <c r="G502" s="42">
        <v>1851.6056354019806</v>
      </c>
      <c r="H502" s="42">
        <v>1851.6056354019806</v>
      </c>
      <c r="I502" s="42">
        <v>0.20747365066865872</v>
      </c>
      <c r="J502" s="42">
        <v>834.43517169193899</v>
      </c>
      <c r="K502" s="42">
        <v>834.43517169193899</v>
      </c>
      <c r="L502" s="42">
        <v>0.13752751691920781</v>
      </c>
      <c r="M502" s="42">
        <v>0</v>
      </c>
      <c r="N502" s="42">
        <v>0</v>
      </c>
      <c r="O502" s="42">
        <v>0</v>
      </c>
      <c r="P502" s="42">
        <v>1017.1704637100415</v>
      </c>
      <c r="Q502" s="42">
        <v>1017.1704637100415</v>
      </c>
      <c r="R502" s="42">
        <v>6.9946133749450926E-2</v>
      </c>
      <c r="S502" s="42">
        <v>0</v>
      </c>
      <c r="T502" s="42">
        <v>54.93450896141907</v>
      </c>
      <c r="U502" s="42">
        <v>1573.65</v>
      </c>
      <c r="V502" s="42">
        <v>0</v>
      </c>
      <c r="W502" s="42">
        <v>45</v>
      </c>
    </row>
    <row r="503" spans="1:23">
      <c r="A503" s="39">
        <v>42324</v>
      </c>
      <c r="B503" s="42" t="s">
        <v>14</v>
      </c>
      <c r="C503" s="42">
        <v>24</v>
      </c>
      <c r="D503" s="42">
        <v>14</v>
      </c>
      <c r="E503" s="42">
        <v>442.1</v>
      </c>
      <c r="F503" s="42" t="e">
        <v>#REF!</v>
      </c>
      <c r="G503" s="42">
        <v>1759.1195198960072</v>
      </c>
      <c r="H503" s="42">
        <v>1759.1195198960072</v>
      </c>
      <c r="I503" s="42">
        <v>0.20923277018855474</v>
      </c>
      <c r="J503" s="42">
        <v>828.6382331195407</v>
      </c>
      <c r="K503" s="42">
        <v>828.6382331195407</v>
      </c>
      <c r="L503" s="42">
        <v>0.13835615515232735</v>
      </c>
      <c r="M503" s="42">
        <v>0</v>
      </c>
      <c r="N503" s="42">
        <v>0</v>
      </c>
      <c r="O503" s="42">
        <v>0</v>
      </c>
      <c r="P503" s="42">
        <v>930.4812867764665</v>
      </c>
      <c r="Q503" s="42">
        <v>930.4812867764665</v>
      </c>
      <c r="R503" s="42">
        <v>7.0876615036227386E-2</v>
      </c>
      <c r="S503" s="42">
        <v>0</v>
      </c>
      <c r="T503" s="42">
        <v>52.894716717797159</v>
      </c>
      <c r="U503" s="42">
        <v>1573.85</v>
      </c>
      <c r="V503" s="42">
        <v>0</v>
      </c>
      <c r="W503" s="42">
        <v>45</v>
      </c>
    </row>
    <row r="504" spans="1:23">
      <c r="A504" s="39">
        <v>42325</v>
      </c>
      <c r="B504" s="42" t="s">
        <v>14</v>
      </c>
      <c r="C504" s="42">
        <v>24</v>
      </c>
      <c r="D504" s="42">
        <v>14</v>
      </c>
      <c r="E504" s="42">
        <v>442.56</v>
      </c>
      <c r="F504" s="42" t="e">
        <v>#REF!</v>
      </c>
      <c r="G504" s="42">
        <v>1768.7715284232881</v>
      </c>
      <c r="H504" s="42">
        <v>1768.7715284232881</v>
      </c>
      <c r="I504" s="42">
        <v>0.21100154171697802</v>
      </c>
      <c r="J504" s="42">
        <v>831.27583842577997</v>
      </c>
      <c r="K504" s="42">
        <v>831.27583842577997</v>
      </c>
      <c r="L504" s="42">
        <v>0.13918743099075315</v>
      </c>
      <c r="M504" s="42">
        <v>0</v>
      </c>
      <c r="N504" s="42">
        <v>0</v>
      </c>
      <c r="O504" s="42">
        <v>0</v>
      </c>
      <c r="P504" s="42">
        <v>937.49568999750807</v>
      </c>
      <c r="Q504" s="42">
        <v>937.49568999750795</v>
      </c>
      <c r="R504" s="42">
        <v>7.18141107262249E-2</v>
      </c>
      <c r="S504" s="42">
        <v>0</v>
      </c>
      <c r="T504" s="42">
        <v>53.002644769684132</v>
      </c>
      <c r="U504" s="42">
        <v>1571.88</v>
      </c>
      <c r="V504" s="42">
        <v>0</v>
      </c>
      <c r="W504" s="42">
        <v>45</v>
      </c>
    </row>
    <row r="505" spans="1:23">
      <c r="A505" s="39">
        <v>42326</v>
      </c>
      <c r="B505" s="42" t="s">
        <v>14</v>
      </c>
      <c r="C505" s="42">
        <v>24</v>
      </c>
      <c r="D505" s="42">
        <v>14</v>
      </c>
      <c r="E505" s="42">
        <v>441.25</v>
      </c>
      <c r="F505" s="42" t="e">
        <v>#REF!</v>
      </c>
      <c r="G505" s="42">
        <v>1774.3403256195022</v>
      </c>
      <c r="H505" s="42">
        <v>1774.3403256195024</v>
      </c>
      <c r="I505" s="42">
        <v>0.21277588204259751</v>
      </c>
      <c r="J505" s="42">
        <v>833.89306104753678</v>
      </c>
      <c r="K505" s="42">
        <v>833.89306104753678</v>
      </c>
      <c r="L505" s="42">
        <v>0.14002132405180068</v>
      </c>
      <c r="M505" s="42">
        <v>0</v>
      </c>
      <c r="N505" s="42">
        <v>0</v>
      </c>
      <c r="O505" s="42">
        <v>0</v>
      </c>
      <c r="P505" s="42">
        <v>940.44726457196543</v>
      </c>
      <c r="Q505" s="42">
        <v>940.44726457196543</v>
      </c>
      <c r="R505" s="42">
        <v>7.2754557990796859E-2</v>
      </c>
      <c r="S505" s="42">
        <v>0</v>
      </c>
      <c r="T505" s="42">
        <v>53.002642784642397</v>
      </c>
      <c r="U505" s="42">
        <v>1570.15</v>
      </c>
      <c r="V505" s="42">
        <v>0</v>
      </c>
      <c r="W505" s="42">
        <v>45</v>
      </c>
    </row>
    <row r="506" spans="1:23">
      <c r="A506" s="39">
        <v>42327</v>
      </c>
      <c r="B506" s="42" t="s">
        <v>14</v>
      </c>
      <c r="C506" s="42">
        <v>24</v>
      </c>
      <c r="D506" s="42">
        <v>14</v>
      </c>
      <c r="E506" s="42">
        <v>442.86</v>
      </c>
      <c r="F506" s="42" t="e">
        <v>#REF!</v>
      </c>
      <c r="G506" s="42">
        <v>1753.2069981624372</v>
      </c>
      <c r="H506" s="42">
        <v>1753.2069981624372</v>
      </c>
      <c r="I506" s="42">
        <v>0.21452908904075996</v>
      </c>
      <c r="J506" s="42">
        <v>823.96092084915801</v>
      </c>
      <c r="K506" s="42">
        <v>823.9609208491579</v>
      </c>
      <c r="L506" s="42">
        <v>0.14084528497264984</v>
      </c>
      <c r="M506" s="42">
        <v>0</v>
      </c>
      <c r="N506" s="42">
        <v>0</v>
      </c>
      <c r="O506" s="42">
        <v>0</v>
      </c>
      <c r="P506" s="42">
        <v>929.24607731327933</v>
      </c>
      <c r="Q506" s="42">
        <v>929.24607731327933</v>
      </c>
      <c r="R506" s="42">
        <v>7.3683804068110134E-2</v>
      </c>
      <c r="S506" s="42">
        <v>0</v>
      </c>
      <c r="T506" s="42">
        <v>53.002644769684139</v>
      </c>
      <c r="U506" s="42">
        <v>1571.24</v>
      </c>
      <c r="V506" s="42">
        <v>0</v>
      </c>
      <c r="W506" s="42">
        <v>45</v>
      </c>
    </row>
    <row r="507" spans="1:23">
      <c r="A507" s="39">
        <v>42328</v>
      </c>
      <c r="B507" s="42" t="s">
        <v>14</v>
      </c>
      <c r="C507" s="42">
        <v>24</v>
      </c>
      <c r="D507" s="42">
        <v>14</v>
      </c>
      <c r="E507" s="42">
        <v>441.04</v>
      </c>
      <c r="F507" s="42" t="e">
        <v>#REF!</v>
      </c>
      <c r="G507" s="42">
        <v>1668.7465571774183</v>
      </c>
      <c r="H507" s="42">
        <v>1668.7465571774183</v>
      </c>
      <c r="I507" s="42">
        <v>0.21619783559793737</v>
      </c>
      <c r="J507" s="42">
        <v>792.16708672363495</v>
      </c>
      <c r="K507" s="42">
        <v>792.16708672363495</v>
      </c>
      <c r="L507" s="42">
        <v>0.14163745205937348</v>
      </c>
      <c r="M507" s="42">
        <v>0</v>
      </c>
      <c r="N507" s="42">
        <v>0</v>
      </c>
      <c r="O507" s="42">
        <v>0</v>
      </c>
      <c r="P507" s="42">
        <v>876.57947045378319</v>
      </c>
      <c r="Q507" s="42">
        <v>876.57947045378319</v>
      </c>
      <c r="R507" s="42">
        <v>7.4560383538563924E-2</v>
      </c>
      <c r="S507" s="42">
        <v>0</v>
      </c>
      <c r="T507" s="42">
        <v>52.529215217466167</v>
      </c>
      <c r="U507" s="42">
        <v>1569.06</v>
      </c>
      <c r="V507" s="42">
        <v>0</v>
      </c>
      <c r="W507" s="42">
        <v>45</v>
      </c>
    </row>
    <row r="508" spans="1:23">
      <c r="A508" s="39">
        <v>42329</v>
      </c>
      <c r="B508" s="42" t="s">
        <v>14</v>
      </c>
      <c r="C508" s="42">
        <v>24</v>
      </c>
      <c r="D508" s="42">
        <v>14</v>
      </c>
      <c r="E508" s="42">
        <v>439.98</v>
      </c>
      <c r="F508" s="42" t="e">
        <v>#REF!</v>
      </c>
      <c r="G508" s="42">
        <v>1633.8680207003567</v>
      </c>
      <c r="H508" s="42">
        <v>1633.8680207003567</v>
      </c>
      <c r="I508" s="42">
        <v>0.21783170361863774</v>
      </c>
      <c r="J508" s="42">
        <v>796.72792054555487</v>
      </c>
      <c r="K508" s="42">
        <v>796.72792054555487</v>
      </c>
      <c r="L508" s="42">
        <v>0.14243417997991903</v>
      </c>
      <c r="M508" s="42">
        <v>0</v>
      </c>
      <c r="N508" s="42">
        <v>0</v>
      </c>
      <c r="O508" s="42">
        <v>0</v>
      </c>
      <c r="P508" s="42">
        <v>837.14010015480187</v>
      </c>
      <c r="Q508" s="42">
        <v>837.14010015480187</v>
      </c>
      <c r="R508" s="42">
        <v>7.5397523638718725E-2</v>
      </c>
      <c r="S508" s="42">
        <v>0</v>
      </c>
      <c r="T508" s="42">
        <v>51.236702692544419</v>
      </c>
      <c r="U508" s="42">
        <v>1569.51</v>
      </c>
      <c r="V508" s="42">
        <v>0</v>
      </c>
      <c r="W508" s="42">
        <v>45</v>
      </c>
    </row>
    <row r="509" spans="1:23">
      <c r="A509" s="39">
        <v>42330</v>
      </c>
      <c r="B509" s="42" t="s">
        <v>14</v>
      </c>
      <c r="C509" s="42">
        <v>24</v>
      </c>
      <c r="D509" s="42">
        <v>14</v>
      </c>
      <c r="E509" s="42">
        <v>438.19</v>
      </c>
      <c r="F509" s="42" t="e">
        <v>#REF!</v>
      </c>
      <c r="G509" s="42">
        <v>1633.9760335761953</v>
      </c>
      <c r="H509" s="42">
        <v>1633.9760335761953</v>
      </c>
      <c r="I509" s="42">
        <v>0.21946567965221395</v>
      </c>
      <c r="J509" s="42">
        <v>765.46222749284232</v>
      </c>
      <c r="K509" s="42">
        <v>765.46222749284232</v>
      </c>
      <c r="L509" s="42">
        <v>0.14319964220741188</v>
      </c>
      <c r="M509" s="42">
        <v>0</v>
      </c>
      <c r="N509" s="42">
        <v>0</v>
      </c>
      <c r="O509" s="42">
        <v>0</v>
      </c>
      <c r="P509" s="42">
        <v>868.51380608335285</v>
      </c>
      <c r="Q509" s="42">
        <v>868.51380608335285</v>
      </c>
      <c r="R509" s="42">
        <v>7.6266037444802079E-2</v>
      </c>
      <c r="S509" s="42">
        <v>0</v>
      </c>
      <c r="T509" s="42">
        <v>53.153399330006295</v>
      </c>
      <c r="U509" s="42">
        <v>1567.88</v>
      </c>
      <c r="V509" s="42">
        <v>0</v>
      </c>
      <c r="W509" s="42">
        <v>45</v>
      </c>
    </row>
    <row r="510" spans="1:23">
      <c r="A510" s="39">
        <v>42331</v>
      </c>
      <c r="B510" s="42" t="s">
        <v>14</v>
      </c>
      <c r="C510" s="42">
        <v>24</v>
      </c>
      <c r="D510" s="42">
        <v>14</v>
      </c>
      <c r="E510" s="42">
        <v>434.35</v>
      </c>
      <c r="F510" s="42" t="e">
        <v>#REF!</v>
      </c>
      <c r="G510" s="42">
        <v>1630.8660728321242</v>
      </c>
      <c r="H510" s="42">
        <v>1630.8660728321242</v>
      </c>
      <c r="I510" s="42">
        <v>0.22109654572504608</v>
      </c>
      <c r="J510" s="42">
        <v>774.35674372701942</v>
      </c>
      <c r="K510" s="42">
        <v>774.35674372701942</v>
      </c>
      <c r="L510" s="42">
        <v>0.14397399895113891</v>
      </c>
      <c r="M510" s="42">
        <v>0</v>
      </c>
      <c r="N510" s="42">
        <v>0</v>
      </c>
      <c r="O510" s="42">
        <v>0</v>
      </c>
      <c r="P510" s="42">
        <v>856.50932910510494</v>
      </c>
      <c r="Q510" s="42">
        <v>856.50932910510494</v>
      </c>
      <c r="R510" s="42">
        <v>7.7122546773907188E-2</v>
      </c>
      <c r="S510" s="42">
        <v>0</v>
      </c>
      <c r="T510" s="42">
        <v>52.518679698677573</v>
      </c>
      <c r="U510" s="42">
        <v>1566.49</v>
      </c>
      <c r="V510" s="42">
        <v>0</v>
      </c>
      <c r="W510" s="42">
        <v>45</v>
      </c>
    </row>
    <row r="511" spans="1:23">
      <c r="A511" s="39">
        <v>42332</v>
      </c>
      <c r="B511" s="42" t="s">
        <v>14</v>
      </c>
      <c r="C511" s="42">
        <v>24</v>
      </c>
      <c r="D511" s="42">
        <v>14</v>
      </c>
      <c r="E511" s="42">
        <v>433.4</v>
      </c>
      <c r="F511" s="42" t="e">
        <v>#REF!</v>
      </c>
      <c r="G511" s="42">
        <v>1627.5796365057836</v>
      </c>
      <c r="H511" s="42">
        <v>1627.5796365057836</v>
      </c>
      <c r="I511" s="42">
        <v>0.22272412536155187</v>
      </c>
      <c r="J511" s="42">
        <v>791.10501316324871</v>
      </c>
      <c r="K511" s="42">
        <v>791.10501316324871</v>
      </c>
      <c r="L511" s="42">
        <v>0.14476510396430217</v>
      </c>
      <c r="M511" s="42">
        <v>0</v>
      </c>
      <c r="N511" s="42">
        <v>0</v>
      </c>
      <c r="O511" s="42">
        <v>0</v>
      </c>
      <c r="P511" s="42">
        <v>836.47462334253498</v>
      </c>
      <c r="Q511" s="42">
        <v>836.47462334253498</v>
      </c>
      <c r="R511" s="42">
        <v>7.7959021397249723E-2</v>
      </c>
      <c r="S511" s="42">
        <v>0</v>
      </c>
      <c r="T511" s="42">
        <v>51.393775430758325</v>
      </c>
      <c r="U511" s="42">
        <v>1566.57</v>
      </c>
      <c r="V511" s="42">
        <v>0</v>
      </c>
      <c r="W511" s="42">
        <v>45</v>
      </c>
    </row>
    <row r="512" spans="1:23">
      <c r="A512" s="39">
        <v>42333</v>
      </c>
      <c r="B512" s="42" t="s">
        <v>14</v>
      </c>
      <c r="C512" s="42">
        <v>24</v>
      </c>
      <c r="D512" s="42">
        <v>14</v>
      </c>
      <c r="E512" s="42">
        <v>436.14</v>
      </c>
      <c r="F512" s="42" t="e">
        <v>#REF!</v>
      </c>
      <c r="G512" s="42">
        <v>1647.646007396957</v>
      </c>
      <c r="H512" s="42">
        <v>1647.646007396957</v>
      </c>
      <c r="I512" s="42">
        <v>0.22437177136894881</v>
      </c>
      <c r="J512" s="42">
        <v>774.52232492581061</v>
      </c>
      <c r="K512" s="42">
        <v>774.52232492581061</v>
      </c>
      <c r="L512" s="42">
        <v>0.14553962628922798</v>
      </c>
      <c r="M512" s="42">
        <v>0</v>
      </c>
      <c r="N512" s="42">
        <v>0</v>
      </c>
      <c r="O512" s="42">
        <v>0</v>
      </c>
      <c r="P512" s="42">
        <v>873.12368247114637</v>
      </c>
      <c r="Q512" s="42">
        <v>873.12368247114637</v>
      </c>
      <c r="R512" s="42">
        <v>7.8832145079720875E-2</v>
      </c>
      <c r="S512" s="42">
        <v>0</v>
      </c>
      <c r="T512" s="42">
        <v>52.992188768178174</v>
      </c>
      <c r="U512" s="42">
        <v>1567.67</v>
      </c>
      <c r="V512" s="42">
        <v>0</v>
      </c>
      <c r="W512" s="42">
        <v>45</v>
      </c>
    </row>
    <row r="513" spans="1:23">
      <c r="A513" s="39">
        <v>42334</v>
      </c>
      <c r="B513" s="42" t="s">
        <v>14</v>
      </c>
      <c r="C513" s="42">
        <v>24</v>
      </c>
      <c r="D513" s="42">
        <v>14</v>
      </c>
      <c r="E513" s="42">
        <v>436.56</v>
      </c>
      <c r="F513" s="42" t="e">
        <v>#REF!</v>
      </c>
      <c r="G513" s="42">
        <v>1629.544353097087</v>
      </c>
      <c r="H513" s="42">
        <v>1629.544353097087</v>
      </c>
      <c r="I513" s="42">
        <v>0.2260013157220459</v>
      </c>
      <c r="J513" s="42">
        <v>772.45747252261685</v>
      </c>
      <c r="K513" s="42">
        <v>772.45747252261685</v>
      </c>
      <c r="L513" s="42">
        <v>0.14631208376175059</v>
      </c>
      <c r="M513" s="42">
        <v>0</v>
      </c>
      <c r="N513" s="42">
        <v>0</v>
      </c>
      <c r="O513" s="42">
        <v>0</v>
      </c>
      <c r="P513" s="42">
        <v>857.08688057447</v>
      </c>
      <c r="Q513" s="42">
        <v>857.08688057447011</v>
      </c>
      <c r="R513" s="42">
        <v>7.9689231960295343E-2</v>
      </c>
      <c r="S513" s="42">
        <v>0</v>
      </c>
      <c r="T513" s="42">
        <v>52.596719993874594</v>
      </c>
      <c r="U513" s="42">
        <v>1567.86</v>
      </c>
      <c r="V513" s="42">
        <v>0</v>
      </c>
      <c r="W513" s="42">
        <v>45</v>
      </c>
    </row>
    <row r="514" spans="1:23">
      <c r="A514" s="39">
        <v>42335</v>
      </c>
      <c r="B514" s="42" t="s">
        <v>14</v>
      </c>
      <c r="C514" s="42">
        <v>24</v>
      </c>
      <c r="D514" s="42">
        <v>14</v>
      </c>
      <c r="E514" s="42">
        <v>432.73</v>
      </c>
      <c r="F514" s="42" t="e">
        <v>#REF!</v>
      </c>
      <c r="G514" s="42">
        <v>1554.2945227376549</v>
      </c>
      <c r="H514" s="42">
        <v>1554.2945227376549</v>
      </c>
      <c r="I514" s="42">
        <v>0.22755561024478355</v>
      </c>
      <c r="J514" s="42">
        <v>704.5498304716715</v>
      </c>
      <c r="K514" s="42">
        <v>704.5498304716715</v>
      </c>
      <c r="L514" s="42">
        <v>0.14701663359222225</v>
      </c>
      <c r="M514" s="42">
        <v>0</v>
      </c>
      <c r="N514" s="42">
        <v>0</v>
      </c>
      <c r="O514" s="42">
        <v>0</v>
      </c>
      <c r="P514" s="42">
        <v>849.74469226598342</v>
      </c>
      <c r="Q514" s="42">
        <v>849.74469226598353</v>
      </c>
      <c r="R514" s="42">
        <v>8.0538976652561323E-2</v>
      </c>
      <c r="S514" s="42">
        <v>0</v>
      </c>
      <c r="T514" s="42">
        <v>54.670764120643405</v>
      </c>
      <c r="U514" s="42">
        <v>1567.05</v>
      </c>
      <c r="V514" s="42">
        <v>0</v>
      </c>
      <c r="W514" s="42">
        <v>45</v>
      </c>
    </row>
    <row r="515" spans="1:23">
      <c r="A515" s="39">
        <v>42336</v>
      </c>
      <c r="B515" s="42" t="s">
        <v>14</v>
      </c>
      <c r="C515" s="42">
        <v>24</v>
      </c>
      <c r="D515" s="42">
        <v>14</v>
      </c>
      <c r="E515" s="42">
        <v>434.72</v>
      </c>
      <c r="F515" s="42" t="e">
        <v>#REF!</v>
      </c>
      <c r="G515" s="42">
        <v>1639.5694109478582</v>
      </c>
      <c r="H515" s="42">
        <v>1639.5694109478582</v>
      </c>
      <c r="I515" s="42">
        <v>0.22919517965573141</v>
      </c>
      <c r="J515" s="42">
        <v>786.92130376822945</v>
      </c>
      <c r="K515" s="42">
        <v>786.92130376822934</v>
      </c>
      <c r="L515" s="42">
        <v>0.14780355489599048</v>
      </c>
      <c r="M515" s="42">
        <v>0</v>
      </c>
      <c r="N515" s="42">
        <v>0</v>
      </c>
      <c r="O515" s="42">
        <v>0</v>
      </c>
      <c r="P515" s="42">
        <v>852.64810717962882</v>
      </c>
      <c r="Q515" s="42">
        <v>852.64810717962882</v>
      </c>
      <c r="R515" s="42">
        <v>8.1391624759740946E-2</v>
      </c>
      <c r="S515" s="42">
        <v>0</v>
      </c>
      <c r="T515" s="42">
        <v>52.004392219460897</v>
      </c>
      <c r="U515" s="42">
        <v>1565.42</v>
      </c>
      <c r="V515" s="42">
        <v>0</v>
      </c>
      <c r="W515" s="42">
        <v>45</v>
      </c>
    </row>
    <row r="516" spans="1:23">
      <c r="A516" s="39">
        <v>42337</v>
      </c>
      <c r="B516" s="42" t="s">
        <v>14</v>
      </c>
      <c r="C516" s="42">
        <v>24</v>
      </c>
      <c r="D516" s="42">
        <v>14</v>
      </c>
      <c r="E516" s="42">
        <v>433.48</v>
      </c>
      <c r="F516" s="42" t="e">
        <v>#REF!</v>
      </c>
      <c r="G516" s="42">
        <v>1627.6827448734768</v>
      </c>
      <c r="H516" s="42">
        <v>1627.6827448734768</v>
      </c>
      <c r="I516" s="42">
        <v>0.2308228624006049</v>
      </c>
      <c r="J516" s="42">
        <v>773.71909716861239</v>
      </c>
      <c r="K516" s="42">
        <v>773.71909716861251</v>
      </c>
      <c r="L516" s="42">
        <v>0.14857727399315909</v>
      </c>
      <c r="M516" s="42">
        <v>0</v>
      </c>
      <c r="N516" s="42">
        <v>0</v>
      </c>
      <c r="O516" s="42">
        <v>0</v>
      </c>
      <c r="P516" s="42">
        <v>853.96364770486446</v>
      </c>
      <c r="Q516" s="42">
        <v>853.96364770486434</v>
      </c>
      <c r="R516" s="42">
        <v>8.2245588407445808E-2</v>
      </c>
      <c r="S516" s="42">
        <v>0</v>
      </c>
      <c r="T516" s="42">
        <v>52.464993586403395</v>
      </c>
      <c r="U516" s="42">
        <v>1565.17</v>
      </c>
      <c r="V516" s="42">
        <v>0</v>
      </c>
      <c r="W516" s="42">
        <v>45</v>
      </c>
    </row>
    <row r="517" spans="1:23">
      <c r="A517" s="39">
        <v>42338</v>
      </c>
      <c r="B517" s="42" t="s">
        <v>14</v>
      </c>
      <c r="C517" s="42">
        <v>24</v>
      </c>
      <c r="D517" s="42">
        <v>14</v>
      </c>
      <c r="E517" s="42">
        <v>434.55</v>
      </c>
      <c r="F517" s="42" t="e">
        <v>#REF!</v>
      </c>
      <c r="G517" s="42">
        <v>1595.0362112946173</v>
      </c>
      <c r="H517" s="42">
        <v>1595.0362112946173</v>
      </c>
      <c r="I517" s="42">
        <v>0.23241789861189951</v>
      </c>
      <c r="J517" s="42">
        <v>748.6614007239283</v>
      </c>
      <c r="K517" s="42">
        <v>748.6614007239283</v>
      </c>
      <c r="L517" s="42">
        <v>0.14932593539388303</v>
      </c>
      <c r="M517" s="42">
        <v>0</v>
      </c>
      <c r="N517" s="42">
        <v>0</v>
      </c>
      <c r="O517" s="42">
        <v>0</v>
      </c>
      <c r="P517" s="42">
        <v>846.37481057068896</v>
      </c>
      <c r="Q517" s="42">
        <v>846.37481057068908</v>
      </c>
      <c r="R517" s="42">
        <v>8.3091963218016499E-2</v>
      </c>
      <c r="S517" s="42">
        <v>0</v>
      </c>
      <c r="T517" s="42">
        <v>53.063046755767736</v>
      </c>
      <c r="U517" s="42">
        <v>1565.27</v>
      </c>
      <c r="V517" s="42">
        <v>0</v>
      </c>
      <c r="W517" s="42">
        <v>45</v>
      </c>
    </row>
    <row r="518" spans="1:23">
      <c r="A518" s="39">
        <v>42339</v>
      </c>
      <c r="B518" s="42" t="s">
        <v>14</v>
      </c>
      <c r="C518" s="42">
        <v>24</v>
      </c>
      <c r="D518" s="42">
        <v>14</v>
      </c>
      <c r="E518" s="42">
        <v>432.92</v>
      </c>
      <c r="F518" s="42" t="e">
        <v>#REF!</v>
      </c>
      <c r="G518" s="42">
        <v>1491.9816210391427</v>
      </c>
      <c r="H518" s="42">
        <v>1491.9816210391427</v>
      </c>
      <c r="I518" s="42">
        <v>0.23390988023293866</v>
      </c>
      <c r="J518" s="42">
        <v>621.30706289124294</v>
      </c>
      <c r="K518" s="42">
        <v>621.30706289124294</v>
      </c>
      <c r="L518" s="42">
        <v>0.14994724245677427</v>
      </c>
      <c r="M518" s="42">
        <v>0</v>
      </c>
      <c r="N518" s="42">
        <v>0</v>
      </c>
      <c r="O518" s="42">
        <v>0</v>
      </c>
      <c r="P518" s="42">
        <v>870.6745581478998</v>
      </c>
      <c r="Q518" s="42">
        <v>870.67455814789992</v>
      </c>
      <c r="R518" s="42">
        <v>8.3962637776164403E-2</v>
      </c>
      <c r="S518" s="42">
        <v>0</v>
      </c>
      <c r="T518" s="42">
        <v>58.356922489533623</v>
      </c>
      <c r="U518" s="42">
        <v>1564.84</v>
      </c>
      <c r="V518" s="42">
        <v>0</v>
      </c>
      <c r="W518" s="42">
        <v>45</v>
      </c>
    </row>
    <row r="519" spans="1:23">
      <c r="A519" s="39">
        <v>42340</v>
      </c>
      <c r="B519" s="42" t="s">
        <v>14</v>
      </c>
      <c r="C519" s="42">
        <v>24</v>
      </c>
      <c r="D519" s="42">
        <v>14</v>
      </c>
      <c r="E519" s="42">
        <v>437.18</v>
      </c>
      <c r="F519" s="42" t="e">
        <v>#REF!</v>
      </c>
      <c r="G519" s="42">
        <v>1768.259527292636</v>
      </c>
      <c r="H519" s="42">
        <v>1768.259527292636</v>
      </c>
      <c r="I519" s="42">
        <v>0.2356781397602313</v>
      </c>
      <c r="J519" s="42">
        <v>917.71923101173707</v>
      </c>
      <c r="K519" s="42">
        <v>917.71923101173707</v>
      </c>
      <c r="L519" s="42">
        <v>0.15086496168778601</v>
      </c>
      <c r="M519" s="42">
        <v>0</v>
      </c>
      <c r="N519" s="42">
        <v>0</v>
      </c>
      <c r="O519" s="42">
        <v>0</v>
      </c>
      <c r="P519" s="42">
        <v>850.54029628089893</v>
      </c>
      <c r="Q519" s="42">
        <v>850.54029628089893</v>
      </c>
      <c r="R519" s="42">
        <v>8.4813178072445303E-2</v>
      </c>
      <c r="S519" s="42">
        <v>0</v>
      </c>
      <c r="T519" s="42">
        <v>48.100422090367722</v>
      </c>
      <c r="U519" s="42">
        <v>1566.84</v>
      </c>
      <c r="V519" s="42">
        <v>0</v>
      </c>
      <c r="W519" s="42">
        <v>45</v>
      </c>
    </row>
    <row r="520" spans="1:23">
      <c r="A520" s="39">
        <v>42341</v>
      </c>
      <c r="B520" s="42" t="s">
        <v>14</v>
      </c>
      <c r="C520" s="42">
        <v>24</v>
      </c>
      <c r="D520" s="42">
        <v>14</v>
      </c>
      <c r="E520" s="42">
        <v>438.76</v>
      </c>
      <c r="F520" s="42" t="e">
        <v>#REF!</v>
      </c>
      <c r="G520" s="42">
        <v>1748.4064617390386</v>
      </c>
      <c r="H520" s="42">
        <v>1748.4064617390386</v>
      </c>
      <c r="I520" s="42">
        <v>0.23742654622197035</v>
      </c>
      <c r="J520" s="42">
        <v>898.45278195433229</v>
      </c>
      <c r="K520" s="42">
        <v>898.45278195433229</v>
      </c>
      <c r="L520" s="42">
        <v>0.15176341446974034</v>
      </c>
      <c r="M520" s="42">
        <v>0</v>
      </c>
      <c r="N520" s="42">
        <v>0</v>
      </c>
      <c r="O520" s="42">
        <v>0</v>
      </c>
      <c r="P520" s="42">
        <v>849.95367978470631</v>
      </c>
      <c r="Q520" s="42">
        <v>849.95367978470631</v>
      </c>
      <c r="R520" s="42">
        <v>8.5663131752230004E-2</v>
      </c>
      <c r="S520" s="42">
        <v>0</v>
      </c>
      <c r="T520" s="42">
        <v>48.61304841777504</v>
      </c>
      <c r="U520" s="42">
        <v>1567.09</v>
      </c>
      <c r="V520" s="42">
        <v>0</v>
      </c>
      <c r="W520" s="42">
        <v>45</v>
      </c>
    </row>
    <row r="521" spans="1:23">
      <c r="A521" s="39">
        <v>42342</v>
      </c>
      <c r="B521" s="42" t="s">
        <v>14</v>
      </c>
      <c r="C521" s="42">
        <v>24</v>
      </c>
      <c r="D521" s="42">
        <v>14</v>
      </c>
      <c r="E521" s="42">
        <v>436.79</v>
      </c>
      <c r="F521" s="42" t="e">
        <v>#REF!</v>
      </c>
      <c r="G521" s="42">
        <v>1640.0858923717578</v>
      </c>
      <c r="H521" s="42">
        <v>1640.0858923717578</v>
      </c>
      <c r="I521" s="42">
        <v>0.23906663211434209</v>
      </c>
      <c r="J521" s="42">
        <v>699.83175558141215</v>
      </c>
      <c r="K521" s="42">
        <v>699.83175558141215</v>
      </c>
      <c r="L521" s="42">
        <v>0.15246324622532176</v>
      </c>
      <c r="M521" s="42">
        <v>0</v>
      </c>
      <c r="N521" s="42">
        <v>0</v>
      </c>
      <c r="O521" s="42">
        <v>0</v>
      </c>
      <c r="P521" s="42">
        <v>940.2541367903458</v>
      </c>
      <c r="Q521" s="42">
        <v>940.25413679034591</v>
      </c>
      <c r="R521" s="42">
        <v>8.6603385889020348E-2</v>
      </c>
      <c r="S521" s="42">
        <v>0</v>
      </c>
      <c r="T521" s="42">
        <v>57.329566772300403</v>
      </c>
      <c r="U521" s="42">
        <v>1564.67</v>
      </c>
      <c r="V521" s="42">
        <v>0</v>
      </c>
      <c r="W521" s="42">
        <v>45</v>
      </c>
    </row>
    <row r="522" spans="1:23">
      <c r="A522" s="39">
        <v>42343</v>
      </c>
      <c r="B522" s="42" t="s">
        <v>14</v>
      </c>
      <c r="C522" s="42">
        <v>24</v>
      </c>
      <c r="D522" s="42">
        <v>14</v>
      </c>
      <c r="E522" s="42">
        <v>444.68</v>
      </c>
      <c r="F522" s="42" t="e">
        <v>#REF!</v>
      </c>
      <c r="G522" s="42">
        <v>1651.7097337691353</v>
      </c>
      <c r="H522" s="42">
        <v>1651.7097337691353</v>
      </c>
      <c r="I522" s="42">
        <v>0.24071834184811122</v>
      </c>
      <c r="J522" s="42">
        <v>712.0515259031373</v>
      </c>
      <c r="K522" s="42">
        <v>712.0515259031373</v>
      </c>
      <c r="L522" s="42">
        <v>0.1531752977512249</v>
      </c>
      <c r="M522" s="42">
        <v>0</v>
      </c>
      <c r="N522" s="42">
        <v>0</v>
      </c>
      <c r="O522" s="42">
        <v>0</v>
      </c>
      <c r="P522" s="42">
        <v>939.65820786599807</v>
      </c>
      <c r="Q522" s="42">
        <v>939.65820786599807</v>
      </c>
      <c r="R522" s="42">
        <v>8.7543044096886347E-2</v>
      </c>
      <c r="S522" s="42">
        <v>0</v>
      </c>
      <c r="T522" s="42">
        <v>56.890032713056421</v>
      </c>
      <c r="U522" s="42">
        <v>1565.44</v>
      </c>
      <c r="V522" s="42">
        <v>0</v>
      </c>
      <c r="W522" s="42">
        <v>45</v>
      </c>
    </row>
    <row r="523" spans="1:23">
      <c r="A523" s="39">
        <v>42344</v>
      </c>
      <c r="B523" s="42" t="s">
        <v>14</v>
      </c>
      <c r="C523" s="42">
        <v>24</v>
      </c>
      <c r="D523" s="42">
        <v>14</v>
      </c>
      <c r="E523" s="42">
        <v>434.67</v>
      </c>
      <c r="F523" s="42" t="e">
        <v>#REF!</v>
      </c>
      <c r="G523" s="42">
        <v>1640.3046097653648</v>
      </c>
      <c r="H523" s="42">
        <v>1640.3046097653651</v>
      </c>
      <c r="I523" s="42">
        <v>0.24235864645787658</v>
      </c>
      <c r="J523" s="42">
        <v>688.42289300765481</v>
      </c>
      <c r="K523" s="42">
        <v>688.42289300765481</v>
      </c>
      <c r="L523" s="42">
        <v>0.15386372064423257</v>
      </c>
      <c r="M523" s="42">
        <v>0</v>
      </c>
      <c r="N523" s="42">
        <v>0</v>
      </c>
      <c r="O523" s="42">
        <v>0</v>
      </c>
      <c r="P523" s="42">
        <v>951.88171675771002</v>
      </c>
      <c r="Q523" s="42">
        <v>951.88171675771014</v>
      </c>
      <c r="R523" s="42">
        <v>8.8494925813644057E-2</v>
      </c>
      <c r="S523" s="42">
        <v>0</v>
      </c>
      <c r="T523" s="42">
        <v>58.030789591810681</v>
      </c>
      <c r="U523" s="42">
        <v>1563.72</v>
      </c>
      <c r="V523" s="42">
        <v>0</v>
      </c>
      <c r="W523" s="42">
        <v>45</v>
      </c>
    </row>
    <row r="524" spans="1:23">
      <c r="A524" s="39">
        <v>42345</v>
      </c>
      <c r="B524" s="42" t="s">
        <v>14</v>
      </c>
      <c r="C524" s="42">
        <v>24</v>
      </c>
      <c r="D524" s="42">
        <v>14</v>
      </c>
      <c r="E524" s="42">
        <v>437.8</v>
      </c>
      <c r="F524" s="42" t="e">
        <v>#REF!</v>
      </c>
      <c r="G524" s="42">
        <v>1688.7730342477521</v>
      </c>
      <c r="H524" s="42">
        <v>1688.7730342477521</v>
      </c>
      <c r="I524" s="42">
        <v>0.24404741949212433</v>
      </c>
      <c r="J524" s="42">
        <v>689.06423008978504</v>
      </c>
      <c r="K524" s="42">
        <v>689.06423008978504</v>
      </c>
      <c r="L524" s="42">
        <v>0.15455278487432236</v>
      </c>
      <c r="M524" s="42">
        <v>0</v>
      </c>
      <c r="N524" s="42">
        <v>0</v>
      </c>
      <c r="O524" s="42">
        <v>0</v>
      </c>
      <c r="P524" s="42">
        <v>999.70880415796717</v>
      </c>
      <c r="Q524" s="42">
        <v>999.70880415796705</v>
      </c>
      <c r="R524" s="42">
        <v>8.9494634617802021E-2</v>
      </c>
      <c r="S524" s="42">
        <v>0</v>
      </c>
      <c r="T524" s="42">
        <v>59.197345284665673</v>
      </c>
      <c r="U524" s="42">
        <v>1564.79</v>
      </c>
      <c r="V524" s="42">
        <v>0</v>
      </c>
      <c r="W524" s="42">
        <v>45</v>
      </c>
    </row>
    <row r="525" spans="1:23">
      <c r="A525" s="39">
        <v>42346</v>
      </c>
      <c r="B525" s="42" t="s">
        <v>14</v>
      </c>
      <c r="C525" s="42">
        <v>24</v>
      </c>
      <c r="D525" s="42">
        <v>14</v>
      </c>
      <c r="E525" s="42">
        <v>436.99</v>
      </c>
      <c r="F525" s="42" t="e">
        <v>#REF!</v>
      </c>
      <c r="G525" s="42">
        <v>1434.4665053507215</v>
      </c>
      <c r="H525" s="42">
        <v>1434.4665053507215</v>
      </c>
      <c r="I525" s="42">
        <v>0.24548188599747506</v>
      </c>
      <c r="J525" s="42">
        <v>742.2453642855744</v>
      </c>
      <c r="K525" s="42">
        <v>742.2453642855744</v>
      </c>
      <c r="L525" s="42">
        <v>0.15529503023860794</v>
      </c>
      <c r="M525" s="42">
        <v>0</v>
      </c>
      <c r="N525" s="42">
        <v>0</v>
      </c>
      <c r="O525" s="42">
        <v>0</v>
      </c>
      <c r="P525" s="42">
        <v>692.22114106514721</v>
      </c>
      <c r="Q525" s="42">
        <v>692.22114106514721</v>
      </c>
      <c r="R525" s="42">
        <v>9.0186855758867174E-2</v>
      </c>
      <c r="S525" s="42">
        <v>0</v>
      </c>
      <c r="T525" s="42">
        <v>48.25634746319168</v>
      </c>
      <c r="U525" s="42">
        <v>1564.54</v>
      </c>
      <c r="V525" s="42">
        <v>0</v>
      </c>
      <c r="W525" s="42">
        <v>45</v>
      </c>
    </row>
    <row r="526" spans="1:23">
      <c r="A526" s="39">
        <v>42347</v>
      </c>
      <c r="B526" s="42" t="s">
        <v>14</v>
      </c>
      <c r="C526" s="42">
        <v>24</v>
      </c>
      <c r="D526" s="42">
        <v>14</v>
      </c>
      <c r="E526" s="42">
        <v>435.94</v>
      </c>
      <c r="F526" s="42" t="e">
        <v>#REF!</v>
      </c>
      <c r="G526" s="42">
        <v>1398.916794303655</v>
      </c>
      <c r="H526" s="42">
        <v>1398.916794303655</v>
      </c>
      <c r="I526" s="42">
        <v>0.24688080279177871</v>
      </c>
      <c r="J526" s="42">
        <v>709.25093162130645</v>
      </c>
      <c r="K526" s="42">
        <v>709.25093162130645</v>
      </c>
      <c r="L526" s="42">
        <v>0.15600428117022924</v>
      </c>
      <c r="M526" s="42">
        <v>0</v>
      </c>
      <c r="N526" s="42">
        <v>0</v>
      </c>
      <c r="O526" s="42">
        <v>0</v>
      </c>
      <c r="P526" s="42">
        <v>689.66586268234869</v>
      </c>
      <c r="Q526" s="42">
        <v>689.66586268234869</v>
      </c>
      <c r="R526" s="42">
        <v>9.0876521621549522E-2</v>
      </c>
      <c r="S526" s="42">
        <v>0</v>
      </c>
      <c r="T526" s="42">
        <v>49.299991642865841</v>
      </c>
      <c r="U526" s="42">
        <v>1564.39</v>
      </c>
      <c r="V526" s="42">
        <v>0</v>
      </c>
      <c r="W526" s="42">
        <v>45</v>
      </c>
    </row>
    <row r="527" spans="1:23">
      <c r="A527" s="39">
        <v>42348</v>
      </c>
      <c r="B527" s="42" t="s">
        <v>14</v>
      </c>
      <c r="C527" s="42">
        <v>24</v>
      </c>
      <c r="D527" s="42">
        <v>14</v>
      </c>
      <c r="E527" s="42">
        <v>435.44</v>
      </c>
      <c r="F527" s="42" t="e">
        <v>#REF!</v>
      </c>
      <c r="G527" s="42">
        <v>1411.4827100447992</v>
      </c>
      <c r="H527" s="42">
        <v>1411.4827100447992</v>
      </c>
      <c r="I527" s="42">
        <v>0.2482922855018235</v>
      </c>
      <c r="J527" s="42">
        <v>715.81738241864025</v>
      </c>
      <c r="K527" s="42">
        <v>715.81738241864025</v>
      </c>
      <c r="L527" s="42">
        <v>0.15672009855264787</v>
      </c>
      <c r="M527" s="42">
        <v>0</v>
      </c>
      <c r="N527" s="42">
        <v>0</v>
      </c>
      <c r="O527" s="42">
        <v>0</v>
      </c>
      <c r="P527" s="42">
        <v>695.66532762615884</v>
      </c>
      <c r="Q527" s="42">
        <v>695.66532762615884</v>
      </c>
      <c r="R527" s="42">
        <v>9.1572186949175682E-2</v>
      </c>
      <c r="S527" s="42">
        <v>0</v>
      </c>
      <c r="T527" s="42">
        <v>49.286138801096548</v>
      </c>
      <c r="U527" s="42">
        <v>1565.1</v>
      </c>
      <c r="V527" s="42">
        <v>0</v>
      </c>
      <c r="W527" s="42">
        <v>45</v>
      </c>
    </row>
    <row r="528" spans="1:23">
      <c r="A528" s="39">
        <v>42349</v>
      </c>
      <c r="B528" s="42" t="s">
        <v>14</v>
      </c>
      <c r="C528" s="42">
        <v>24</v>
      </c>
      <c r="D528" s="42">
        <v>14</v>
      </c>
      <c r="E528" s="42">
        <v>436.17</v>
      </c>
      <c r="F528" s="42" t="e">
        <v>#REF!</v>
      </c>
      <c r="G528" s="42">
        <v>1391.8246610465742</v>
      </c>
      <c r="H528" s="42">
        <v>1391.8246610465742</v>
      </c>
      <c r="I528" s="42">
        <v>0.24968411016287007</v>
      </c>
      <c r="J528" s="42">
        <v>533.6975609807871</v>
      </c>
      <c r="K528" s="42">
        <v>533.6975609807871</v>
      </c>
      <c r="L528" s="42">
        <v>0.15725379611362866</v>
      </c>
      <c r="M528" s="42">
        <v>0</v>
      </c>
      <c r="N528" s="42">
        <v>0</v>
      </c>
      <c r="O528" s="42">
        <v>0</v>
      </c>
      <c r="P528" s="42">
        <v>858.12710006578709</v>
      </c>
      <c r="Q528" s="42">
        <v>858.12710006578709</v>
      </c>
      <c r="R528" s="42">
        <v>9.2430314049241472E-2</v>
      </c>
      <c r="S528" s="42">
        <v>0</v>
      </c>
      <c r="T528" s="42">
        <v>61.654827945103627</v>
      </c>
      <c r="U528" s="42">
        <v>1564.31</v>
      </c>
      <c r="V528" s="42">
        <v>0</v>
      </c>
      <c r="W528" s="42">
        <v>45</v>
      </c>
    </row>
    <row r="529" spans="1:23">
      <c r="A529" s="39">
        <v>42350</v>
      </c>
      <c r="B529" s="42" t="s">
        <v>14</v>
      </c>
      <c r="C529" s="42">
        <v>24</v>
      </c>
      <c r="D529" s="42">
        <v>14</v>
      </c>
      <c r="E529" s="42">
        <v>436.05</v>
      </c>
      <c r="F529" s="42" t="e">
        <v>#REF!</v>
      </c>
      <c r="G529" s="42">
        <v>1415.1176742660675</v>
      </c>
      <c r="H529" s="42">
        <v>1415.1176742660675</v>
      </c>
      <c r="I529" s="42">
        <v>0.25109922783713612</v>
      </c>
      <c r="J529" s="42">
        <v>548.09727712399183</v>
      </c>
      <c r="K529" s="42">
        <v>548.09727712399183</v>
      </c>
      <c r="L529" s="42">
        <v>0.15780189339075265</v>
      </c>
      <c r="M529" s="42">
        <v>0</v>
      </c>
      <c r="N529" s="42">
        <v>0</v>
      </c>
      <c r="O529" s="42">
        <v>0</v>
      </c>
      <c r="P529" s="42">
        <v>867.02039714207569</v>
      </c>
      <c r="Q529" s="42">
        <v>867.02039714207581</v>
      </c>
      <c r="R529" s="42">
        <v>9.3297334446383551E-2</v>
      </c>
      <c r="S529" s="42">
        <v>0</v>
      </c>
      <c r="T529" s="42">
        <v>61.268431092965081</v>
      </c>
      <c r="U529" s="42">
        <v>1564.73</v>
      </c>
      <c r="V529" s="42">
        <v>0</v>
      </c>
      <c r="W529" s="42">
        <v>45</v>
      </c>
    </row>
    <row r="530" spans="1:23">
      <c r="A530" s="39">
        <v>42351</v>
      </c>
      <c r="B530" s="42" t="s">
        <v>14</v>
      </c>
      <c r="C530" s="42">
        <v>24</v>
      </c>
      <c r="D530" s="42">
        <v>14</v>
      </c>
      <c r="E530" s="42">
        <v>431.81</v>
      </c>
      <c r="F530" s="42" t="e">
        <v>#REF!</v>
      </c>
      <c r="G530" s="42">
        <v>1418.9178055373313</v>
      </c>
      <c r="H530" s="42">
        <v>1418.9178055373313</v>
      </c>
      <c r="I530" s="42">
        <v>0.25251814564267344</v>
      </c>
      <c r="J530" s="42">
        <v>585.08760277440558</v>
      </c>
      <c r="K530" s="42">
        <v>585.08760277440558</v>
      </c>
      <c r="L530" s="42">
        <v>0.15838698099352705</v>
      </c>
      <c r="M530" s="42">
        <v>0</v>
      </c>
      <c r="N530" s="42">
        <v>0</v>
      </c>
      <c r="O530" s="42">
        <v>0</v>
      </c>
      <c r="P530" s="42">
        <v>833.83020276292575</v>
      </c>
      <c r="Q530" s="42">
        <v>833.83020276292575</v>
      </c>
      <c r="R530" s="42">
        <v>9.4131164649146476E-2</v>
      </c>
      <c r="S530" s="42">
        <v>0</v>
      </c>
      <c r="T530" s="42">
        <v>58.7652223059645</v>
      </c>
      <c r="U530" s="42">
        <v>1561.78</v>
      </c>
      <c r="V530" s="42">
        <v>0</v>
      </c>
      <c r="W530" s="42">
        <v>45</v>
      </c>
    </row>
    <row r="531" spans="1:23">
      <c r="A531" s="39">
        <v>42352</v>
      </c>
      <c r="B531" s="42" t="s">
        <v>14</v>
      </c>
      <c r="C531" s="42">
        <v>24</v>
      </c>
      <c r="D531" s="42">
        <v>14</v>
      </c>
      <c r="E531" s="42">
        <v>437.85</v>
      </c>
      <c r="F531" s="42" t="e">
        <v>#REF!</v>
      </c>
      <c r="G531" s="42">
        <v>1370.2288776820794</v>
      </c>
      <c r="H531" s="42">
        <v>1370.2288776820794</v>
      </c>
      <c r="I531" s="42">
        <v>0.25388837452035551</v>
      </c>
      <c r="J531" s="42">
        <v>566.29442376724455</v>
      </c>
      <c r="K531" s="42">
        <v>566.29442376724455</v>
      </c>
      <c r="L531" s="42">
        <v>0.15895327541729429</v>
      </c>
      <c r="M531" s="42">
        <v>0</v>
      </c>
      <c r="N531" s="42">
        <v>0</v>
      </c>
      <c r="O531" s="42">
        <v>0</v>
      </c>
      <c r="P531" s="42">
        <v>803.93445391483488</v>
      </c>
      <c r="Q531" s="42">
        <v>803.93445391483488</v>
      </c>
      <c r="R531" s="42">
        <v>9.4935099103061305E-2</v>
      </c>
      <c r="S531" s="42">
        <v>0</v>
      </c>
      <c r="T531" s="42">
        <v>58.671545097983532</v>
      </c>
      <c r="U531" s="42">
        <v>1562.99</v>
      </c>
      <c r="V531" s="42">
        <v>0</v>
      </c>
      <c r="W531" s="42">
        <v>45</v>
      </c>
    </row>
    <row r="532" spans="1:23">
      <c r="A532" s="39">
        <v>42353</v>
      </c>
      <c r="B532" s="42" t="s">
        <v>14</v>
      </c>
      <c r="C532" s="42">
        <v>24</v>
      </c>
      <c r="D532" s="42">
        <v>14</v>
      </c>
      <c r="E532" s="42">
        <v>439.09</v>
      </c>
      <c r="F532" s="42" t="e">
        <v>#REF!</v>
      </c>
      <c r="G532" s="42">
        <v>1401.6973420980953</v>
      </c>
      <c r="H532" s="42">
        <v>1401.6973420980953</v>
      </c>
      <c r="I532" s="42">
        <v>0.25529007186245362</v>
      </c>
      <c r="J532" s="42">
        <v>481.24667629155437</v>
      </c>
      <c r="K532" s="42">
        <v>481.24667629155442</v>
      </c>
      <c r="L532" s="42">
        <v>0.15943452209358583</v>
      </c>
      <c r="M532" s="42">
        <v>0</v>
      </c>
      <c r="N532" s="42">
        <v>0</v>
      </c>
      <c r="O532" s="42">
        <v>0</v>
      </c>
      <c r="P532" s="42">
        <v>920.450665806541</v>
      </c>
      <c r="Q532" s="42">
        <v>920.45066580654088</v>
      </c>
      <c r="R532" s="42">
        <v>9.5855549768867843E-2</v>
      </c>
      <c r="S532" s="42">
        <v>0</v>
      </c>
      <c r="T532" s="42">
        <v>65.666862464673542</v>
      </c>
      <c r="U532" s="42">
        <v>1564.11</v>
      </c>
      <c r="V532" s="42">
        <v>0</v>
      </c>
      <c r="W532" s="42">
        <v>45</v>
      </c>
    </row>
    <row r="533" spans="1:23">
      <c r="A533" s="39">
        <v>42354</v>
      </c>
      <c r="B533" s="42" t="s">
        <v>14</v>
      </c>
      <c r="C533" s="42">
        <v>24</v>
      </c>
      <c r="D533" s="42">
        <v>14</v>
      </c>
      <c r="E533" s="42">
        <v>437.73</v>
      </c>
      <c r="F533" s="42" t="e">
        <v>#REF!</v>
      </c>
      <c r="G533" s="42">
        <v>1388.0247027756036</v>
      </c>
      <c r="H533" s="42">
        <v>1388.0247027756036</v>
      </c>
      <c r="I533" s="42">
        <v>0.25667809656522922</v>
      </c>
      <c r="J533" s="42">
        <v>808.33725344894731</v>
      </c>
      <c r="K533" s="42">
        <v>808.33725344894719</v>
      </c>
      <c r="L533" s="42">
        <v>0.16024285934703478</v>
      </c>
      <c r="M533" s="42">
        <v>0</v>
      </c>
      <c r="N533" s="42">
        <v>0</v>
      </c>
      <c r="O533" s="42">
        <v>0</v>
      </c>
      <c r="P533" s="42">
        <v>579.68744932665629</v>
      </c>
      <c r="Q533" s="42">
        <v>579.68744932665629</v>
      </c>
      <c r="R533" s="42">
        <v>9.6435237218194497E-2</v>
      </c>
      <c r="S533" s="42">
        <v>0</v>
      </c>
      <c r="T533" s="42">
        <v>41.76348217488259</v>
      </c>
      <c r="U533" s="42">
        <v>1563.82</v>
      </c>
      <c r="V533" s="42">
        <v>0</v>
      </c>
      <c r="W533" s="42">
        <v>45</v>
      </c>
    </row>
    <row r="534" spans="1:23">
      <c r="A534" s="39">
        <v>42355</v>
      </c>
      <c r="B534" s="42" t="s">
        <v>14</v>
      </c>
      <c r="C534" s="42">
        <v>24</v>
      </c>
      <c r="D534" s="42">
        <v>14</v>
      </c>
      <c r="E534" s="42">
        <v>437.38</v>
      </c>
      <c r="F534" s="42" t="e">
        <v>#REF!</v>
      </c>
      <c r="G534" s="42">
        <v>1250.0092426235258</v>
      </c>
      <c r="H534" s="42">
        <v>1250.0092426235258</v>
      </c>
      <c r="I534" s="42">
        <v>0.25792810580785275</v>
      </c>
      <c r="J534" s="42">
        <v>493.46242525453727</v>
      </c>
      <c r="K534" s="42">
        <v>493.46242525453727</v>
      </c>
      <c r="L534" s="42">
        <v>0.1607363217722893</v>
      </c>
      <c r="M534" s="42">
        <v>0</v>
      </c>
      <c r="N534" s="42">
        <v>0</v>
      </c>
      <c r="O534" s="42">
        <v>0</v>
      </c>
      <c r="P534" s="42">
        <v>756.54681736898851</v>
      </c>
      <c r="Q534" s="42">
        <v>756.54681736898851</v>
      </c>
      <c r="R534" s="42">
        <v>9.7191784035563486E-2</v>
      </c>
      <c r="S534" s="42">
        <v>0</v>
      </c>
      <c r="T534" s="42">
        <v>60.523297874273652</v>
      </c>
      <c r="U534" s="42">
        <v>1563.56</v>
      </c>
      <c r="V534" s="42">
        <v>0</v>
      </c>
      <c r="W534" s="42">
        <v>48</v>
      </c>
    </row>
    <row r="535" spans="1:23">
      <c r="A535" s="39">
        <v>42356</v>
      </c>
      <c r="B535" s="42" t="s">
        <v>14</v>
      </c>
      <c r="C535" s="42">
        <v>24</v>
      </c>
      <c r="D535" s="42">
        <v>14</v>
      </c>
      <c r="E535" s="42">
        <v>437.62</v>
      </c>
      <c r="F535" s="42" t="e">
        <v>#REF!</v>
      </c>
      <c r="G535" s="42">
        <v>1248.653656269591</v>
      </c>
      <c r="H535" s="42">
        <v>1248.653656269591</v>
      </c>
      <c r="I535" s="42">
        <v>0.25917675946412233</v>
      </c>
      <c r="J535" s="42">
        <v>509.36993190946913</v>
      </c>
      <c r="K535" s="42">
        <v>509.36993190946913</v>
      </c>
      <c r="L535" s="42">
        <v>0.16124569170419878</v>
      </c>
      <c r="M535" s="42">
        <v>0</v>
      </c>
      <c r="N535" s="42">
        <v>0</v>
      </c>
      <c r="O535" s="42">
        <v>0</v>
      </c>
      <c r="P535" s="42">
        <v>739.28372436012194</v>
      </c>
      <c r="Q535" s="42">
        <v>739.28372436012194</v>
      </c>
      <c r="R535" s="42">
        <v>9.7931067759923607E-2</v>
      </c>
      <c r="S535" s="42">
        <v>0</v>
      </c>
      <c r="T535" s="42">
        <v>59.206467754138117</v>
      </c>
      <c r="U535" s="42">
        <v>1563.37</v>
      </c>
      <c r="V535" s="42">
        <v>0</v>
      </c>
      <c r="W535" s="42">
        <v>48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487.49</v>
      </c>
      <c r="F536" s="42" t="e">
        <v>#REF!</v>
      </c>
      <c r="G536" s="42">
        <v>1854.7794529392786</v>
      </c>
      <c r="H536" s="42">
        <v>1854.7794529392786</v>
      </c>
      <c r="I536" s="42">
        <v>0.2610315389170616</v>
      </c>
      <c r="J536" s="42">
        <v>833.5245004147389</v>
      </c>
      <c r="K536" s="42">
        <v>833.5245004147389</v>
      </c>
      <c r="L536" s="42">
        <v>0.16207921620461352</v>
      </c>
      <c r="M536" s="42">
        <v>0</v>
      </c>
      <c r="N536" s="42">
        <v>0</v>
      </c>
      <c r="O536" s="42">
        <v>0</v>
      </c>
      <c r="P536" s="42">
        <v>1021.2549525245397</v>
      </c>
      <c r="Q536" s="42">
        <v>1021.2549525245397</v>
      </c>
      <c r="R536" s="42">
        <v>9.8952322712448151E-2</v>
      </c>
      <c r="S536" s="42">
        <v>0</v>
      </c>
      <c r="T536" s="42">
        <v>55.060721688832153</v>
      </c>
      <c r="U536" s="42">
        <v>1567.94</v>
      </c>
      <c r="V536" s="42">
        <v>0.3</v>
      </c>
      <c r="W536" s="42">
        <v>48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513.89</v>
      </c>
      <c r="F537" s="42" t="e">
        <v>#REF!</v>
      </c>
      <c r="G537" s="42">
        <v>1761.4823145243854</v>
      </c>
      <c r="H537" s="42">
        <v>1761.4823145243854</v>
      </c>
      <c r="I537" s="42">
        <v>0.26279302123158599</v>
      </c>
      <c r="J537" s="42">
        <v>722.89216563598097</v>
      </c>
      <c r="K537" s="42">
        <v>722.89216563598097</v>
      </c>
      <c r="L537" s="42">
        <v>0.1628021083702495</v>
      </c>
      <c r="M537" s="42">
        <v>0</v>
      </c>
      <c r="N537" s="42">
        <v>0</v>
      </c>
      <c r="O537" s="42">
        <v>0</v>
      </c>
      <c r="P537" s="42">
        <v>1038.5901488884044</v>
      </c>
      <c r="Q537" s="42">
        <v>1038.5901488884044</v>
      </c>
      <c r="R537" s="42">
        <v>9.9990912861336559E-2</v>
      </c>
      <c r="S537" s="42">
        <v>0</v>
      </c>
      <c r="T537" s="42">
        <v>58.961145412852595</v>
      </c>
      <c r="U537" s="42">
        <v>1555.59</v>
      </c>
      <c r="V537" s="42">
        <v>0.3</v>
      </c>
      <c r="W537" s="42">
        <v>48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515.09</v>
      </c>
      <c r="F538" s="42" t="e">
        <v>#REF!</v>
      </c>
      <c r="G538" s="42">
        <v>1805.1492758617053</v>
      </c>
      <c r="H538" s="42">
        <v>1805.1492758617053</v>
      </c>
      <c r="I538" s="42">
        <v>0.26459817050744772</v>
      </c>
      <c r="J538" s="42">
        <v>686.06013772413553</v>
      </c>
      <c r="K538" s="42">
        <v>686.06013772413553</v>
      </c>
      <c r="L538" s="42">
        <v>0.16348816850797362</v>
      </c>
      <c r="M538" s="42">
        <v>0</v>
      </c>
      <c r="N538" s="42">
        <v>0</v>
      </c>
      <c r="O538" s="42">
        <v>0</v>
      </c>
      <c r="P538" s="42">
        <v>1119.0891381375698</v>
      </c>
      <c r="Q538" s="42">
        <v>1119.0891381375698</v>
      </c>
      <c r="R538" s="42">
        <v>0.10111000199947413</v>
      </c>
      <c r="S538" s="42">
        <v>0</v>
      </c>
      <c r="T538" s="42">
        <v>61.994271227423113</v>
      </c>
      <c r="U538" s="42">
        <v>1551.06</v>
      </c>
      <c r="V538" s="42">
        <v>0.3</v>
      </c>
      <c r="W538" s="42">
        <v>48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516.09</v>
      </c>
      <c r="F539" s="42" t="e">
        <v>#REF!</v>
      </c>
      <c r="G539" s="42">
        <v>1743.7731797891956</v>
      </c>
      <c r="H539" s="42">
        <v>1743.7731797891956</v>
      </c>
      <c r="I539" s="42">
        <v>0.2663419436872369</v>
      </c>
      <c r="J539" s="42">
        <v>785.82661069058702</v>
      </c>
      <c r="K539" s="42">
        <v>785.82661069058702</v>
      </c>
      <c r="L539" s="42">
        <v>0.16427399511866422</v>
      </c>
      <c r="M539" s="42">
        <v>0</v>
      </c>
      <c r="N539" s="42">
        <v>0</v>
      </c>
      <c r="O539" s="42">
        <v>0</v>
      </c>
      <c r="P539" s="42">
        <v>957.94656909860862</v>
      </c>
      <c r="Q539" s="42">
        <v>957.94656909860851</v>
      </c>
      <c r="R539" s="42">
        <v>0.10206794856857274</v>
      </c>
      <c r="S539" s="42">
        <v>0</v>
      </c>
      <c r="T539" s="42">
        <v>54.935273704256339</v>
      </c>
      <c r="U539" s="42">
        <v>1550.57</v>
      </c>
      <c r="V539" s="42">
        <v>0.3</v>
      </c>
      <c r="W539" s="42">
        <v>48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514.24</v>
      </c>
      <c r="F540" s="42" t="e">
        <v>#REF!</v>
      </c>
      <c r="G540" s="42">
        <v>1729.9640724703934</v>
      </c>
      <c r="H540" s="42">
        <v>1729.9640724703931</v>
      </c>
      <c r="I540" s="42">
        <v>0.2680719077597073</v>
      </c>
      <c r="J540" s="42">
        <v>777.32385793272817</v>
      </c>
      <c r="K540" s="42">
        <v>777.32385793272829</v>
      </c>
      <c r="L540" s="42">
        <v>0.16505131897659694</v>
      </c>
      <c r="M540" s="42">
        <v>0</v>
      </c>
      <c r="N540" s="42">
        <v>0</v>
      </c>
      <c r="O540" s="42">
        <v>0</v>
      </c>
      <c r="P540" s="42">
        <v>952.6402145376652</v>
      </c>
      <c r="Q540" s="42">
        <v>952.6402145376652</v>
      </c>
      <c r="R540" s="42">
        <v>0.10302058878311041</v>
      </c>
      <c r="S540" s="42">
        <v>0</v>
      </c>
      <c r="T540" s="42">
        <v>55.067051951968708</v>
      </c>
      <c r="U540" s="42">
        <v>1549.16</v>
      </c>
      <c r="V540" s="42">
        <v>0.3</v>
      </c>
      <c r="W540" s="42">
        <v>48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516.17999999999995</v>
      </c>
      <c r="F541" s="42" t="e">
        <v>#REF!</v>
      </c>
      <c r="G541" s="42">
        <v>1702.2027223778612</v>
      </c>
      <c r="H541" s="42">
        <v>1702.2027223778612</v>
      </c>
      <c r="I541" s="42">
        <v>0.26977411048208516</v>
      </c>
      <c r="J541" s="42">
        <v>696.00081902332954</v>
      </c>
      <c r="K541" s="42">
        <v>696.00081902332954</v>
      </c>
      <c r="L541" s="42">
        <v>0.16574731979562027</v>
      </c>
      <c r="M541" s="42">
        <v>0</v>
      </c>
      <c r="N541" s="42">
        <v>0</v>
      </c>
      <c r="O541" s="42">
        <v>0</v>
      </c>
      <c r="P541" s="42">
        <v>1006.2019033545316</v>
      </c>
      <c r="Q541" s="42">
        <v>1006.2019033545316</v>
      </c>
      <c r="R541" s="42">
        <v>0.10402679068646493</v>
      </c>
      <c r="S541" s="42">
        <v>0</v>
      </c>
      <c r="T541" s="42">
        <v>59.111755029326716</v>
      </c>
      <c r="U541" s="42">
        <v>1549.34</v>
      </c>
      <c r="V541" s="42">
        <v>0.3</v>
      </c>
      <c r="W541" s="42">
        <v>48</v>
      </c>
    </row>
    <row r="542" spans="1:23">
      <c r="A542" s="39">
        <v>42363</v>
      </c>
      <c r="B542" s="42" t="s">
        <v>14</v>
      </c>
      <c r="C542" s="42">
        <v>24</v>
      </c>
      <c r="D542" s="42">
        <v>20</v>
      </c>
      <c r="E542" s="42">
        <v>517.23</v>
      </c>
      <c r="F542" s="42" t="e">
        <v>#REF!</v>
      </c>
      <c r="G542" s="42">
        <v>1661.4549022141343</v>
      </c>
      <c r="H542" s="42">
        <v>1661.4549022141341</v>
      </c>
      <c r="I542" s="42">
        <v>0.2714355653842993</v>
      </c>
      <c r="J542" s="42">
        <v>712.86867840760226</v>
      </c>
      <c r="K542" s="42">
        <v>712.86867840760226</v>
      </c>
      <c r="L542" s="42">
        <v>0.16646018847402788</v>
      </c>
      <c r="M542" s="42">
        <v>0</v>
      </c>
      <c r="N542" s="42">
        <v>0</v>
      </c>
      <c r="O542" s="42">
        <v>0</v>
      </c>
      <c r="P542" s="42">
        <v>948.58622380653208</v>
      </c>
      <c r="Q542" s="42">
        <v>948.58622380653196</v>
      </c>
      <c r="R542" s="42">
        <v>0.10497537691027146</v>
      </c>
      <c r="S542" s="42">
        <v>0</v>
      </c>
      <c r="T542" s="42">
        <v>57.093708805601686</v>
      </c>
      <c r="U542" s="42">
        <v>1548.17</v>
      </c>
      <c r="V542" s="42">
        <v>0.3</v>
      </c>
      <c r="W542" s="42">
        <v>48</v>
      </c>
    </row>
    <row r="543" spans="1:23">
      <c r="A543" s="39">
        <v>42364</v>
      </c>
      <c r="B543" s="42" t="s">
        <v>14</v>
      </c>
      <c r="C543" s="42">
        <v>24</v>
      </c>
      <c r="D543" s="42">
        <v>20</v>
      </c>
      <c r="E543" s="42">
        <v>517.07000000000005</v>
      </c>
      <c r="F543" s="42" t="e">
        <v>#REF!</v>
      </c>
      <c r="G543" s="42">
        <v>1679.3300375170115</v>
      </c>
      <c r="H543" s="42">
        <v>1679.3300375170115</v>
      </c>
      <c r="I543" s="42">
        <v>0.27311489542181633</v>
      </c>
      <c r="J543" s="42">
        <v>754.84389708318292</v>
      </c>
      <c r="K543" s="42">
        <v>754.84389708318292</v>
      </c>
      <c r="L543" s="42">
        <v>0.16721503237111107</v>
      </c>
      <c r="M543" s="42">
        <v>0</v>
      </c>
      <c r="N543" s="42">
        <v>0</v>
      </c>
      <c r="O543" s="42">
        <v>0</v>
      </c>
      <c r="P543" s="42">
        <v>924.4861404338285</v>
      </c>
      <c r="Q543" s="42">
        <v>924.4861404338285</v>
      </c>
      <c r="R543" s="42">
        <v>0.1058998630507053</v>
      </c>
      <c r="S543" s="42">
        <v>0</v>
      </c>
      <c r="T543" s="42">
        <v>55.050890520646902</v>
      </c>
      <c r="U543" s="42">
        <v>1547.26</v>
      </c>
      <c r="V543" s="42">
        <v>0.3</v>
      </c>
      <c r="W543" s="42">
        <v>48</v>
      </c>
    </row>
    <row r="544" spans="1:23">
      <c r="A544" s="39">
        <v>42365</v>
      </c>
      <c r="B544" s="42" t="s">
        <v>14</v>
      </c>
      <c r="C544" s="42">
        <v>24</v>
      </c>
      <c r="D544" s="42">
        <v>20</v>
      </c>
      <c r="E544" s="42">
        <v>516.49</v>
      </c>
      <c r="F544" s="42" t="e">
        <v>#REF!</v>
      </c>
      <c r="G544" s="42">
        <v>1695.3652947305984</v>
      </c>
      <c r="H544" s="42">
        <v>1695.3652947305982</v>
      </c>
      <c r="I544" s="42">
        <v>0.27481026071654691</v>
      </c>
      <c r="J544" s="42">
        <v>675.90071972953842</v>
      </c>
      <c r="K544" s="42">
        <v>675.90071972953842</v>
      </c>
      <c r="L544" s="42">
        <v>0.16789093309084061</v>
      </c>
      <c r="M544" s="42">
        <v>0</v>
      </c>
      <c r="N544" s="42">
        <v>0</v>
      </c>
      <c r="O544" s="42">
        <v>0</v>
      </c>
      <c r="P544" s="42">
        <v>1019.46457500106</v>
      </c>
      <c r="Q544" s="42">
        <v>1019.46457500106</v>
      </c>
      <c r="R544" s="42">
        <v>0.10691932762570636</v>
      </c>
      <c r="S544" s="42">
        <v>0</v>
      </c>
      <c r="T544" s="42">
        <v>60.132443324732428</v>
      </c>
      <c r="U544" s="42">
        <v>1546.92</v>
      </c>
      <c r="V544" s="42">
        <v>0.3</v>
      </c>
      <c r="W544" s="42">
        <v>48</v>
      </c>
    </row>
    <row r="545" spans="1:23">
      <c r="A545" s="39">
        <v>42366</v>
      </c>
      <c r="B545" s="42" t="s">
        <v>14</v>
      </c>
      <c r="C545" s="42">
        <v>24</v>
      </c>
      <c r="D545" s="42">
        <v>20</v>
      </c>
      <c r="E545" s="42">
        <v>515.92999999999995</v>
      </c>
      <c r="F545" s="42" t="e">
        <v>#REF!</v>
      </c>
      <c r="G545" s="42">
        <v>1696.7558315294316</v>
      </c>
      <c r="H545" s="42">
        <v>1696.7558315294318</v>
      </c>
      <c r="I545" s="42">
        <v>0.27650701654807636</v>
      </c>
      <c r="J545" s="42">
        <v>676.47117650051416</v>
      </c>
      <c r="K545" s="42">
        <v>676.47117650051416</v>
      </c>
      <c r="L545" s="42">
        <v>0.16856740426734113</v>
      </c>
      <c r="M545" s="42">
        <v>0</v>
      </c>
      <c r="N545" s="42">
        <v>0</v>
      </c>
      <c r="O545" s="42">
        <v>0</v>
      </c>
      <c r="P545" s="42">
        <v>1020.2846550289174</v>
      </c>
      <c r="Q545" s="42">
        <v>1020.2846550289174</v>
      </c>
      <c r="R545" s="42">
        <v>0.10793961228073527</v>
      </c>
      <c r="S545" s="42">
        <v>0</v>
      </c>
      <c r="T545" s="42">
        <v>60.131495414354781</v>
      </c>
      <c r="U545" s="42">
        <v>1545.25</v>
      </c>
      <c r="V545" s="42">
        <v>0.3</v>
      </c>
      <c r="W545" s="42">
        <v>48</v>
      </c>
    </row>
    <row r="546" spans="1:23">
      <c r="A546" s="39">
        <v>42367</v>
      </c>
      <c r="B546" s="42" t="s">
        <v>14</v>
      </c>
      <c r="C546" s="42">
        <v>24</v>
      </c>
      <c r="D546" s="42">
        <v>20</v>
      </c>
      <c r="E546" s="42">
        <v>517.22</v>
      </c>
      <c r="F546" s="42" t="e">
        <v>#REF!</v>
      </c>
      <c r="G546" s="42">
        <v>1683.3779797906311</v>
      </c>
      <c r="H546" s="42">
        <v>1683.3779797906311</v>
      </c>
      <c r="I546" s="42">
        <v>0.27819039452786698</v>
      </c>
      <c r="J546" s="42">
        <v>722.32581092560622</v>
      </c>
      <c r="K546" s="42">
        <v>722.32581092560622</v>
      </c>
      <c r="L546" s="42">
        <v>0.16928973007826673</v>
      </c>
      <c r="M546" s="42">
        <v>0</v>
      </c>
      <c r="N546" s="42">
        <v>0</v>
      </c>
      <c r="O546" s="42">
        <v>0</v>
      </c>
      <c r="P546" s="42">
        <v>961.0521688650249</v>
      </c>
      <c r="Q546" s="42">
        <v>961.0521688650249</v>
      </c>
      <c r="R546" s="42">
        <v>0.1089006644496003</v>
      </c>
      <c r="S546" s="42">
        <v>0</v>
      </c>
      <c r="T546" s="42">
        <v>57.090693855016148</v>
      </c>
      <c r="U546" s="42">
        <v>1545.35</v>
      </c>
      <c r="V546" s="42">
        <v>0.3</v>
      </c>
      <c r="W546" s="42">
        <v>50</v>
      </c>
    </row>
    <row r="547" spans="1:23">
      <c r="A547" s="39">
        <v>42368</v>
      </c>
      <c r="B547" s="42" t="s">
        <v>14</v>
      </c>
      <c r="C547" s="42">
        <v>24</v>
      </c>
      <c r="D547" s="42">
        <v>20</v>
      </c>
      <c r="E547" s="42">
        <v>517.01</v>
      </c>
      <c r="F547" s="42" t="e">
        <v>#REF!</v>
      </c>
      <c r="G547" s="42">
        <v>1655.9251533224633</v>
      </c>
      <c r="H547" s="42">
        <v>1655.9251533224633</v>
      </c>
      <c r="I547" s="42">
        <v>0.27984631968118945</v>
      </c>
      <c r="J547" s="42">
        <v>677.0296561187796</v>
      </c>
      <c r="K547" s="42">
        <v>677.0296561187796</v>
      </c>
      <c r="L547" s="42">
        <v>0.16996675973438549</v>
      </c>
      <c r="M547" s="42">
        <v>0</v>
      </c>
      <c r="N547" s="42">
        <v>0</v>
      </c>
      <c r="O547" s="42">
        <v>0</v>
      </c>
      <c r="P547" s="42">
        <v>978.89549720368382</v>
      </c>
      <c r="Q547" s="42">
        <v>978.89549720368382</v>
      </c>
      <c r="R547" s="42">
        <v>0.10987955994680398</v>
      </c>
      <c r="S547" s="42">
        <v>0</v>
      </c>
      <c r="T547" s="42">
        <v>59.114718756437689</v>
      </c>
      <c r="U547" s="42">
        <v>1544.29</v>
      </c>
      <c r="V547" s="42">
        <v>0.3</v>
      </c>
      <c r="W547" s="42">
        <v>50</v>
      </c>
    </row>
    <row r="548" spans="1:23">
      <c r="A548" s="39">
        <v>42369</v>
      </c>
      <c r="B548" s="42" t="s">
        <v>14</v>
      </c>
      <c r="C548" s="42">
        <v>24</v>
      </c>
      <c r="D548" s="42">
        <v>20</v>
      </c>
      <c r="E548" s="42">
        <v>517.66</v>
      </c>
      <c r="F548" s="42" t="e">
        <v>#REF!</v>
      </c>
      <c r="G548" s="42">
        <v>1662.672430519417</v>
      </c>
      <c r="H548" s="42">
        <v>1662.672430519417</v>
      </c>
      <c r="I548" s="42">
        <v>0.28150899211170888</v>
      </c>
      <c r="J548" s="42">
        <v>696.45436710488548</v>
      </c>
      <c r="K548" s="42">
        <v>696.45436710488548</v>
      </c>
      <c r="L548" s="42">
        <v>0.17066321410149038</v>
      </c>
      <c r="M548" s="42">
        <v>0</v>
      </c>
      <c r="N548" s="42">
        <v>0</v>
      </c>
      <c r="O548" s="42">
        <v>0</v>
      </c>
      <c r="P548" s="42">
        <v>966.21806341453168</v>
      </c>
      <c r="Q548" s="42">
        <v>966.21806341453168</v>
      </c>
      <c r="R548" s="42">
        <v>0.11084577801021851</v>
      </c>
      <c r="S548" s="42">
        <v>0</v>
      </c>
      <c r="T548" s="42">
        <v>58.112352480198773</v>
      </c>
      <c r="U548" s="42">
        <v>1543.78</v>
      </c>
      <c r="V548" s="42">
        <v>0.3</v>
      </c>
      <c r="W548" s="42">
        <v>50</v>
      </c>
    </row>
    <row r="549" spans="1:23">
      <c r="A549" s="39">
        <v>42370</v>
      </c>
      <c r="B549" s="42" t="s">
        <v>14</v>
      </c>
      <c r="C549" s="42">
        <v>24</v>
      </c>
      <c r="D549" s="42">
        <v>20</v>
      </c>
      <c r="E549" s="42">
        <v>518.62</v>
      </c>
      <c r="F549" s="42" t="e">
        <v>#REF!</v>
      </c>
      <c r="G549" s="42">
        <v>1690.7616026017658</v>
      </c>
      <c r="H549" s="42">
        <v>1690.7616026017658</v>
      </c>
      <c r="I549" s="42">
        <v>0.28319975371431066</v>
      </c>
      <c r="J549" s="42">
        <v>742.66137797637305</v>
      </c>
      <c r="K549" s="42">
        <v>742.66137797637305</v>
      </c>
      <c r="L549" s="42">
        <v>0.17140587547946676</v>
      </c>
      <c r="M549" s="42">
        <v>0</v>
      </c>
      <c r="N549" s="42">
        <v>0</v>
      </c>
      <c r="O549" s="42">
        <v>0</v>
      </c>
      <c r="P549" s="42">
        <v>948.10022462539268</v>
      </c>
      <c r="Q549" s="42">
        <v>948.10022462539268</v>
      </c>
      <c r="R549" s="42">
        <v>0.11179387823484391</v>
      </c>
      <c r="S549" s="42">
        <v>0</v>
      </c>
      <c r="T549" s="42">
        <v>56.075334521818085</v>
      </c>
      <c r="U549" s="42">
        <v>1543.08</v>
      </c>
      <c r="V549" s="42">
        <v>0.3</v>
      </c>
      <c r="W549" s="42">
        <v>50</v>
      </c>
    </row>
    <row r="550" spans="1:23">
      <c r="A550" s="39">
        <v>42371</v>
      </c>
      <c r="B550" s="42" t="s">
        <v>14</v>
      </c>
      <c r="C550" s="42">
        <v>24</v>
      </c>
      <c r="D550" s="42">
        <v>20</v>
      </c>
      <c r="E550" s="42">
        <v>519.5</v>
      </c>
      <c r="F550" s="42" t="e">
        <v>#REF!</v>
      </c>
      <c r="G550" s="42">
        <v>1676.0009057794168</v>
      </c>
      <c r="H550" s="42">
        <v>1676.0009057794168</v>
      </c>
      <c r="I550" s="42">
        <v>0.28487575462009007</v>
      </c>
      <c r="J550" s="42">
        <v>719.39269255640158</v>
      </c>
      <c r="K550" s="42">
        <v>719.39269255640158</v>
      </c>
      <c r="L550" s="42">
        <v>0.17212526817202317</v>
      </c>
      <c r="M550" s="42">
        <v>0</v>
      </c>
      <c r="N550" s="42">
        <v>0</v>
      </c>
      <c r="O550" s="42">
        <v>0</v>
      </c>
      <c r="P550" s="42">
        <v>956.60821322301513</v>
      </c>
      <c r="Q550" s="42">
        <v>956.60821322301513</v>
      </c>
      <c r="R550" s="42">
        <v>0.11275048644806693</v>
      </c>
      <c r="S550" s="42">
        <v>0</v>
      </c>
      <c r="T550" s="42">
        <v>57.076831517471568</v>
      </c>
      <c r="U550" s="42">
        <v>1542.52</v>
      </c>
      <c r="V550" s="42">
        <v>0.3</v>
      </c>
      <c r="W550" s="42">
        <v>50</v>
      </c>
    </row>
    <row r="551" spans="1:23">
      <c r="A551" s="39">
        <v>42372</v>
      </c>
      <c r="B551" s="42" t="s">
        <v>14</v>
      </c>
      <c r="C551" s="42">
        <v>24</v>
      </c>
      <c r="D551" s="42">
        <v>20</v>
      </c>
      <c r="E551" s="42">
        <v>521.30999999999995</v>
      </c>
      <c r="F551" s="42" t="e">
        <v>#REF!</v>
      </c>
      <c r="G551" s="42">
        <v>1709.3848100171926</v>
      </c>
      <c r="H551" s="42">
        <v>1709.3848100171926</v>
      </c>
      <c r="I551" s="42">
        <v>0.28658513943010727</v>
      </c>
      <c r="J551" s="42">
        <v>767.97866224963821</v>
      </c>
      <c r="K551" s="42">
        <v>767.97866224963821</v>
      </c>
      <c r="L551" s="42">
        <v>0.17289324683427282</v>
      </c>
      <c r="M551" s="42">
        <v>0</v>
      </c>
      <c r="N551" s="42">
        <v>0</v>
      </c>
      <c r="O551" s="42">
        <v>0</v>
      </c>
      <c r="P551" s="42">
        <v>941.40614776755433</v>
      </c>
      <c r="Q551" s="42">
        <v>941.40614776755433</v>
      </c>
      <c r="R551" s="42">
        <v>0.11369189259583448</v>
      </c>
      <c r="S551" s="42">
        <v>0</v>
      </c>
      <c r="T551" s="42">
        <v>55.072804101850295</v>
      </c>
      <c r="U551" s="42">
        <v>1541.87</v>
      </c>
      <c r="V551" s="42">
        <v>0.3</v>
      </c>
      <c r="W551" s="42">
        <v>50</v>
      </c>
    </row>
    <row r="552" spans="1:23">
      <c r="A552" s="39">
        <v>42373</v>
      </c>
      <c r="B552" s="42" t="s">
        <v>14</v>
      </c>
      <c r="C552" s="42">
        <v>24</v>
      </c>
      <c r="D552" s="42">
        <v>20</v>
      </c>
      <c r="E552" s="42">
        <v>518.86</v>
      </c>
      <c r="F552" s="42" t="e">
        <v>#REF!</v>
      </c>
      <c r="G552" s="42">
        <v>1697.143523348494</v>
      </c>
      <c r="H552" s="42">
        <v>1697.143523348494</v>
      </c>
      <c r="I552" s="42">
        <v>0.28828228295345576</v>
      </c>
      <c r="J552" s="42">
        <v>762.42487024706713</v>
      </c>
      <c r="K552" s="42">
        <v>762.42487024706713</v>
      </c>
      <c r="L552" s="42">
        <v>0.1736556717045199</v>
      </c>
      <c r="M552" s="42">
        <v>0</v>
      </c>
      <c r="N552" s="42">
        <v>0</v>
      </c>
      <c r="O552" s="42">
        <v>0</v>
      </c>
      <c r="P552" s="42">
        <v>934.71865310142675</v>
      </c>
      <c r="Q552" s="42">
        <v>934.71865310142675</v>
      </c>
      <c r="R552" s="42">
        <v>0.1146266112489359</v>
      </c>
      <c r="S552" s="42">
        <v>0</v>
      </c>
      <c r="T552" s="42">
        <v>55.07599329355542</v>
      </c>
      <c r="U552" s="42">
        <v>1541.63</v>
      </c>
      <c r="V552" s="42">
        <v>0.3</v>
      </c>
      <c r="W552" s="42">
        <v>50</v>
      </c>
    </row>
    <row r="553" spans="1:23">
      <c r="A553" s="39">
        <v>42374</v>
      </c>
      <c r="B553" s="42" t="s">
        <v>14</v>
      </c>
      <c r="C553" s="42">
        <v>24</v>
      </c>
      <c r="D553" s="42">
        <v>20</v>
      </c>
      <c r="E553" s="42">
        <v>521.17999999999995</v>
      </c>
      <c r="F553" s="42" t="e">
        <v>#REF!</v>
      </c>
      <c r="G553" s="42">
        <v>1711.6985757332891</v>
      </c>
      <c r="H553" s="42">
        <v>1711.6985757332891</v>
      </c>
      <c r="I553" s="42">
        <v>0.28999398152918904</v>
      </c>
      <c r="J553" s="42">
        <v>803.32969551944268</v>
      </c>
      <c r="K553" s="42">
        <v>803.32969551944268</v>
      </c>
      <c r="L553" s="42">
        <v>0.17445900140003934</v>
      </c>
      <c r="M553" s="42">
        <v>0</v>
      </c>
      <c r="N553" s="42">
        <v>0</v>
      </c>
      <c r="O553" s="42">
        <v>0</v>
      </c>
      <c r="P553" s="42">
        <v>908.36888021384641</v>
      </c>
      <c r="Q553" s="42">
        <v>908.36888021384652</v>
      </c>
      <c r="R553" s="42">
        <v>0.11553498012914976</v>
      </c>
      <c r="S553" s="42">
        <v>0</v>
      </c>
      <c r="T553" s="42">
        <v>53.068273415177821</v>
      </c>
      <c r="U553" s="42">
        <v>1540.73</v>
      </c>
      <c r="V553" s="42">
        <v>0.3</v>
      </c>
      <c r="W553" s="42">
        <v>50</v>
      </c>
    </row>
    <row r="554" spans="1:23">
      <c r="A554" s="39">
        <v>42375</v>
      </c>
      <c r="B554" s="42" t="s">
        <v>14</v>
      </c>
      <c r="C554" s="42">
        <v>24</v>
      </c>
      <c r="D554" s="42">
        <v>20</v>
      </c>
      <c r="E554" s="42">
        <v>520.99</v>
      </c>
      <c r="F554" s="42" t="e">
        <v>#REF!</v>
      </c>
      <c r="G554" s="42">
        <v>1709.2777835384682</v>
      </c>
      <c r="H554" s="42">
        <v>1709.2777835384682</v>
      </c>
      <c r="I554" s="42">
        <v>0.2917032593127275</v>
      </c>
      <c r="J554" s="42">
        <v>802.43302481836156</v>
      </c>
      <c r="K554" s="42">
        <v>802.43302481836145</v>
      </c>
      <c r="L554" s="42">
        <v>0.1752614344248577</v>
      </c>
      <c r="M554" s="42">
        <v>0</v>
      </c>
      <c r="N554" s="42">
        <v>0</v>
      </c>
      <c r="O554" s="42">
        <v>0</v>
      </c>
      <c r="P554" s="42">
        <v>906.8447587201066</v>
      </c>
      <c r="Q554" s="42">
        <v>906.84475872010671</v>
      </c>
      <c r="R554" s="42">
        <v>0.11644182488786986</v>
      </c>
      <c r="S554" s="42">
        <v>0</v>
      </c>
      <c r="T554" s="42">
        <v>53.054264640519598</v>
      </c>
      <c r="U554" s="42">
        <v>1542.03</v>
      </c>
      <c r="V554" s="42">
        <v>0.3</v>
      </c>
      <c r="W554" s="42">
        <v>50</v>
      </c>
    </row>
    <row r="555" spans="1:23">
      <c r="A555" s="39">
        <v>42376</v>
      </c>
      <c r="B555" s="42" t="s">
        <v>14</v>
      </c>
      <c r="C555" s="42">
        <v>24</v>
      </c>
      <c r="D555" s="42">
        <v>20</v>
      </c>
      <c r="E555" s="42">
        <v>531.29</v>
      </c>
      <c r="F555" s="42" t="e">
        <v>#REF!</v>
      </c>
      <c r="G555" s="42">
        <v>1726.5178220235664</v>
      </c>
      <c r="H555" s="42">
        <v>1726.5178220235662</v>
      </c>
      <c r="I555" s="42">
        <v>0.29342977713475105</v>
      </c>
      <c r="J555" s="42">
        <v>729.25462959776644</v>
      </c>
      <c r="K555" s="42">
        <v>729.25462959776644</v>
      </c>
      <c r="L555" s="42">
        <v>0.17599068905445547</v>
      </c>
      <c r="M555" s="42">
        <v>0</v>
      </c>
      <c r="N555" s="42">
        <v>0</v>
      </c>
      <c r="O555" s="42">
        <v>0</v>
      </c>
      <c r="P555" s="42">
        <v>997.26319242579996</v>
      </c>
      <c r="Q555" s="42">
        <v>997.26319242579984</v>
      </c>
      <c r="R555" s="42">
        <v>0.11743908808029566</v>
      </c>
      <c r="S555" s="42">
        <v>0</v>
      </c>
      <c r="T555" s="42">
        <v>57.761534790122056</v>
      </c>
      <c r="U555" s="42">
        <v>1545.54</v>
      </c>
      <c r="V555" s="42">
        <v>0.3</v>
      </c>
      <c r="W555" s="42">
        <v>50</v>
      </c>
    </row>
    <row r="556" spans="1:23">
      <c r="A556" s="39">
        <v>42377</v>
      </c>
      <c r="B556" s="42" t="s">
        <v>14</v>
      </c>
      <c r="C556" s="42">
        <v>24</v>
      </c>
      <c r="D556" s="42">
        <v>20</v>
      </c>
      <c r="E556" s="42">
        <v>528.59</v>
      </c>
      <c r="F556" s="42" t="e">
        <v>#REF!</v>
      </c>
      <c r="G556" s="42">
        <v>1752.9607369933683</v>
      </c>
      <c r="H556" s="42">
        <v>1752.9607369933683</v>
      </c>
      <c r="I556" s="42">
        <v>0.29518273787174443</v>
      </c>
      <c r="J556" s="42">
        <v>741.63139844325315</v>
      </c>
      <c r="K556" s="42">
        <v>741.63139844325315</v>
      </c>
      <c r="L556" s="42">
        <v>0.17673232045289872</v>
      </c>
      <c r="M556" s="42">
        <v>0</v>
      </c>
      <c r="N556" s="42">
        <v>0</v>
      </c>
      <c r="O556" s="42">
        <v>0</v>
      </c>
      <c r="P556" s="42">
        <v>1011.3293385501152</v>
      </c>
      <c r="Q556" s="42">
        <v>1011.3293385501152</v>
      </c>
      <c r="R556" s="42">
        <v>0.11845041741884577</v>
      </c>
      <c r="S556" s="42">
        <v>0</v>
      </c>
      <c r="T556" s="42">
        <v>57.69264063978526</v>
      </c>
      <c r="U556" s="42">
        <v>1543.91</v>
      </c>
      <c r="V556" s="42">
        <v>0.3</v>
      </c>
      <c r="W556" s="42">
        <v>50</v>
      </c>
    </row>
    <row r="557" spans="1:23">
      <c r="A557" s="39">
        <v>42378</v>
      </c>
      <c r="B557" s="42" t="s">
        <v>14</v>
      </c>
      <c r="C557" s="42">
        <v>24</v>
      </c>
      <c r="D557" s="42">
        <v>20</v>
      </c>
      <c r="E557" s="42">
        <v>531.39</v>
      </c>
      <c r="F557" s="42" t="e">
        <v>#REF!</v>
      </c>
      <c r="G557" s="42">
        <v>1870.4228998111032</v>
      </c>
      <c r="H557" s="42">
        <v>1870.4228998111032</v>
      </c>
      <c r="I557" s="42">
        <v>0.29705316077155552</v>
      </c>
      <c r="J557" s="42">
        <v>854.02583940478144</v>
      </c>
      <c r="K557" s="42">
        <v>854.02583940478144</v>
      </c>
      <c r="L557" s="42">
        <v>0.17758634629230349</v>
      </c>
      <c r="M557" s="42">
        <v>0</v>
      </c>
      <c r="N557" s="42">
        <v>0</v>
      </c>
      <c r="O557" s="42">
        <v>0</v>
      </c>
      <c r="P557" s="42">
        <v>1016.3970604063218</v>
      </c>
      <c r="Q557" s="42">
        <v>1016.3970604063218</v>
      </c>
      <c r="R557" s="42">
        <v>0.11946681447925209</v>
      </c>
      <c r="S557" s="42">
        <v>0</v>
      </c>
      <c r="T557" s="42">
        <v>54.340494896045662</v>
      </c>
      <c r="U557" s="42">
        <v>1545.42</v>
      </c>
      <c r="V557" s="42">
        <v>0.3</v>
      </c>
      <c r="W557" s="42">
        <v>50</v>
      </c>
    </row>
    <row r="558" spans="1:23">
      <c r="A558" s="39">
        <v>42379</v>
      </c>
      <c r="B558" s="42" t="s">
        <v>14</v>
      </c>
      <c r="C558" s="42">
        <v>24</v>
      </c>
      <c r="D558" s="42">
        <v>20</v>
      </c>
      <c r="E558" s="42">
        <v>530.4</v>
      </c>
      <c r="F558" s="42" t="e">
        <v>#REF!</v>
      </c>
      <c r="G558" s="42">
        <v>1792.022040536358</v>
      </c>
      <c r="H558" s="42">
        <v>1792.022040536358</v>
      </c>
      <c r="I558" s="42">
        <v>0.29884518281209188</v>
      </c>
      <c r="J558" s="42">
        <v>860.46917336411673</v>
      </c>
      <c r="K558" s="42">
        <v>860.46917336411673</v>
      </c>
      <c r="L558" s="42">
        <v>0.1784468154656676</v>
      </c>
      <c r="M558" s="42">
        <v>0</v>
      </c>
      <c r="N558" s="42">
        <v>0</v>
      </c>
      <c r="O558" s="42">
        <v>0</v>
      </c>
      <c r="P558" s="42">
        <v>931.55286717224112</v>
      </c>
      <c r="Q558" s="42">
        <v>931.55286717224112</v>
      </c>
      <c r="R558" s="42">
        <v>0.12039836734642433</v>
      </c>
      <c r="S558" s="42">
        <v>0</v>
      </c>
      <c r="T558" s="42">
        <v>51.983337598538931</v>
      </c>
      <c r="U558" s="42">
        <v>1545.62</v>
      </c>
      <c r="V558" s="42">
        <v>0.3</v>
      </c>
      <c r="W558" s="42">
        <v>50</v>
      </c>
    </row>
    <row r="559" spans="1:23">
      <c r="A559" s="39">
        <v>42380</v>
      </c>
      <c r="B559" s="42" t="s">
        <v>14</v>
      </c>
      <c r="C559" s="42">
        <v>24</v>
      </c>
      <c r="D559" s="42">
        <v>20</v>
      </c>
      <c r="E559" s="42">
        <v>531.30999999999995</v>
      </c>
      <c r="F559" s="42" t="e">
        <v>#REF!</v>
      </c>
      <c r="G559" s="42">
        <v>1796.9067402975079</v>
      </c>
      <c r="H559" s="42">
        <v>1796.9067402975079</v>
      </c>
      <c r="I559" s="42">
        <v>0.30064208955238941</v>
      </c>
      <c r="J559" s="42">
        <v>854.44184861674034</v>
      </c>
      <c r="K559" s="42">
        <v>854.44184861674034</v>
      </c>
      <c r="L559" s="42">
        <v>0.17930125731428434</v>
      </c>
      <c r="M559" s="42">
        <v>0</v>
      </c>
      <c r="N559" s="42">
        <v>0</v>
      </c>
      <c r="O559" s="42">
        <v>0</v>
      </c>
      <c r="P559" s="42">
        <v>942.46489168076755</v>
      </c>
      <c r="Q559" s="42">
        <v>942.46489168076755</v>
      </c>
      <c r="R559" s="42">
        <v>0.12134083223810509</v>
      </c>
      <c r="S559" s="42">
        <v>0</v>
      </c>
      <c r="T559" s="42">
        <v>52.449293585749857</v>
      </c>
      <c r="U559" s="42">
        <v>1545.83</v>
      </c>
      <c r="V559" s="42">
        <v>0.3</v>
      </c>
      <c r="W559" s="42">
        <v>50</v>
      </c>
    </row>
    <row r="560" spans="1:23">
      <c r="A560" s="39">
        <v>42381</v>
      </c>
      <c r="B560" s="42" t="s">
        <v>14</v>
      </c>
      <c r="C560" s="42">
        <v>24</v>
      </c>
      <c r="D560" s="42">
        <v>20</v>
      </c>
      <c r="E560" s="42">
        <v>533.17999999999995</v>
      </c>
      <c r="F560" s="42" t="e">
        <v>#REF!</v>
      </c>
      <c r="G560" s="42">
        <v>1812.4061322211478</v>
      </c>
      <c r="H560" s="42">
        <v>1812.4061322211478</v>
      </c>
      <c r="I560" s="42">
        <v>0.30245449568461058</v>
      </c>
      <c r="J560" s="42">
        <v>864.71687034010893</v>
      </c>
      <c r="K560" s="42">
        <v>864.71687034010893</v>
      </c>
      <c r="L560" s="42">
        <v>0.18016597418462446</v>
      </c>
      <c r="M560" s="42">
        <v>0</v>
      </c>
      <c r="N560" s="42">
        <v>0</v>
      </c>
      <c r="O560" s="42">
        <v>0</v>
      </c>
      <c r="P560" s="42">
        <v>947.68926188103887</v>
      </c>
      <c r="Q560" s="42">
        <v>947.68926188103887</v>
      </c>
      <c r="R560" s="42">
        <v>0.12228852149998612</v>
      </c>
      <c r="S560" s="42">
        <v>0</v>
      </c>
      <c r="T560" s="42">
        <v>52.289012105670963</v>
      </c>
      <c r="U560" s="42">
        <v>1546.42</v>
      </c>
      <c r="V560" s="42">
        <v>0.3</v>
      </c>
      <c r="W560" s="42">
        <v>50</v>
      </c>
    </row>
    <row r="561" spans="1:23">
      <c r="A561" s="39">
        <v>42382</v>
      </c>
      <c r="B561" s="42" t="s">
        <v>14</v>
      </c>
      <c r="C561" s="42">
        <v>24</v>
      </c>
      <c r="D561" s="42">
        <v>20</v>
      </c>
      <c r="E561" s="42">
        <v>490.34</v>
      </c>
      <c r="F561" s="42">
        <v>63.73</v>
      </c>
      <c r="G561" s="42">
        <v>1749.28</v>
      </c>
      <c r="H561" s="42">
        <v>1749.28</v>
      </c>
      <c r="I561" s="42">
        <v>0.3042037756846106</v>
      </c>
      <c r="J561" s="42">
        <v>802.07</v>
      </c>
      <c r="K561" s="42">
        <v>802.07</v>
      </c>
      <c r="L561" s="42">
        <v>0.18096804418462445</v>
      </c>
      <c r="M561" s="42">
        <v>0</v>
      </c>
      <c r="N561" s="42">
        <v>0</v>
      </c>
      <c r="O561" s="42">
        <v>0</v>
      </c>
      <c r="P561" s="42">
        <v>947.21</v>
      </c>
      <c r="Q561" s="42">
        <v>947.21</v>
      </c>
      <c r="R561" s="42">
        <v>0.12323573149998612</v>
      </c>
      <c r="S561" s="42">
        <v>0</v>
      </c>
      <c r="T561" s="42">
        <v>54.15</v>
      </c>
      <c r="U561" s="42">
        <v>1546.08</v>
      </c>
      <c r="V561" s="42">
        <v>0.3</v>
      </c>
      <c r="W561" s="42">
        <v>50</v>
      </c>
    </row>
    <row r="562" spans="1:23">
      <c r="A562" s="39">
        <v>42383</v>
      </c>
      <c r="B562" s="42" t="s">
        <v>14</v>
      </c>
      <c r="C562" s="42">
        <v>24</v>
      </c>
      <c r="D562" s="42">
        <v>20</v>
      </c>
      <c r="E562" s="42">
        <v>528.26</v>
      </c>
      <c r="F562" s="42">
        <v>61.03</v>
      </c>
      <c r="G562" s="42">
        <v>1808.2</v>
      </c>
      <c r="H562" s="42">
        <v>1808.2</v>
      </c>
      <c r="I562" s="42">
        <v>0.30601197568461058</v>
      </c>
      <c r="J562" s="42">
        <v>849.28</v>
      </c>
      <c r="K562" s="42">
        <v>849.28</v>
      </c>
      <c r="L562" s="42">
        <v>0.18181732418462446</v>
      </c>
      <c r="M562" s="42">
        <v>0</v>
      </c>
      <c r="N562" s="42">
        <v>0</v>
      </c>
      <c r="O562" s="42">
        <v>0</v>
      </c>
      <c r="P562" s="42">
        <v>958.92</v>
      </c>
      <c r="Q562" s="42">
        <v>958.92</v>
      </c>
      <c r="R562" s="42">
        <v>0.12419465149998613</v>
      </c>
      <c r="S562" s="42">
        <v>0</v>
      </c>
      <c r="T562" s="42">
        <v>53.03</v>
      </c>
      <c r="U562" s="42">
        <v>1543.26</v>
      </c>
      <c r="V562" s="42">
        <v>0.3</v>
      </c>
      <c r="W562" s="42">
        <v>50</v>
      </c>
    </row>
    <row r="563" spans="1:23">
      <c r="A563" s="39">
        <v>42384</v>
      </c>
      <c r="B563" s="42" t="s">
        <v>14</v>
      </c>
      <c r="C563" s="42">
        <v>24</v>
      </c>
      <c r="D563" s="42">
        <v>20</v>
      </c>
      <c r="E563" s="42">
        <v>529.23</v>
      </c>
      <c r="F563" s="42">
        <v>62.9</v>
      </c>
      <c r="G563" s="42">
        <v>1830.54</v>
      </c>
      <c r="H563" s="42">
        <v>1830.54</v>
      </c>
      <c r="I563" s="42">
        <v>0.30784251568461057</v>
      </c>
      <c r="J563" s="42">
        <v>887.4</v>
      </c>
      <c r="K563" s="42">
        <v>887.4</v>
      </c>
      <c r="L563" s="42">
        <v>0.18270472418462447</v>
      </c>
      <c r="M563" s="42">
        <v>0</v>
      </c>
      <c r="N563" s="42">
        <v>0</v>
      </c>
      <c r="O563" s="42">
        <v>0</v>
      </c>
      <c r="P563" s="42">
        <v>943.14</v>
      </c>
      <c r="Q563" s="42">
        <v>943.14</v>
      </c>
      <c r="R563" s="42">
        <v>0.12513779149998613</v>
      </c>
      <c r="S563" s="42">
        <v>0</v>
      </c>
      <c r="T563" s="42">
        <v>51.52</v>
      </c>
      <c r="U563" s="42">
        <v>1543.72</v>
      </c>
      <c r="V563" s="42">
        <v>0.3</v>
      </c>
      <c r="W563" s="42">
        <v>50</v>
      </c>
    </row>
    <row r="564" spans="1:23">
      <c r="A564" s="39">
        <v>42385</v>
      </c>
      <c r="B564" s="42" t="s">
        <v>14</v>
      </c>
      <c r="C564" s="42">
        <v>24</v>
      </c>
      <c r="D564" s="42">
        <v>20</v>
      </c>
      <c r="E564" s="42">
        <v>532.6</v>
      </c>
      <c r="F564" s="42">
        <v>63.06</v>
      </c>
      <c r="G564" s="42">
        <v>1854.21</v>
      </c>
      <c r="H564" s="42">
        <v>1854.21</v>
      </c>
      <c r="I564" s="42">
        <v>0.3096967256846106</v>
      </c>
      <c r="J564" s="42">
        <v>857.33</v>
      </c>
      <c r="K564" s="42">
        <v>857.33</v>
      </c>
      <c r="L564" s="42">
        <v>0.18356205418462446</v>
      </c>
      <c r="M564" s="42">
        <v>0</v>
      </c>
      <c r="N564" s="42">
        <v>0</v>
      </c>
      <c r="O564" s="42">
        <v>0</v>
      </c>
      <c r="P564" s="42">
        <v>996.88</v>
      </c>
      <c r="Q564" s="42">
        <v>996.88</v>
      </c>
      <c r="R564" s="42">
        <v>0.12613467149998614</v>
      </c>
      <c r="S564" s="42">
        <v>0</v>
      </c>
      <c r="T564" s="42">
        <v>53.76</v>
      </c>
      <c r="U564" s="42">
        <v>1544.01</v>
      </c>
      <c r="V564" s="42">
        <v>0.3</v>
      </c>
      <c r="W564" s="42">
        <v>50</v>
      </c>
    </row>
    <row r="565" spans="1:23">
      <c r="A565" s="39">
        <v>42386</v>
      </c>
      <c r="B565" s="42" t="s">
        <v>14</v>
      </c>
      <c r="C565" s="42">
        <v>24</v>
      </c>
      <c r="D565" s="42">
        <v>20</v>
      </c>
      <c r="E565" s="42">
        <v>532.16999999999996</v>
      </c>
      <c r="F565" s="42">
        <v>63.03</v>
      </c>
      <c r="G565" s="42">
        <v>1805.46</v>
      </c>
      <c r="H565" s="42">
        <v>1805.46</v>
      </c>
      <c r="I565" s="42">
        <v>0.31150218568461058</v>
      </c>
      <c r="J565" s="42">
        <v>835.52</v>
      </c>
      <c r="K565" s="42">
        <v>835.52</v>
      </c>
      <c r="L565" s="42">
        <v>0.18439757418462446</v>
      </c>
      <c r="M565" s="42">
        <v>0</v>
      </c>
      <c r="N565" s="42">
        <v>0</v>
      </c>
      <c r="O565" s="42">
        <v>0</v>
      </c>
      <c r="P565" s="42">
        <v>969.94</v>
      </c>
      <c r="Q565" s="42">
        <v>969.94</v>
      </c>
      <c r="R565" s="42">
        <v>0.12710461149998614</v>
      </c>
      <c r="S565" s="42">
        <v>0</v>
      </c>
      <c r="T565" s="42">
        <v>53.72</v>
      </c>
      <c r="U565" s="42">
        <v>1543.07</v>
      </c>
      <c r="V565" s="42">
        <v>0.3</v>
      </c>
      <c r="W565" s="42">
        <v>50</v>
      </c>
    </row>
    <row r="566" spans="1:23">
      <c r="A566" s="39">
        <v>42387</v>
      </c>
      <c r="B566" s="42" t="s">
        <v>14</v>
      </c>
      <c r="C566" s="42">
        <v>24</v>
      </c>
      <c r="D566" s="42">
        <v>20</v>
      </c>
      <c r="E566" s="42">
        <v>530.05999999999995</v>
      </c>
      <c r="F566" s="42">
        <v>63.07</v>
      </c>
      <c r="G566" s="42">
        <v>1812.83</v>
      </c>
      <c r="H566" s="42">
        <v>1812.83</v>
      </c>
      <c r="I566" s="42">
        <v>0.31331501568461056</v>
      </c>
      <c r="J566" s="42">
        <v>838.93</v>
      </c>
      <c r="K566" s="42">
        <v>838.93</v>
      </c>
      <c r="L566" s="42">
        <v>0.18523650418462445</v>
      </c>
      <c r="M566" s="42">
        <v>0</v>
      </c>
      <c r="N566" s="42">
        <v>0</v>
      </c>
      <c r="O566" s="42">
        <v>0</v>
      </c>
      <c r="P566" s="42">
        <v>973.9</v>
      </c>
      <c r="Q566" s="42">
        <v>973.9</v>
      </c>
      <c r="R566" s="42">
        <v>0.12807851149998614</v>
      </c>
      <c r="S566" s="42">
        <v>0</v>
      </c>
      <c r="T566" s="42">
        <v>53.72</v>
      </c>
      <c r="U566" s="42">
        <v>1542.58</v>
      </c>
      <c r="V566" s="42">
        <v>0.3</v>
      </c>
      <c r="W566" s="42">
        <v>50</v>
      </c>
    </row>
    <row r="567" spans="1:23">
      <c r="A567" s="39">
        <v>42388</v>
      </c>
      <c r="B567" s="42" t="s">
        <v>14</v>
      </c>
      <c r="C567" s="42">
        <v>24</v>
      </c>
      <c r="D567" s="42">
        <v>20</v>
      </c>
      <c r="E567" s="42">
        <v>530.41999999999996</v>
      </c>
      <c r="F567" s="42">
        <v>63.03</v>
      </c>
      <c r="G567" s="42">
        <v>1804.61</v>
      </c>
      <c r="H567" s="42">
        <v>1804.61</v>
      </c>
      <c r="I567" s="42">
        <v>0.31511962568461055</v>
      </c>
      <c r="J567" s="42">
        <v>828.84</v>
      </c>
      <c r="K567" s="42">
        <v>828.84</v>
      </c>
      <c r="L567" s="42">
        <v>0.18606534418462445</v>
      </c>
      <c r="M567" s="42">
        <v>0</v>
      </c>
      <c r="N567" s="42">
        <v>0</v>
      </c>
      <c r="O567" s="42">
        <v>0</v>
      </c>
      <c r="P567" s="42">
        <v>975.77</v>
      </c>
      <c r="Q567" s="42">
        <v>975.77</v>
      </c>
      <c r="R567" s="42">
        <v>0.12905428149998613</v>
      </c>
      <c r="S567" s="42">
        <v>0</v>
      </c>
      <c r="T567" s="42">
        <v>54.07</v>
      </c>
      <c r="U567" s="42">
        <v>1541.05</v>
      </c>
      <c r="V567" s="42">
        <v>0.3</v>
      </c>
      <c r="W567" s="42">
        <v>50</v>
      </c>
    </row>
    <row r="568" spans="1:23">
      <c r="A568" s="39">
        <v>42389</v>
      </c>
      <c r="B568" s="42" t="s">
        <v>14</v>
      </c>
      <c r="C568" s="42">
        <v>24</v>
      </c>
      <c r="D568" s="42">
        <v>20</v>
      </c>
      <c r="E568" s="42">
        <v>532.85</v>
      </c>
      <c r="F568" s="42">
        <v>62.94</v>
      </c>
      <c r="G568" s="42">
        <v>1826.54</v>
      </c>
      <c r="H568" s="42">
        <v>1826.54</v>
      </c>
      <c r="I568" s="42">
        <v>0.31694616568461054</v>
      </c>
      <c r="J568" s="42">
        <v>880.91</v>
      </c>
      <c r="K568" s="42">
        <v>880.91</v>
      </c>
      <c r="L568" s="42">
        <v>0.18694625418462446</v>
      </c>
      <c r="M568" s="42">
        <v>0</v>
      </c>
      <c r="N568" s="42">
        <v>0</v>
      </c>
      <c r="O568" s="42">
        <v>0</v>
      </c>
      <c r="P568" s="42">
        <v>945.63</v>
      </c>
      <c r="Q568" s="42">
        <v>945.63</v>
      </c>
      <c r="R568" s="42">
        <v>0.12999991149998613</v>
      </c>
      <c r="S568" s="42">
        <v>0</v>
      </c>
      <c r="T568" s="42">
        <v>51.77</v>
      </c>
      <c r="U568" s="42">
        <v>1540.24</v>
      </c>
      <c r="V568" s="42">
        <v>0.3</v>
      </c>
      <c r="W568" s="42">
        <v>50</v>
      </c>
    </row>
    <row r="569" spans="1:23">
      <c r="A569" s="39">
        <v>42390</v>
      </c>
      <c r="B569" s="42" t="s">
        <v>14</v>
      </c>
      <c r="C569" s="42">
        <v>24</v>
      </c>
      <c r="D569" s="42">
        <v>20</v>
      </c>
      <c r="E569" s="42">
        <v>548.79999999999995</v>
      </c>
      <c r="F569" s="42">
        <v>62.85</v>
      </c>
      <c r="G569" s="42">
        <v>1810.4</v>
      </c>
      <c r="H569" s="42">
        <v>1810.4</v>
      </c>
      <c r="I569" s="42">
        <v>0.31875656568461053</v>
      </c>
      <c r="J569" s="42">
        <v>872.61</v>
      </c>
      <c r="K569" s="42">
        <v>872.61</v>
      </c>
      <c r="L569" s="42">
        <v>0.18781886418462446</v>
      </c>
      <c r="M569" s="42">
        <v>0</v>
      </c>
      <c r="N569" s="42">
        <v>0</v>
      </c>
      <c r="O569" s="42">
        <v>0</v>
      </c>
      <c r="P569" s="42">
        <v>937.79</v>
      </c>
      <c r="Q569" s="42">
        <v>937.79</v>
      </c>
      <c r="R569" s="42">
        <v>0.13093770149998613</v>
      </c>
      <c r="S569" s="42">
        <v>0</v>
      </c>
      <c r="T569" s="42">
        <v>51.8</v>
      </c>
      <c r="U569" s="42">
        <v>1543.8</v>
      </c>
      <c r="V569" s="42">
        <v>0.3</v>
      </c>
      <c r="W569" s="42">
        <v>50</v>
      </c>
    </row>
    <row r="570" spans="1:23">
      <c r="A570" s="39">
        <v>42391</v>
      </c>
      <c r="B570" s="42" t="s">
        <v>14</v>
      </c>
      <c r="C570" s="42">
        <v>24</v>
      </c>
      <c r="D570" s="42">
        <v>20</v>
      </c>
      <c r="E570" s="42">
        <v>556.6</v>
      </c>
      <c r="F570" s="42">
        <v>62.95</v>
      </c>
      <c r="G570" s="42">
        <v>1790.81</v>
      </c>
      <c r="H570" s="42">
        <v>1790.81</v>
      </c>
      <c r="I570" s="42">
        <v>0.3205473756846105</v>
      </c>
      <c r="J570" s="42">
        <v>848.85</v>
      </c>
      <c r="K570" s="42">
        <v>848.85</v>
      </c>
      <c r="L570" s="42">
        <v>0.18866771418462447</v>
      </c>
      <c r="M570" s="42">
        <v>0</v>
      </c>
      <c r="N570" s="42">
        <v>0</v>
      </c>
      <c r="O570" s="42">
        <v>0</v>
      </c>
      <c r="P570" s="42">
        <v>941.96</v>
      </c>
      <c r="Q570" s="42">
        <v>941.96</v>
      </c>
      <c r="R570" s="42">
        <v>0.13187966149998612</v>
      </c>
      <c r="S570" s="42">
        <v>0</v>
      </c>
      <c r="T570" s="42">
        <v>52.6</v>
      </c>
      <c r="U570" s="42">
        <v>1545.82</v>
      </c>
      <c r="V570" s="42">
        <v>0.3</v>
      </c>
      <c r="W570" s="42">
        <v>50</v>
      </c>
    </row>
    <row r="571" spans="1:23">
      <c r="A571" s="39">
        <v>42392</v>
      </c>
      <c r="B571" s="42" t="s">
        <v>14</v>
      </c>
      <c r="C571" s="42">
        <v>24</v>
      </c>
      <c r="D571" s="42">
        <v>20</v>
      </c>
      <c r="E571" s="42">
        <v>543.75</v>
      </c>
      <c r="F571" s="42">
        <v>62.95</v>
      </c>
      <c r="G571" s="42">
        <v>1762.08</v>
      </c>
      <c r="H571" s="42">
        <v>1762.08</v>
      </c>
      <c r="I571" s="42">
        <v>0.3223094556846105</v>
      </c>
      <c r="J571" s="42">
        <v>835.23</v>
      </c>
      <c r="K571" s="42">
        <v>835.23</v>
      </c>
      <c r="L571" s="42">
        <v>0.18950294418462446</v>
      </c>
      <c r="M571" s="42">
        <v>0</v>
      </c>
      <c r="N571" s="42">
        <v>0</v>
      </c>
      <c r="O571" s="42">
        <v>0</v>
      </c>
      <c r="P571" s="42">
        <v>926.85</v>
      </c>
      <c r="Q571" s="42">
        <v>926.85</v>
      </c>
      <c r="R571" s="42">
        <v>0.13280651149998612</v>
      </c>
      <c r="S571" s="42">
        <v>0</v>
      </c>
      <c r="T571" s="42">
        <v>52.6</v>
      </c>
      <c r="U571" s="42">
        <v>1542.47</v>
      </c>
      <c r="V571" s="42">
        <v>0.3</v>
      </c>
      <c r="W571" s="42">
        <v>50</v>
      </c>
    </row>
    <row r="572" spans="1:23">
      <c r="A572" s="39">
        <v>42393</v>
      </c>
      <c r="B572" s="42" t="s">
        <v>14</v>
      </c>
      <c r="C572" s="42">
        <v>24</v>
      </c>
      <c r="D572" s="42">
        <v>20</v>
      </c>
      <c r="E572" s="42">
        <v>542.29</v>
      </c>
      <c r="F572" s="42">
        <v>62.65</v>
      </c>
      <c r="G572" s="42">
        <v>1744.56</v>
      </c>
      <c r="H572" s="42">
        <v>1744.56</v>
      </c>
      <c r="I572" s="42">
        <v>0.32405401568461051</v>
      </c>
      <c r="J572" s="42">
        <v>790.29</v>
      </c>
      <c r="K572" s="42">
        <v>790.29</v>
      </c>
      <c r="L572" s="42">
        <v>0.19029323418462446</v>
      </c>
      <c r="M572" s="42">
        <v>0</v>
      </c>
      <c r="N572" s="42">
        <v>0</v>
      </c>
      <c r="O572" s="42">
        <v>0</v>
      </c>
      <c r="P572" s="42">
        <v>954.27</v>
      </c>
      <c r="Q572" s="42">
        <v>954.27</v>
      </c>
      <c r="R572" s="42">
        <v>0.13376078149998613</v>
      </c>
      <c r="S572" s="42">
        <v>0</v>
      </c>
      <c r="T572" s="42">
        <v>54.7</v>
      </c>
      <c r="U572" s="42">
        <v>1541.26</v>
      </c>
      <c r="V572" s="42">
        <v>0.3</v>
      </c>
      <c r="W572" s="42">
        <v>50</v>
      </c>
    </row>
    <row r="573" spans="1:23">
      <c r="A573" s="39">
        <v>42394</v>
      </c>
      <c r="B573" s="42" t="s">
        <v>14</v>
      </c>
      <c r="C573" s="42">
        <v>24</v>
      </c>
      <c r="D573" s="42">
        <v>20</v>
      </c>
      <c r="E573" s="42">
        <v>538.16999999999996</v>
      </c>
      <c r="F573" s="42">
        <v>62.48</v>
      </c>
      <c r="G573" s="42">
        <v>1738.98</v>
      </c>
      <c r="H573" s="42">
        <v>1738.98</v>
      </c>
      <c r="I573" s="42">
        <v>0.32579299568461051</v>
      </c>
      <c r="J573" s="42">
        <v>787.76</v>
      </c>
      <c r="K573" s="42">
        <v>787.76</v>
      </c>
      <c r="L573" s="42">
        <v>0.19108099418462446</v>
      </c>
      <c r="M573" s="42">
        <v>0</v>
      </c>
      <c r="N573" s="42">
        <v>0</v>
      </c>
      <c r="O573" s="42">
        <v>0</v>
      </c>
      <c r="P573" s="42">
        <v>951.22</v>
      </c>
      <c r="Q573" s="42">
        <v>951.22</v>
      </c>
      <c r="R573" s="42">
        <v>0.13471200149998613</v>
      </c>
      <c r="S573" s="42">
        <v>0</v>
      </c>
      <c r="T573" s="42">
        <v>54.7</v>
      </c>
      <c r="U573" s="42">
        <v>1539.22</v>
      </c>
      <c r="V573" s="42">
        <v>0.3</v>
      </c>
      <c r="W573" s="42">
        <v>50</v>
      </c>
    </row>
    <row r="574" spans="1:23">
      <c r="A574" s="39">
        <v>42395</v>
      </c>
      <c r="B574" s="42" t="s">
        <v>14</v>
      </c>
      <c r="C574" s="42">
        <v>24</v>
      </c>
      <c r="D574" s="42">
        <v>20</v>
      </c>
      <c r="E574" s="42">
        <v>540.32000000000005</v>
      </c>
      <c r="F574" s="42">
        <v>62.53</v>
      </c>
      <c r="G574" s="42">
        <v>1760.06</v>
      </c>
      <c r="H574" s="42">
        <v>1760.06</v>
      </c>
      <c r="I574" s="42">
        <v>0.32755305568461052</v>
      </c>
      <c r="J574" s="42">
        <v>792.03</v>
      </c>
      <c r="K574" s="42">
        <v>792.03</v>
      </c>
      <c r="L574" s="42">
        <v>0.19187302418462446</v>
      </c>
      <c r="M574" s="42">
        <v>0</v>
      </c>
      <c r="N574" s="42">
        <v>0</v>
      </c>
      <c r="O574" s="42">
        <v>0</v>
      </c>
      <c r="P574" s="42">
        <v>968.03</v>
      </c>
      <c r="Q574" s="42">
        <v>968.03</v>
      </c>
      <c r="R574" s="42">
        <v>0.13568003149998614</v>
      </c>
      <c r="S574" s="42">
        <v>0</v>
      </c>
      <c r="T574" s="42">
        <v>55</v>
      </c>
      <c r="U574" s="42">
        <v>1537.71</v>
      </c>
      <c r="V574" s="42">
        <v>0.3</v>
      </c>
      <c r="W574" s="42">
        <v>50</v>
      </c>
    </row>
    <row r="575" spans="1:23">
      <c r="A575" s="39">
        <v>42396</v>
      </c>
      <c r="B575" s="42" t="s">
        <v>14</v>
      </c>
      <c r="C575" s="42">
        <v>24</v>
      </c>
      <c r="D575" s="42">
        <v>20</v>
      </c>
      <c r="E575" s="42">
        <v>546.71</v>
      </c>
      <c r="F575" s="42">
        <v>62.08</v>
      </c>
      <c r="G575" s="42">
        <v>1789.16</v>
      </c>
      <c r="H575" s="42">
        <v>1789.16</v>
      </c>
      <c r="I575" s="42">
        <v>0.32934221568461053</v>
      </c>
      <c r="J575" s="42">
        <v>803.64</v>
      </c>
      <c r="K575" s="42">
        <v>803.64</v>
      </c>
      <c r="L575" s="42">
        <v>0.19267666418462445</v>
      </c>
      <c r="M575" s="42">
        <v>0</v>
      </c>
      <c r="N575" s="42">
        <v>0</v>
      </c>
      <c r="O575" s="42">
        <v>0</v>
      </c>
      <c r="P575" s="42">
        <v>985.52</v>
      </c>
      <c r="Q575" s="42">
        <v>985.52</v>
      </c>
      <c r="R575" s="42">
        <v>0.13666555149998613</v>
      </c>
      <c r="S575" s="42">
        <v>0</v>
      </c>
      <c r="T575" s="42">
        <v>55.08</v>
      </c>
      <c r="U575" s="42">
        <v>1539.08</v>
      </c>
      <c r="V575" s="42">
        <v>0.3</v>
      </c>
      <c r="W575" s="42">
        <v>50</v>
      </c>
    </row>
    <row r="576" spans="1:23">
      <c r="A576" s="39">
        <v>42397</v>
      </c>
      <c r="B576" s="42" t="s">
        <v>14</v>
      </c>
      <c r="C576" s="42">
        <v>24</v>
      </c>
      <c r="D576" s="42">
        <v>20</v>
      </c>
      <c r="E576" s="42">
        <v>556.96</v>
      </c>
      <c r="F576" s="42">
        <v>62.83</v>
      </c>
      <c r="G576" s="42">
        <v>1767.21</v>
      </c>
      <c r="H576" s="42">
        <v>1767.21</v>
      </c>
      <c r="I576" s="42">
        <v>0.33110942568461055</v>
      </c>
      <c r="J576" s="42">
        <v>794.79</v>
      </c>
      <c r="K576" s="42">
        <v>794.79</v>
      </c>
      <c r="L576" s="42">
        <v>0.19347145418462444</v>
      </c>
      <c r="M576" s="42">
        <v>0</v>
      </c>
      <c r="N576" s="42">
        <v>0</v>
      </c>
      <c r="O576" s="42">
        <v>0</v>
      </c>
      <c r="P576" s="42">
        <v>972.42</v>
      </c>
      <c r="Q576" s="42">
        <v>972.42</v>
      </c>
      <c r="R576" s="42">
        <v>0.13763797149998613</v>
      </c>
      <c r="S576" s="42">
        <v>0</v>
      </c>
      <c r="T576" s="42">
        <v>55.03</v>
      </c>
      <c r="U576" s="42">
        <v>1542.54</v>
      </c>
      <c r="V576" s="42">
        <v>0.3</v>
      </c>
      <c r="W576" s="42">
        <v>50</v>
      </c>
    </row>
    <row r="577" spans="1:23">
      <c r="A577" s="39">
        <v>42398</v>
      </c>
      <c r="B577" s="42" t="s">
        <v>14</v>
      </c>
      <c r="C577" s="42">
        <v>24</v>
      </c>
      <c r="D577" s="42">
        <v>20</v>
      </c>
      <c r="E577" s="42">
        <v>556.23</v>
      </c>
      <c r="F577" s="42">
        <v>62.87</v>
      </c>
      <c r="G577" s="42">
        <v>1763.23</v>
      </c>
      <c r="H577" s="42">
        <v>1763.23</v>
      </c>
      <c r="I577" s="42">
        <v>0.33287265568461055</v>
      </c>
      <c r="J577" s="42">
        <v>793.19</v>
      </c>
      <c r="K577" s="42">
        <v>793.19</v>
      </c>
      <c r="L577" s="42">
        <v>0.19426464418462444</v>
      </c>
      <c r="M577" s="42">
        <v>0</v>
      </c>
      <c r="N577" s="42">
        <v>0</v>
      </c>
      <c r="O577" s="42">
        <v>0</v>
      </c>
      <c r="P577" s="42">
        <v>970.04</v>
      </c>
      <c r="Q577" s="42">
        <v>970.04</v>
      </c>
      <c r="R577" s="42">
        <v>0.13860801149998614</v>
      </c>
      <c r="S577" s="42">
        <v>0</v>
      </c>
      <c r="T577" s="42">
        <v>55.02</v>
      </c>
      <c r="U577" s="42">
        <v>1541.37</v>
      </c>
      <c r="V577" s="42">
        <v>0.3</v>
      </c>
      <c r="W577" s="42">
        <v>50</v>
      </c>
    </row>
    <row r="578" spans="1:23">
      <c r="A578" s="39">
        <v>42399</v>
      </c>
      <c r="B578" s="42" t="s">
        <v>14</v>
      </c>
      <c r="C578" s="42">
        <v>24</v>
      </c>
      <c r="D578" s="42">
        <v>20</v>
      </c>
      <c r="E578" s="42">
        <v>560.97</v>
      </c>
      <c r="F578" s="42">
        <v>62.78</v>
      </c>
      <c r="G578" s="42">
        <v>1766.87</v>
      </c>
      <c r="H578" s="42">
        <v>1766.87</v>
      </c>
      <c r="I578" s="42">
        <v>0.33463952568461053</v>
      </c>
      <c r="J578" s="42">
        <v>786.32</v>
      </c>
      <c r="K578" s="42">
        <v>786.32</v>
      </c>
      <c r="L578" s="42">
        <v>0.19505096418462445</v>
      </c>
      <c r="M578" s="42">
        <v>0</v>
      </c>
      <c r="N578" s="42">
        <v>0</v>
      </c>
      <c r="O578" s="42">
        <v>0</v>
      </c>
      <c r="P578" s="42">
        <v>980.55</v>
      </c>
      <c r="Q578" s="42">
        <v>980.55</v>
      </c>
      <c r="R578" s="42">
        <v>0.13958856149998614</v>
      </c>
      <c r="S578" s="42">
        <v>0</v>
      </c>
      <c r="T578" s="42">
        <v>55.5</v>
      </c>
      <c r="U578" s="42">
        <v>1542.66</v>
      </c>
      <c r="V578" s="42">
        <v>0.3</v>
      </c>
      <c r="W578" s="42">
        <v>50</v>
      </c>
    </row>
    <row r="579" spans="1:23" s="35" customFormat="1">
      <c r="A579" s="39">
        <v>42400</v>
      </c>
      <c r="B579" s="42" t="s">
        <v>14</v>
      </c>
      <c r="C579" s="42">
        <v>24</v>
      </c>
      <c r="D579" s="42">
        <v>20</v>
      </c>
      <c r="E579" s="42">
        <v>563.22</v>
      </c>
      <c r="F579" s="42">
        <v>62.79</v>
      </c>
      <c r="G579" s="42">
        <v>1848.11</v>
      </c>
      <c r="H579" s="42">
        <v>1848.11</v>
      </c>
      <c r="I579" s="42">
        <v>0.33648763568461054</v>
      </c>
      <c r="J579" s="42">
        <v>814.73</v>
      </c>
      <c r="K579" s="42">
        <v>814.73</v>
      </c>
      <c r="L579" s="42">
        <v>0.19586569418462446</v>
      </c>
      <c r="M579" s="42">
        <v>0</v>
      </c>
      <c r="N579" s="42">
        <v>0</v>
      </c>
      <c r="O579" s="42">
        <v>0</v>
      </c>
      <c r="P579" s="42">
        <v>1033.3800000000001</v>
      </c>
      <c r="Q579" s="42">
        <v>1033.3800000000001</v>
      </c>
      <c r="R579" s="42">
        <v>0.14062194149998614</v>
      </c>
      <c r="S579" s="42">
        <v>0</v>
      </c>
      <c r="T579" s="42">
        <v>55.92</v>
      </c>
      <c r="U579" s="42">
        <v>1543.63</v>
      </c>
      <c r="V579" s="42">
        <v>0.3</v>
      </c>
      <c r="W579" s="42">
        <v>50</v>
      </c>
    </row>
    <row r="580" spans="1:23">
      <c r="A580" s="39">
        <v>42401</v>
      </c>
      <c r="B580" s="42" t="s">
        <v>14</v>
      </c>
      <c r="C580" s="42">
        <v>24</v>
      </c>
      <c r="D580" s="42">
        <v>20</v>
      </c>
      <c r="E580" s="42">
        <v>562.08000000000004</v>
      </c>
      <c r="F580" s="42">
        <v>62.78</v>
      </c>
      <c r="G580" s="42">
        <v>1794.14</v>
      </c>
      <c r="H580" s="42">
        <v>1794.14</v>
      </c>
      <c r="I580" s="42">
        <v>0.33828177568461054</v>
      </c>
      <c r="J580" s="42">
        <v>791.22</v>
      </c>
      <c r="K580" s="42">
        <v>791.22</v>
      </c>
      <c r="L580" s="42">
        <v>0.19665691418462447</v>
      </c>
      <c r="M580" s="42">
        <v>0</v>
      </c>
      <c r="N580" s="42">
        <v>0</v>
      </c>
      <c r="O580" s="42">
        <v>0</v>
      </c>
      <c r="P580" s="42">
        <v>1002.92</v>
      </c>
      <c r="Q580" s="42">
        <v>1002.92</v>
      </c>
      <c r="R580" s="42">
        <v>0.14162486149998613</v>
      </c>
      <c r="S580" s="42">
        <v>0</v>
      </c>
      <c r="T580" s="42">
        <v>55.9</v>
      </c>
      <c r="U580" s="42">
        <v>1542.59</v>
      </c>
      <c r="V580" s="42">
        <v>0.3</v>
      </c>
      <c r="W580" s="42">
        <v>50</v>
      </c>
    </row>
    <row r="581" spans="1:23">
      <c r="A581" s="39">
        <v>42402</v>
      </c>
      <c r="B581" s="42" t="s">
        <v>14</v>
      </c>
      <c r="C581" s="42">
        <v>24</v>
      </c>
      <c r="D581" s="42">
        <v>20</v>
      </c>
      <c r="E581" s="42">
        <v>554.62</v>
      </c>
      <c r="F581" s="42">
        <v>62.6</v>
      </c>
      <c r="G581" s="42">
        <v>1829.75</v>
      </c>
      <c r="H581" s="42">
        <v>1829.75</v>
      </c>
      <c r="I581" s="42">
        <v>0.34011152568461056</v>
      </c>
      <c r="J581" s="42">
        <v>795.4</v>
      </c>
      <c r="K581" s="42">
        <v>795.4</v>
      </c>
      <c r="L581" s="42">
        <v>0.19745231418462447</v>
      </c>
      <c r="M581" s="42">
        <v>0</v>
      </c>
      <c r="N581" s="42">
        <v>0</v>
      </c>
      <c r="O581" s="42">
        <v>0</v>
      </c>
      <c r="P581" s="42">
        <v>1034.3499999999999</v>
      </c>
      <c r="Q581" s="42">
        <v>1034.3499999999999</v>
      </c>
      <c r="R581" s="42">
        <v>0.14265921149998612</v>
      </c>
      <c r="S581" s="42">
        <v>0</v>
      </c>
      <c r="T581" s="42">
        <v>56.53</v>
      </c>
      <c r="U581" s="42">
        <v>1539.11</v>
      </c>
      <c r="V581" s="42">
        <v>0.3</v>
      </c>
      <c r="W581" s="42">
        <v>50</v>
      </c>
    </row>
    <row r="582" spans="1:23">
      <c r="A582" s="39">
        <v>42403</v>
      </c>
      <c r="B582" s="42" t="s">
        <v>14</v>
      </c>
      <c r="C582" s="42">
        <v>24</v>
      </c>
      <c r="D582" s="42">
        <v>20</v>
      </c>
      <c r="E582" s="42">
        <v>550.86</v>
      </c>
      <c r="F582" s="42">
        <v>62.57</v>
      </c>
      <c r="G582" s="42">
        <v>1811.6</v>
      </c>
      <c r="H582" s="42">
        <v>1811.6</v>
      </c>
      <c r="I582" s="42">
        <v>0.34192312568461058</v>
      </c>
      <c r="J582" s="42">
        <v>789.68</v>
      </c>
      <c r="K582" s="42">
        <v>789.68</v>
      </c>
      <c r="L582" s="42">
        <v>0.19824199418462446</v>
      </c>
      <c r="M582" s="42">
        <v>0</v>
      </c>
      <c r="N582" s="42">
        <v>0</v>
      </c>
      <c r="O582" s="42">
        <v>0</v>
      </c>
      <c r="P582" s="42">
        <v>1021.92</v>
      </c>
      <c r="Q582" s="42">
        <v>1021.92</v>
      </c>
      <c r="R582" s="42">
        <v>0.14368113149998613</v>
      </c>
      <c r="S582" s="42">
        <v>0</v>
      </c>
      <c r="T582" s="42">
        <v>56.41</v>
      </c>
      <c r="U582" s="42">
        <v>1538.68</v>
      </c>
      <c r="V582" s="42">
        <v>0.3</v>
      </c>
      <c r="W582" s="42">
        <v>50</v>
      </c>
    </row>
    <row r="583" spans="1:23">
      <c r="A583" s="39">
        <v>42404</v>
      </c>
      <c r="B583" s="42" t="s">
        <v>14</v>
      </c>
      <c r="C583" s="42">
        <v>24</v>
      </c>
      <c r="D583" s="42">
        <v>20</v>
      </c>
      <c r="E583" s="42">
        <v>550.17999999999995</v>
      </c>
      <c r="F583" s="42">
        <v>62.55</v>
      </c>
      <c r="G583" s="42">
        <v>1800.87</v>
      </c>
      <c r="H583" s="42">
        <v>1800.87</v>
      </c>
      <c r="I583" s="42">
        <v>0.34372399568461059</v>
      </c>
      <c r="J583" s="42">
        <v>783.38</v>
      </c>
      <c r="K583" s="42">
        <v>783.38</v>
      </c>
      <c r="L583" s="42">
        <v>0.19902537418462446</v>
      </c>
      <c r="M583" s="42">
        <v>0</v>
      </c>
      <c r="N583" s="42">
        <v>0</v>
      </c>
      <c r="O583" s="42">
        <v>0</v>
      </c>
      <c r="P583" s="42">
        <v>1017.49</v>
      </c>
      <c r="Q583" s="42">
        <v>1017.49</v>
      </c>
      <c r="R583" s="42">
        <v>0.14469862149998614</v>
      </c>
      <c r="S583" s="42">
        <v>0</v>
      </c>
      <c r="T583" s="42">
        <v>56.5</v>
      </c>
      <c r="U583" s="42">
        <v>1538.1</v>
      </c>
      <c r="V583" s="42">
        <v>0.3</v>
      </c>
      <c r="W583" s="42">
        <v>50</v>
      </c>
    </row>
    <row r="584" spans="1:23">
      <c r="A584" s="39">
        <v>42405</v>
      </c>
      <c r="B584" s="42" t="s">
        <v>14</v>
      </c>
      <c r="C584" s="42">
        <v>24</v>
      </c>
      <c r="D584" s="42">
        <v>20</v>
      </c>
      <c r="E584" s="42">
        <v>544.66</v>
      </c>
      <c r="F584" s="42">
        <v>62.52</v>
      </c>
      <c r="G584" s="42">
        <v>1792.15</v>
      </c>
      <c r="H584" s="42">
        <v>1792.15</v>
      </c>
      <c r="I584" s="42">
        <v>0.34551614568461059</v>
      </c>
      <c r="J584" s="42">
        <v>781.02</v>
      </c>
      <c r="K584" s="42">
        <v>781.02</v>
      </c>
      <c r="L584" s="42">
        <v>0.19980639418462445</v>
      </c>
      <c r="M584" s="42">
        <v>0</v>
      </c>
      <c r="N584" s="42">
        <v>0</v>
      </c>
      <c r="O584" s="42">
        <v>0</v>
      </c>
      <c r="P584" s="42">
        <v>1011.13</v>
      </c>
      <c r="Q584" s="42">
        <v>1011.13</v>
      </c>
      <c r="R584" s="42">
        <v>0.14570975149998613</v>
      </c>
      <c r="S584" s="42">
        <v>0</v>
      </c>
      <c r="T584" s="42">
        <v>56.42</v>
      </c>
      <c r="U584" s="42">
        <v>1536.85</v>
      </c>
      <c r="V584" s="42">
        <v>0.3</v>
      </c>
      <c r="W584" s="42">
        <v>50</v>
      </c>
    </row>
    <row r="585" spans="1:23">
      <c r="A585" s="39">
        <v>42406</v>
      </c>
      <c r="B585" s="42" t="s">
        <v>14</v>
      </c>
      <c r="C585" s="42">
        <v>22.5</v>
      </c>
      <c r="D585" s="42">
        <v>20</v>
      </c>
      <c r="E585" s="42">
        <v>529.03</v>
      </c>
      <c r="F585" s="42">
        <v>62.39</v>
      </c>
      <c r="G585" s="42">
        <v>1721.05</v>
      </c>
      <c r="H585" s="42">
        <v>1835.787</v>
      </c>
      <c r="I585" s="42">
        <v>0.34723719568461059</v>
      </c>
      <c r="J585" s="42">
        <v>746.25</v>
      </c>
      <c r="K585" s="42">
        <v>796</v>
      </c>
      <c r="L585" s="42">
        <v>0.20055264418462446</v>
      </c>
      <c r="M585" s="42">
        <v>0</v>
      </c>
      <c r="N585" s="42">
        <v>0</v>
      </c>
      <c r="O585" s="42">
        <v>0</v>
      </c>
      <c r="P585" s="42">
        <v>974.8</v>
      </c>
      <c r="Q585" s="42">
        <v>1039.787</v>
      </c>
      <c r="R585" s="42">
        <v>0.14668455149998613</v>
      </c>
      <c r="S585" s="42">
        <v>0</v>
      </c>
      <c r="T585" s="42">
        <v>56.64</v>
      </c>
      <c r="U585" s="42">
        <v>1534.12</v>
      </c>
      <c r="V585" s="42">
        <v>0.3</v>
      </c>
      <c r="W585" s="42">
        <v>50</v>
      </c>
    </row>
    <row r="586" spans="1:23">
      <c r="A586" s="39">
        <v>42407</v>
      </c>
      <c r="B586" s="42" t="s">
        <v>14</v>
      </c>
      <c r="C586" s="42">
        <v>24</v>
      </c>
      <c r="D586" s="42">
        <v>20</v>
      </c>
      <c r="E586" s="42">
        <v>563.19000000000005</v>
      </c>
      <c r="F586" s="42">
        <v>62.9</v>
      </c>
      <c r="G586" s="42">
        <v>1833.55</v>
      </c>
      <c r="H586" s="42">
        <v>1833.55</v>
      </c>
      <c r="I586" s="42">
        <v>0.34907074568461061</v>
      </c>
      <c r="J586" s="42">
        <v>748.82</v>
      </c>
      <c r="K586" s="42">
        <v>748.82</v>
      </c>
      <c r="L586" s="42">
        <v>0.20130146418462447</v>
      </c>
      <c r="M586" s="42">
        <v>0</v>
      </c>
      <c r="N586" s="42">
        <v>0</v>
      </c>
      <c r="O586" s="42">
        <v>0</v>
      </c>
      <c r="P586" s="42">
        <v>1084.73</v>
      </c>
      <c r="Q586" s="42">
        <v>1084.73</v>
      </c>
      <c r="R586" s="42">
        <v>0.14776928149998614</v>
      </c>
      <c r="S586" s="42">
        <v>0</v>
      </c>
      <c r="T586" s="42">
        <v>59.16</v>
      </c>
      <c r="U586" s="42">
        <v>1584.85</v>
      </c>
      <c r="V586" s="42">
        <v>0.3</v>
      </c>
      <c r="W586" s="42">
        <v>50</v>
      </c>
    </row>
    <row r="587" spans="1:23">
      <c r="A587" s="39">
        <v>42408</v>
      </c>
      <c r="B587" s="42" t="s">
        <v>14</v>
      </c>
      <c r="C587" s="42">
        <v>24</v>
      </c>
      <c r="D587" s="42">
        <v>20</v>
      </c>
      <c r="E587" s="42">
        <v>541.39</v>
      </c>
      <c r="F587" s="42">
        <v>62.93</v>
      </c>
      <c r="G587" s="42">
        <v>1833.42</v>
      </c>
      <c r="H587" s="42">
        <v>1833.42</v>
      </c>
      <c r="I587" s="42">
        <v>0.35090416568461058</v>
      </c>
      <c r="J587" s="42">
        <v>748.77</v>
      </c>
      <c r="K587" s="42">
        <v>748.77</v>
      </c>
      <c r="L587" s="42">
        <v>0.20205023418462448</v>
      </c>
      <c r="M587" s="42">
        <v>0</v>
      </c>
      <c r="N587" s="42">
        <v>0</v>
      </c>
      <c r="O587" s="42">
        <v>0</v>
      </c>
      <c r="P587" s="42">
        <v>1084.6500000000001</v>
      </c>
      <c r="Q587" s="42">
        <v>1084.6500000000001</v>
      </c>
      <c r="R587" s="42">
        <v>0.14885393149998613</v>
      </c>
      <c r="S587" s="42">
        <v>0</v>
      </c>
      <c r="T587" s="42">
        <v>59.16</v>
      </c>
      <c r="U587" s="42">
        <v>1569.9</v>
      </c>
      <c r="V587" s="42">
        <v>0.3</v>
      </c>
      <c r="W587" s="42">
        <v>50</v>
      </c>
    </row>
    <row r="588" spans="1:23">
      <c r="A588" s="39">
        <v>42409</v>
      </c>
      <c r="B588" s="42" t="s">
        <v>14</v>
      </c>
      <c r="C588" s="42">
        <v>24</v>
      </c>
      <c r="D588" s="42">
        <v>20</v>
      </c>
      <c r="E588" s="42">
        <v>516.22</v>
      </c>
      <c r="F588" s="42">
        <v>62.6</v>
      </c>
      <c r="G588" s="42">
        <v>1875.36</v>
      </c>
      <c r="H588" s="42">
        <v>1875.36</v>
      </c>
      <c r="I588" s="42">
        <v>0.35277952568461057</v>
      </c>
      <c r="J588" s="42">
        <v>783.9</v>
      </c>
      <c r="K588" s="42">
        <v>783.9</v>
      </c>
      <c r="L588" s="42">
        <v>0.20283413418462448</v>
      </c>
      <c r="M588" s="42">
        <v>0</v>
      </c>
      <c r="N588" s="42">
        <v>0</v>
      </c>
      <c r="O588" s="42">
        <v>0</v>
      </c>
      <c r="P588" s="42">
        <v>1091.46</v>
      </c>
      <c r="Q588" s="42">
        <v>1091.46</v>
      </c>
      <c r="R588" s="42">
        <v>0.14994539149998612</v>
      </c>
      <c r="S588" s="42">
        <v>0</v>
      </c>
      <c r="T588" s="42">
        <v>58.2</v>
      </c>
      <c r="U588" s="42">
        <v>1559.6</v>
      </c>
      <c r="V588" s="42">
        <v>0.3</v>
      </c>
      <c r="W588" s="42">
        <v>50</v>
      </c>
    </row>
    <row r="589" spans="1:23">
      <c r="A589" s="39">
        <v>42410</v>
      </c>
      <c r="B589" s="42" t="s">
        <v>14</v>
      </c>
      <c r="C589" s="42">
        <v>24</v>
      </c>
      <c r="D589" s="42">
        <v>20</v>
      </c>
      <c r="E589" s="42">
        <v>518.66</v>
      </c>
      <c r="F589" s="42">
        <v>63.06</v>
      </c>
      <c r="G589" s="42">
        <v>1861.12</v>
      </c>
      <c r="H589" s="42">
        <v>1861.12</v>
      </c>
      <c r="I589" s="42">
        <v>0.35464064568461057</v>
      </c>
      <c r="J589" s="42">
        <v>777.95</v>
      </c>
      <c r="K589" s="42">
        <v>777.95</v>
      </c>
      <c r="L589" s="42">
        <v>0.20361208418462448</v>
      </c>
      <c r="M589" s="42">
        <v>0</v>
      </c>
      <c r="N589" s="42">
        <v>0</v>
      </c>
      <c r="O589" s="42">
        <v>0</v>
      </c>
      <c r="P589" s="42">
        <v>1083.17</v>
      </c>
      <c r="Q589" s="42">
        <v>1083.17</v>
      </c>
      <c r="R589" s="42">
        <v>0.15102856149998611</v>
      </c>
      <c r="S589" s="42">
        <v>0</v>
      </c>
      <c r="T589" s="42">
        <v>58.2</v>
      </c>
      <c r="U589" s="42">
        <v>1554.12</v>
      </c>
      <c r="V589" s="42">
        <v>0.3</v>
      </c>
      <c r="W589" s="42">
        <v>50</v>
      </c>
    </row>
    <row r="590" spans="1:23">
      <c r="A590" s="39">
        <v>42411</v>
      </c>
      <c r="B590" s="42" t="s">
        <v>14</v>
      </c>
      <c r="C590" s="42">
        <v>24</v>
      </c>
      <c r="D590" s="42">
        <v>20</v>
      </c>
      <c r="E590" s="42">
        <v>525.21</v>
      </c>
      <c r="F590" s="42">
        <v>62.95</v>
      </c>
      <c r="G590" s="42">
        <v>1825.01</v>
      </c>
      <c r="H590" s="42">
        <v>1825.01</v>
      </c>
      <c r="I590" s="42">
        <v>0.35646565568461058</v>
      </c>
      <c r="J590" s="42">
        <v>759.2</v>
      </c>
      <c r="K590" s="42">
        <v>759.2</v>
      </c>
      <c r="L590" s="42">
        <v>0.20437128418462447</v>
      </c>
      <c r="M590" s="42">
        <v>0</v>
      </c>
      <c r="N590" s="42">
        <v>0</v>
      </c>
      <c r="O590" s="42">
        <v>0</v>
      </c>
      <c r="P590" s="42">
        <v>1065.81</v>
      </c>
      <c r="Q590" s="42">
        <v>1065.81</v>
      </c>
      <c r="R590" s="42">
        <v>0.15209437149998611</v>
      </c>
      <c r="S590" s="42">
        <v>0</v>
      </c>
      <c r="T590" s="42">
        <v>58.4</v>
      </c>
      <c r="U590" s="42">
        <v>1550.81</v>
      </c>
      <c r="V590" s="42">
        <v>0.3</v>
      </c>
      <c r="W590" s="42">
        <v>50</v>
      </c>
    </row>
    <row r="591" spans="1:23">
      <c r="A591" s="39">
        <v>42412</v>
      </c>
      <c r="B591" s="42" t="s">
        <v>14</v>
      </c>
      <c r="C591" s="42">
        <v>24</v>
      </c>
      <c r="D591" s="42">
        <v>20</v>
      </c>
      <c r="E591" s="42">
        <v>525.1</v>
      </c>
      <c r="F591" s="42">
        <v>63.05</v>
      </c>
      <c r="G591" s="42">
        <v>1814.23</v>
      </c>
      <c r="H591" s="42">
        <v>1814.23</v>
      </c>
      <c r="I591" s="42">
        <v>0.35827988568461056</v>
      </c>
      <c r="J591" s="42">
        <v>758.35</v>
      </c>
      <c r="K591" s="42">
        <v>758.35</v>
      </c>
      <c r="L591" s="42">
        <v>0.20512963418462446</v>
      </c>
      <c r="M591" s="42">
        <v>0</v>
      </c>
      <c r="N591" s="42">
        <v>0</v>
      </c>
      <c r="O591" s="42">
        <v>0</v>
      </c>
      <c r="P591" s="42">
        <v>1055.8800000000001</v>
      </c>
      <c r="Q591" s="42">
        <v>1055.8800000000001</v>
      </c>
      <c r="R591" s="42">
        <v>0.15315025149998612</v>
      </c>
      <c r="S591" s="42">
        <v>0</v>
      </c>
      <c r="T591" s="42">
        <v>58.2</v>
      </c>
      <c r="U591" s="42">
        <v>1547.94</v>
      </c>
      <c r="V591" s="42">
        <v>0.3</v>
      </c>
      <c r="W591" s="42">
        <v>50</v>
      </c>
    </row>
    <row r="592" spans="1:23">
      <c r="A592" s="39">
        <v>42413</v>
      </c>
      <c r="B592" s="42" t="s">
        <v>14</v>
      </c>
      <c r="C592" s="42">
        <v>24</v>
      </c>
      <c r="D592" s="42">
        <v>20</v>
      </c>
      <c r="E592" s="42">
        <v>521.85</v>
      </c>
      <c r="F592" s="42">
        <v>63.09</v>
      </c>
      <c r="G592" s="42">
        <v>1823.18</v>
      </c>
      <c r="H592" s="42">
        <v>1823.18</v>
      </c>
      <c r="I592" s="42">
        <v>0.36010306568461053</v>
      </c>
      <c r="J592" s="42">
        <v>762.09</v>
      </c>
      <c r="K592" s="42">
        <v>762.09</v>
      </c>
      <c r="L592" s="42">
        <v>0.20589172418462445</v>
      </c>
      <c r="M592" s="42">
        <v>0</v>
      </c>
      <c r="N592" s="42">
        <v>0</v>
      </c>
      <c r="O592" s="42">
        <v>0</v>
      </c>
      <c r="P592" s="42">
        <v>1061.0899999999999</v>
      </c>
      <c r="Q592" s="42">
        <v>1061.0899999999999</v>
      </c>
      <c r="R592" s="42">
        <v>0.15421134149998611</v>
      </c>
      <c r="S592" s="42">
        <v>0</v>
      </c>
      <c r="T592" s="42">
        <v>58.2</v>
      </c>
      <c r="U592" s="42">
        <v>1546.07</v>
      </c>
      <c r="V592" s="42">
        <v>0.3</v>
      </c>
      <c r="W592" s="42">
        <v>50</v>
      </c>
    </row>
    <row r="593" spans="1:23">
      <c r="A593" s="39">
        <v>42414</v>
      </c>
      <c r="B593" s="42" t="s">
        <v>14</v>
      </c>
      <c r="C593" s="42">
        <v>24</v>
      </c>
      <c r="D593" s="42">
        <v>20</v>
      </c>
      <c r="E593" s="42">
        <v>521.12</v>
      </c>
      <c r="F593" s="42">
        <v>63.05</v>
      </c>
      <c r="G593" s="42">
        <v>1852.79</v>
      </c>
      <c r="H593" s="42">
        <v>1852.79</v>
      </c>
      <c r="I593" s="42">
        <v>0.36195585568461053</v>
      </c>
      <c r="J593" s="42">
        <v>770.76</v>
      </c>
      <c r="K593" s="42">
        <v>770.76</v>
      </c>
      <c r="L593" s="42">
        <v>0.20666248418462446</v>
      </c>
      <c r="M593" s="42">
        <v>0</v>
      </c>
      <c r="N593" s="42">
        <v>0</v>
      </c>
      <c r="O593" s="42">
        <v>0</v>
      </c>
      <c r="P593" s="42">
        <v>1082.03</v>
      </c>
      <c r="Q593" s="42">
        <v>1082.03</v>
      </c>
      <c r="R593" s="42">
        <v>0.15529337149998612</v>
      </c>
      <c r="S593" s="42">
        <v>0</v>
      </c>
      <c r="T593" s="42">
        <v>58.4</v>
      </c>
      <c r="U593" s="42">
        <v>1543.96</v>
      </c>
      <c r="V593" s="42">
        <v>0.3</v>
      </c>
      <c r="W593" s="42">
        <v>50</v>
      </c>
    </row>
    <row r="594" spans="1:23">
      <c r="A594" s="39">
        <v>42415</v>
      </c>
      <c r="B594" s="42" t="s">
        <v>14</v>
      </c>
      <c r="C594" s="42">
        <v>24</v>
      </c>
      <c r="D594" s="42">
        <v>20</v>
      </c>
      <c r="E594" s="42">
        <v>517.07000000000005</v>
      </c>
      <c r="F594" s="42">
        <v>62.87</v>
      </c>
      <c r="G594" s="42">
        <v>1891.82</v>
      </c>
      <c r="H594" s="42">
        <v>1891.82</v>
      </c>
      <c r="I594" s="42">
        <v>0.36384767568461052</v>
      </c>
      <c r="J594" s="42">
        <v>787</v>
      </c>
      <c r="K594" s="42">
        <v>787</v>
      </c>
      <c r="L594" s="42">
        <v>0.20744948418462447</v>
      </c>
      <c r="M594" s="42">
        <v>0</v>
      </c>
      <c r="N594" s="42">
        <v>0</v>
      </c>
      <c r="O594" s="42">
        <v>0</v>
      </c>
      <c r="P594" s="42">
        <v>1104.82</v>
      </c>
      <c r="Q594" s="42">
        <v>1104.82</v>
      </c>
      <c r="R594" s="42">
        <v>0.15639819149998613</v>
      </c>
      <c r="S594" s="42">
        <v>0</v>
      </c>
      <c r="T594" s="42">
        <v>58.4</v>
      </c>
      <c r="U594" s="42">
        <v>1541.54</v>
      </c>
      <c r="V594" s="42">
        <v>0.3</v>
      </c>
      <c r="W594" s="42">
        <v>50</v>
      </c>
    </row>
    <row r="595" spans="1:23">
      <c r="A595" s="39">
        <v>42416</v>
      </c>
      <c r="B595" s="42" t="s">
        <v>14</v>
      </c>
      <c r="C595" s="42">
        <v>24</v>
      </c>
      <c r="D595" s="42">
        <v>20</v>
      </c>
      <c r="E595" s="42">
        <v>524.59</v>
      </c>
      <c r="F595" s="42">
        <v>62.99</v>
      </c>
      <c r="G595" s="42">
        <v>1903.41</v>
      </c>
      <c r="H595" s="42">
        <v>1903.41</v>
      </c>
      <c r="I595" s="42">
        <v>0.36575108568461051</v>
      </c>
      <c r="J595" s="42">
        <v>791.82</v>
      </c>
      <c r="K595" s="42">
        <v>791.82</v>
      </c>
      <c r="L595" s="42">
        <v>0.20824130418462447</v>
      </c>
      <c r="M595" s="42">
        <v>0</v>
      </c>
      <c r="N595" s="42">
        <v>0</v>
      </c>
      <c r="O595" s="42">
        <v>0</v>
      </c>
      <c r="P595" s="42">
        <v>1111.5899999999999</v>
      </c>
      <c r="Q595" s="42">
        <v>1111.5899999999999</v>
      </c>
      <c r="R595" s="42">
        <v>0.15750978149998612</v>
      </c>
      <c r="S595" s="42">
        <v>0</v>
      </c>
      <c r="T595" s="42">
        <v>58.4</v>
      </c>
      <c r="U595" s="42">
        <v>1540.93</v>
      </c>
      <c r="V595" s="42">
        <v>0.3</v>
      </c>
      <c r="W595" s="42">
        <v>50</v>
      </c>
    </row>
    <row r="596" spans="1:23">
      <c r="A596" s="39">
        <v>42417</v>
      </c>
      <c r="B596" s="42" t="s">
        <v>14</v>
      </c>
      <c r="C596" s="42">
        <v>24</v>
      </c>
      <c r="D596" s="42">
        <v>20</v>
      </c>
      <c r="E596" s="42">
        <v>526.95000000000005</v>
      </c>
      <c r="F596" s="42">
        <v>63</v>
      </c>
      <c r="G596" s="42">
        <v>1888.73</v>
      </c>
      <c r="H596" s="42">
        <v>1888.73</v>
      </c>
      <c r="I596" s="42">
        <v>0.36763981568461052</v>
      </c>
      <c r="J596" s="42">
        <v>800.82</v>
      </c>
      <c r="K596" s="42">
        <v>800.82</v>
      </c>
      <c r="L596" s="42">
        <v>0.20904212418462448</v>
      </c>
      <c r="M596" s="42">
        <v>0</v>
      </c>
      <c r="N596" s="42">
        <v>0</v>
      </c>
      <c r="O596" s="42">
        <v>0</v>
      </c>
      <c r="P596" s="42">
        <v>1087.9100000000001</v>
      </c>
      <c r="Q596" s="42">
        <v>1087.9100000000001</v>
      </c>
      <c r="R596" s="42">
        <v>0.15859769149998612</v>
      </c>
      <c r="S596" s="42">
        <v>0</v>
      </c>
      <c r="T596" s="42">
        <v>57.6</v>
      </c>
      <c r="U596" s="42">
        <v>1540.31</v>
      </c>
      <c r="V596" s="42">
        <v>0.3</v>
      </c>
      <c r="W596" s="42">
        <v>50</v>
      </c>
    </row>
    <row r="597" spans="1:23">
      <c r="A597" s="39">
        <v>42418</v>
      </c>
      <c r="B597" s="42" t="s">
        <v>14</v>
      </c>
      <c r="C597" s="42">
        <v>24</v>
      </c>
      <c r="D597" s="42">
        <v>20</v>
      </c>
      <c r="E597" s="42">
        <v>528.39</v>
      </c>
      <c r="F597" s="42">
        <v>62.95</v>
      </c>
      <c r="G597" s="42">
        <v>1899.97</v>
      </c>
      <c r="H597" s="42">
        <v>1899.97</v>
      </c>
      <c r="I597" s="42">
        <v>0.36953978568461049</v>
      </c>
      <c r="J597" s="42">
        <v>805.58</v>
      </c>
      <c r="K597" s="42">
        <v>805.58</v>
      </c>
      <c r="L597" s="42">
        <v>0.20984770418462448</v>
      </c>
      <c r="M597" s="42">
        <v>0</v>
      </c>
      <c r="N597" s="42">
        <v>0</v>
      </c>
      <c r="O597" s="42">
        <v>0</v>
      </c>
      <c r="P597" s="42">
        <v>1094.3900000000001</v>
      </c>
      <c r="Q597" s="42">
        <v>1094.3900000000001</v>
      </c>
      <c r="R597" s="42">
        <v>0.15969208149998612</v>
      </c>
      <c r="S597" s="42">
        <v>0</v>
      </c>
      <c r="T597" s="42">
        <v>57.6</v>
      </c>
      <c r="U597" s="42">
        <v>1538.71</v>
      </c>
      <c r="V597" s="42">
        <v>0.3</v>
      </c>
      <c r="W597" s="42">
        <v>50</v>
      </c>
    </row>
    <row r="598" spans="1:23">
      <c r="A598" s="39">
        <v>42419</v>
      </c>
      <c r="B598" s="42" t="s">
        <v>14</v>
      </c>
      <c r="C598" s="42">
        <v>24</v>
      </c>
      <c r="D598" s="42">
        <v>20</v>
      </c>
      <c r="E598" s="42">
        <v>533.35</v>
      </c>
      <c r="F598" s="42">
        <v>63.03</v>
      </c>
      <c r="G598" s="42">
        <v>1861.59</v>
      </c>
      <c r="H598" s="42">
        <v>1861.59</v>
      </c>
      <c r="I598" s="42">
        <v>0.37140137568461051</v>
      </c>
      <c r="J598" s="42">
        <v>781.81</v>
      </c>
      <c r="K598" s="42">
        <v>781.81</v>
      </c>
      <c r="L598" s="42">
        <v>0.21062951418462447</v>
      </c>
      <c r="M598" s="42">
        <v>0</v>
      </c>
      <c r="N598" s="42">
        <v>0</v>
      </c>
      <c r="O598" s="42">
        <v>0</v>
      </c>
      <c r="P598" s="42">
        <v>1079.78</v>
      </c>
      <c r="Q598" s="42">
        <v>1079.78</v>
      </c>
      <c r="R598" s="42">
        <v>0.16077186149998612</v>
      </c>
      <c r="S598" s="42">
        <v>0</v>
      </c>
      <c r="T598" s="42">
        <v>58</v>
      </c>
      <c r="U598" s="42">
        <v>1538.7</v>
      </c>
      <c r="V598" s="42">
        <v>0.3</v>
      </c>
      <c r="W598" s="42">
        <v>50</v>
      </c>
    </row>
    <row r="599" spans="1:23">
      <c r="A599" s="39">
        <v>42420</v>
      </c>
      <c r="B599" s="42" t="s">
        <v>14</v>
      </c>
      <c r="C599" s="42">
        <v>24</v>
      </c>
      <c r="D599" s="42">
        <v>20</v>
      </c>
      <c r="E599" s="42">
        <v>535.70000000000005</v>
      </c>
      <c r="F599" s="42">
        <v>63.04</v>
      </c>
      <c r="G599" s="42">
        <v>1825.82</v>
      </c>
      <c r="H599" s="42">
        <v>1825.82</v>
      </c>
      <c r="I599" s="42">
        <v>0.37322719568461049</v>
      </c>
      <c r="J599" s="42">
        <v>792.34</v>
      </c>
      <c r="K599" s="42">
        <v>792.34</v>
      </c>
      <c r="L599" s="42">
        <v>0.21142185418462447</v>
      </c>
      <c r="M599" s="42">
        <v>0</v>
      </c>
      <c r="N599" s="42">
        <v>0</v>
      </c>
      <c r="O599" s="42">
        <v>0</v>
      </c>
      <c r="P599" s="42">
        <v>1033.48</v>
      </c>
      <c r="Q599" s="42">
        <v>1033.48</v>
      </c>
      <c r="R599" s="42">
        <v>0.16180534149998613</v>
      </c>
      <c r="S599" s="42">
        <v>0</v>
      </c>
      <c r="T599" s="42">
        <v>56.6</v>
      </c>
      <c r="U599" s="42">
        <v>1539.84</v>
      </c>
      <c r="V599" s="42">
        <v>0.3</v>
      </c>
      <c r="W599" s="42">
        <v>50</v>
      </c>
    </row>
    <row r="600" spans="1:23">
      <c r="A600" s="39">
        <v>42421</v>
      </c>
      <c r="B600" s="42" t="s">
        <v>14</v>
      </c>
      <c r="C600" s="42">
        <v>24</v>
      </c>
      <c r="D600" s="42">
        <v>20</v>
      </c>
      <c r="E600" s="42">
        <v>587.32000000000005</v>
      </c>
      <c r="F600" s="42">
        <v>62.99</v>
      </c>
      <c r="G600" s="42">
        <v>1711.07</v>
      </c>
      <c r="H600" s="42">
        <v>1711.07</v>
      </c>
      <c r="I600" s="42">
        <v>0.37493826568461047</v>
      </c>
      <c r="J600" s="42">
        <v>723.79</v>
      </c>
      <c r="K600" s="42">
        <v>723.79</v>
      </c>
      <c r="L600" s="42">
        <v>0.21214564418462448</v>
      </c>
      <c r="M600" s="42">
        <v>0</v>
      </c>
      <c r="N600" s="42">
        <v>0</v>
      </c>
      <c r="O600" s="42">
        <v>0</v>
      </c>
      <c r="P600" s="42">
        <v>987.28</v>
      </c>
      <c r="Q600" s="42">
        <v>987.28</v>
      </c>
      <c r="R600" s="42">
        <v>0.16279262149998613</v>
      </c>
      <c r="S600" s="42">
        <v>0</v>
      </c>
      <c r="T600" s="42">
        <v>57.7</v>
      </c>
      <c r="U600" s="42">
        <v>1553.36</v>
      </c>
      <c r="V600" s="42">
        <v>0.3</v>
      </c>
      <c r="W600" s="42">
        <v>50</v>
      </c>
    </row>
    <row r="601" spans="1:23">
      <c r="A601" s="39">
        <v>42422</v>
      </c>
      <c r="B601" s="42" t="s">
        <v>14</v>
      </c>
      <c r="C601" s="42">
        <v>22</v>
      </c>
      <c r="D601" s="42">
        <v>20</v>
      </c>
      <c r="E601" s="42">
        <v>665.34</v>
      </c>
      <c r="F601" s="42">
        <v>62.29</v>
      </c>
      <c r="G601" s="42">
        <v>1566.8</v>
      </c>
      <c r="H601" s="42">
        <v>1709.2360000000001</v>
      </c>
      <c r="I601" s="42">
        <v>0.37650506568461045</v>
      </c>
      <c r="J601" s="42">
        <v>662.76</v>
      </c>
      <c r="K601" s="42">
        <v>723.01099999999997</v>
      </c>
      <c r="L601" s="42">
        <v>0.21280840418462449</v>
      </c>
      <c r="M601" s="42">
        <v>0</v>
      </c>
      <c r="N601" s="42">
        <v>0</v>
      </c>
      <c r="O601" s="42">
        <v>0</v>
      </c>
      <c r="P601" s="42">
        <v>904.04</v>
      </c>
      <c r="Q601" s="42">
        <v>986.22500000000002</v>
      </c>
      <c r="R601" s="42">
        <v>0.16369666149998613</v>
      </c>
      <c r="S601" s="42">
        <v>0</v>
      </c>
      <c r="T601" s="42">
        <v>57.7</v>
      </c>
      <c r="U601" s="42">
        <v>1572.63</v>
      </c>
      <c r="V601" s="42">
        <v>0.3</v>
      </c>
      <c r="W601" s="42">
        <v>50</v>
      </c>
    </row>
    <row r="602" spans="1:23">
      <c r="A602" s="39">
        <v>42423</v>
      </c>
      <c r="B602" s="42" t="s">
        <v>14</v>
      </c>
      <c r="C602" s="42">
        <v>21.8</v>
      </c>
      <c r="D602" s="42">
        <v>20</v>
      </c>
      <c r="E602" s="42">
        <v>575.09</v>
      </c>
      <c r="F602" s="42">
        <v>63.44</v>
      </c>
      <c r="G602" s="42">
        <v>1553.33</v>
      </c>
      <c r="H602" s="42">
        <v>1710.088</v>
      </c>
      <c r="I602" s="42">
        <v>0.37805839568461047</v>
      </c>
      <c r="J602" s="42">
        <v>657.31</v>
      </c>
      <c r="K602" s="42">
        <v>723.64400000000001</v>
      </c>
      <c r="L602" s="42">
        <v>0.21346571418462448</v>
      </c>
      <c r="M602" s="42">
        <v>0</v>
      </c>
      <c r="N602" s="42">
        <v>0</v>
      </c>
      <c r="O602" s="42">
        <v>0</v>
      </c>
      <c r="P602" s="42">
        <v>896.02</v>
      </c>
      <c r="Q602" s="42">
        <v>986.44399999999996</v>
      </c>
      <c r="R602" s="42">
        <v>0.16459268149998613</v>
      </c>
      <c r="S602" s="42">
        <v>0</v>
      </c>
      <c r="T602" s="42">
        <v>57.68</v>
      </c>
      <c r="U602" s="42">
        <v>1545.36</v>
      </c>
      <c r="V602" s="42">
        <v>0.3</v>
      </c>
      <c r="W602" s="42">
        <v>50</v>
      </c>
    </row>
    <row r="603" spans="1:23">
      <c r="A603" s="39">
        <v>42424</v>
      </c>
      <c r="B603" s="42" t="s">
        <v>14</v>
      </c>
      <c r="C603" s="42">
        <v>22</v>
      </c>
      <c r="D603" s="42">
        <v>20</v>
      </c>
      <c r="E603" s="42">
        <v>531.14</v>
      </c>
      <c r="F603" s="42">
        <v>63.5</v>
      </c>
      <c r="G603" s="42">
        <v>1520.63</v>
      </c>
      <c r="H603" s="42">
        <v>1658.8689999999999</v>
      </c>
      <c r="I603" s="42">
        <v>0.37957902568461049</v>
      </c>
      <c r="J603" s="42">
        <v>662.51</v>
      </c>
      <c r="K603" s="42">
        <v>722.73800000000006</v>
      </c>
      <c r="L603" s="42">
        <v>0.21412822418462449</v>
      </c>
      <c r="M603" s="42">
        <v>0</v>
      </c>
      <c r="N603" s="42">
        <v>0</v>
      </c>
      <c r="O603" s="42">
        <v>0</v>
      </c>
      <c r="P603" s="42">
        <v>858.12</v>
      </c>
      <c r="Q603" s="42">
        <v>936.13099999999997</v>
      </c>
      <c r="R603" s="42">
        <v>0.16545080149998612</v>
      </c>
      <c r="S603" s="42">
        <v>0</v>
      </c>
      <c r="T603" s="42">
        <v>56.43</v>
      </c>
      <c r="U603" s="42">
        <v>1535.9</v>
      </c>
      <c r="V603" s="42">
        <v>0.3</v>
      </c>
      <c r="W603" s="42">
        <v>50</v>
      </c>
    </row>
    <row r="604" spans="1:23">
      <c r="A604" s="39">
        <v>42425</v>
      </c>
      <c r="B604" s="42" t="s">
        <v>14</v>
      </c>
      <c r="C604" s="42">
        <v>24</v>
      </c>
      <c r="D604" s="42">
        <v>20</v>
      </c>
      <c r="E604" s="42">
        <v>499.19</v>
      </c>
      <c r="F604" s="42">
        <v>63.43</v>
      </c>
      <c r="G604" s="42">
        <v>1808.91</v>
      </c>
      <c r="H604" s="42">
        <v>1808.91</v>
      </c>
      <c r="I604" s="42">
        <v>0.38138793568461049</v>
      </c>
      <c r="J604" s="42">
        <v>750.66</v>
      </c>
      <c r="K604" s="42">
        <v>750.66</v>
      </c>
      <c r="L604" s="42">
        <v>0.21487888418462447</v>
      </c>
      <c r="M604" s="42">
        <v>0</v>
      </c>
      <c r="N604" s="42">
        <v>0</v>
      </c>
      <c r="O604" s="42">
        <v>0</v>
      </c>
      <c r="P604" s="42">
        <v>1058.25</v>
      </c>
      <c r="Q604" s="42">
        <v>1058.25</v>
      </c>
      <c r="R604" s="42">
        <v>0.16650905149998613</v>
      </c>
      <c r="S604" s="42">
        <v>0</v>
      </c>
      <c r="T604" s="42">
        <v>58.5</v>
      </c>
      <c r="U604" s="42">
        <v>1528.14</v>
      </c>
      <c r="V604" s="42">
        <v>0.3</v>
      </c>
      <c r="W604" s="42">
        <v>50</v>
      </c>
    </row>
    <row r="605" spans="1:23">
      <c r="A605" s="39">
        <v>42426</v>
      </c>
      <c r="B605" s="42" t="s">
        <v>14</v>
      </c>
      <c r="C605" s="42">
        <v>24</v>
      </c>
      <c r="D605" s="42">
        <v>20</v>
      </c>
      <c r="E605" s="42">
        <v>508.34</v>
      </c>
      <c r="F605" s="42">
        <v>63.35</v>
      </c>
      <c r="G605" s="42">
        <v>1795.1</v>
      </c>
      <c r="H605" s="42">
        <v>1795.1</v>
      </c>
      <c r="I605" s="42">
        <v>0.38318303568461048</v>
      </c>
      <c r="J605" s="42">
        <v>745.98</v>
      </c>
      <c r="K605" s="42">
        <v>745.98</v>
      </c>
      <c r="L605" s="42">
        <v>0.21562486418462448</v>
      </c>
      <c r="M605" s="42">
        <v>0</v>
      </c>
      <c r="N605" s="42">
        <v>0</v>
      </c>
      <c r="O605" s="42">
        <v>0</v>
      </c>
      <c r="P605" s="42">
        <v>1049.1199999999999</v>
      </c>
      <c r="Q605" s="42">
        <v>1049.1199999999999</v>
      </c>
      <c r="R605" s="42">
        <v>0.16755817149998611</v>
      </c>
      <c r="S605" s="42">
        <v>0</v>
      </c>
      <c r="T605" s="42">
        <v>58.44</v>
      </c>
      <c r="U605" s="42">
        <v>1528.14</v>
      </c>
      <c r="V605" s="42">
        <v>0.3</v>
      </c>
      <c r="W605" s="42">
        <v>50</v>
      </c>
    </row>
    <row r="606" spans="1:23">
      <c r="A606" s="39">
        <v>42427</v>
      </c>
      <c r="B606" s="42" t="s">
        <v>14</v>
      </c>
      <c r="C606" s="42">
        <v>24</v>
      </c>
      <c r="D606" s="42">
        <v>20</v>
      </c>
      <c r="E606" s="42">
        <v>514.41</v>
      </c>
      <c r="F606" s="42">
        <v>63.13</v>
      </c>
      <c r="G606" s="42">
        <v>1908.63</v>
      </c>
      <c r="H606" s="42">
        <v>1908.63</v>
      </c>
      <c r="I606" s="42">
        <v>0.38509166568461051</v>
      </c>
      <c r="J606" s="42">
        <v>775.88</v>
      </c>
      <c r="K606" s="42">
        <v>775.88</v>
      </c>
      <c r="L606" s="42">
        <v>0.21640074418462449</v>
      </c>
      <c r="M606" s="42">
        <v>0</v>
      </c>
      <c r="N606" s="42">
        <v>0</v>
      </c>
      <c r="O606" s="42">
        <v>0</v>
      </c>
      <c r="P606" s="42">
        <v>1132.75</v>
      </c>
      <c r="Q606" s="42">
        <v>1132.75</v>
      </c>
      <c r="R606" s="42">
        <v>0.1686909214999861</v>
      </c>
      <c r="S606" s="42">
        <v>0</v>
      </c>
      <c r="T606" s="42">
        <v>59.35</v>
      </c>
      <c r="U606" s="42">
        <v>1528.61</v>
      </c>
      <c r="V606" s="42">
        <v>0.3</v>
      </c>
      <c r="W606" s="42">
        <v>50</v>
      </c>
    </row>
    <row r="607" spans="1:23">
      <c r="A607" s="39">
        <v>42428</v>
      </c>
      <c r="B607" s="42" t="s">
        <v>14</v>
      </c>
      <c r="C607" s="42">
        <v>24</v>
      </c>
      <c r="D607" s="42">
        <v>20</v>
      </c>
      <c r="E607" s="42">
        <v>507.32</v>
      </c>
      <c r="F607" s="42">
        <v>63.05</v>
      </c>
      <c r="G607" s="42">
        <v>1868.15</v>
      </c>
      <c r="H607" s="42">
        <v>1868.15</v>
      </c>
      <c r="I607" s="42">
        <v>0.38695981568461052</v>
      </c>
      <c r="J607" s="42">
        <v>785.77</v>
      </c>
      <c r="K607" s="42">
        <v>785.77</v>
      </c>
      <c r="L607" s="42">
        <v>0.21718651418462448</v>
      </c>
      <c r="M607" s="42">
        <v>0</v>
      </c>
      <c r="N607" s="42">
        <v>0</v>
      </c>
      <c r="O607" s="42">
        <v>0</v>
      </c>
      <c r="P607" s="42">
        <v>1082.3800000000001</v>
      </c>
      <c r="Q607" s="42">
        <v>1082.3800000000001</v>
      </c>
      <c r="R607" s="42">
        <v>0.1697733014999861</v>
      </c>
      <c r="S607" s="42">
        <v>0</v>
      </c>
      <c r="T607" s="42">
        <v>57.94</v>
      </c>
      <c r="U607" s="42">
        <v>1528.77</v>
      </c>
      <c r="V607" s="42">
        <v>0.3</v>
      </c>
      <c r="W607" s="42">
        <v>50</v>
      </c>
    </row>
    <row r="608" spans="1:23">
      <c r="A608" s="39">
        <v>42429</v>
      </c>
      <c r="B608" s="42" t="s">
        <v>14</v>
      </c>
      <c r="C608" s="42">
        <v>24</v>
      </c>
      <c r="D608" s="42">
        <v>20</v>
      </c>
      <c r="E608" s="42">
        <v>504.45</v>
      </c>
      <c r="F608" s="42">
        <v>63.16</v>
      </c>
      <c r="G608" s="42">
        <v>1882.8</v>
      </c>
      <c r="H608" s="42">
        <v>1882.8</v>
      </c>
      <c r="I608" s="42">
        <v>0.38884261568461054</v>
      </c>
      <c r="J608" s="42">
        <v>791</v>
      </c>
      <c r="K608" s="42">
        <v>791</v>
      </c>
      <c r="L608" s="42">
        <v>0.21797751418462447</v>
      </c>
      <c r="M608" s="42">
        <v>0</v>
      </c>
      <c r="N608" s="42">
        <v>0</v>
      </c>
      <c r="O608" s="42">
        <v>0</v>
      </c>
      <c r="P608" s="42">
        <v>1091.8</v>
      </c>
      <c r="Q608" s="42">
        <v>1091.8</v>
      </c>
      <c r="R608" s="42">
        <v>0.1708651014999861</v>
      </c>
      <c r="S608" s="42">
        <v>0</v>
      </c>
      <c r="T608" s="42">
        <v>57.99</v>
      </c>
      <c r="U608" s="42">
        <v>1526.9</v>
      </c>
      <c r="V608" s="42">
        <v>0.3</v>
      </c>
      <c r="W608" s="42">
        <v>50</v>
      </c>
    </row>
    <row r="609" spans="1:23">
      <c r="A609" s="39">
        <v>42430</v>
      </c>
      <c r="B609" s="42" t="s">
        <v>14</v>
      </c>
      <c r="C609" s="42">
        <v>24</v>
      </c>
      <c r="D609" s="42">
        <v>20</v>
      </c>
      <c r="E609" s="42">
        <v>513.29999999999995</v>
      </c>
      <c r="F609" s="42">
        <v>63.07</v>
      </c>
      <c r="G609" s="42">
        <v>1902.79</v>
      </c>
      <c r="H609" s="42">
        <v>1902.79</v>
      </c>
      <c r="I609" s="42">
        <v>0.39074540568461053</v>
      </c>
      <c r="J609" s="42">
        <v>793.39</v>
      </c>
      <c r="K609" s="42">
        <v>793.39</v>
      </c>
      <c r="L609" s="42">
        <v>0.21877090418462447</v>
      </c>
      <c r="M609" s="42">
        <v>0</v>
      </c>
      <c r="N609" s="42">
        <v>0</v>
      </c>
      <c r="O609" s="42">
        <v>0</v>
      </c>
      <c r="P609" s="42">
        <v>1109.4000000000001</v>
      </c>
      <c r="Q609" s="42">
        <v>1109.4000000000001</v>
      </c>
      <c r="R609" s="42">
        <v>0.17197450149998611</v>
      </c>
      <c r="S609" s="42">
        <v>0</v>
      </c>
      <c r="T609" s="42">
        <v>58.3</v>
      </c>
      <c r="U609" s="42">
        <v>1527.63</v>
      </c>
      <c r="V609" s="42">
        <v>0.3</v>
      </c>
      <c r="W609" s="42">
        <v>50</v>
      </c>
    </row>
    <row r="610" spans="1:23">
      <c r="A610" s="39">
        <v>42431</v>
      </c>
      <c r="B610" s="42" t="s">
        <v>14</v>
      </c>
      <c r="C610" s="42">
        <v>24</v>
      </c>
      <c r="D610" s="42">
        <v>20</v>
      </c>
      <c r="E610" s="42">
        <v>515.85</v>
      </c>
      <c r="F610" s="42">
        <v>63</v>
      </c>
      <c r="G610" s="42">
        <v>1887.16</v>
      </c>
      <c r="H610" s="42">
        <v>1887.16</v>
      </c>
      <c r="I610" s="42">
        <v>0.39263256568461052</v>
      </c>
      <c r="J610" s="42">
        <v>786.11</v>
      </c>
      <c r="K610" s="42">
        <v>786.11</v>
      </c>
      <c r="L610" s="42">
        <v>0.21955701418462448</v>
      </c>
      <c r="M610" s="42">
        <v>0</v>
      </c>
      <c r="N610" s="42">
        <v>0</v>
      </c>
      <c r="O610" s="42">
        <v>0</v>
      </c>
      <c r="P610" s="42">
        <v>1101.05</v>
      </c>
      <c r="Q610" s="42">
        <v>1101.05</v>
      </c>
      <c r="R610" s="42">
        <v>0.1730755514999861</v>
      </c>
      <c r="S610" s="42">
        <v>0</v>
      </c>
      <c r="T610" s="42">
        <v>58.34</v>
      </c>
      <c r="U610" s="42">
        <v>1526.67</v>
      </c>
      <c r="V610" s="42">
        <v>0.3</v>
      </c>
      <c r="W610" s="42">
        <v>50</v>
      </c>
    </row>
    <row r="611" spans="1:23">
      <c r="A611" s="39">
        <v>42432</v>
      </c>
      <c r="B611" s="42" t="s">
        <v>14</v>
      </c>
      <c r="C611" s="42">
        <v>24</v>
      </c>
      <c r="D611" s="42">
        <v>20</v>
      </c>
      <c r="E611" s="42">
        <v>482.8</v>
      </c>
      <c r="F611" s="42">
        <v>62.04</v>
      </c>
      <c r="G611" s="42">
        <v>1852.92</v>
      </c>
      <c r="H611" s="42">
        <v>1852.92</v>
      </c>
      <c r="I611" s="42">
        <v>0.3944854856846105</v>
      </c>
      <c r="J611" s="42">
        <v>788.05</v>
      </c>
      <c r="K611" s="42">
        <v>788.05</v>
      </c>
      <c r="L611" s="42">
        <v>0.22034506418462449</v>
      </c>
      <c r="M611" s="42">
        <v>0</v>
      </c>
      <c r="N611" s="42">
        <v>0</v>
      </c>
      <c r="O611" s="42">
        <v>0</v>
      </c>
      <c r="P611" s="42">
        <v>1064.8699999999999</v>
      </c>
      <c r="Q611" s="42">
        <v>1064.8699999999999</v>
      </c>
      <c r="R611" s="42">
        <v>0.1741404214999861</v>
      </c>
      <c r="S611" s="42">
        <v>0</v>
      </c>
      <c r="T611" s="42">
        <v>57.47</v>
      </c>
      <c r="U611" s="42">
        <v>1497.01</v>
      </c>
      <c r="V611" s="42">
        <v>0.3</v>
      </c>
      <c r="W611" s="42">
        <v>50</v>
      </c>
    </row>
    <row r="612" spans="1:23">
      <c r="A612" s="39">
        <v>42433</v>
      </c>
      <c r="B612" s="42" t="s">
        <v>14</v>
      </c>
      <c r="C612" s="42">
        <v>24</v>
      </c>
      <c r="D612" s="42">
        <v>20</v>
      </c>
      <c r="E612" s="42">
        <v>464.84</v>
      </c>
      <c r="F612" s="42">
        <v>62.93</v>
      </c>
      <c r="G612" s="42">
        <v>1835.18</v>
      </c>
      <c r="H612" s="42">
        <v>1835.18</v>
      </c>
      <c r="I612" s="42">
        <v>0.3963206656846105</v>
      </c>
      <c r="J612" s="42">
        <v>791</v>
      </c>
      <c r="K612" s="42">
        <v>791</v>
      </c>
      <c r="L612" s="42">
        <v>0.2211360641846245</v>
      </c>
      <c r="M612" s="42">
        <v>0</v>
      </c>
      <c r="N612" s="42">
        <v>0</v>
      </c>
      <c r="O612" s="42">
        <v>0</v>
      </c>
      <c r="P612" s="42">
        <v>1044.18</v>
      </c>
      <c r="Q612" s="42">
        <v>1044.18</v>
      </c>
      <c r="R612" s="42">
        <v>0.1751846014999861</v>
      </c>
      <c r="S612" s="42">
        <v>0</v>
      </c>
      <c r="T612" s="42">
        <v>56.9</v>
      </c>
      <c r="U612" s="42">
        <v>1532.99</v>
      </c>
      <c r="V612" s="42">
        <v>0.3</v>
      </c>
      <c r="W612" s="42">
        <v>50</v>
      </c>
    </row>
    <row r="613" spans="1:23">
      <c r="A613" s="39">
        <v>42434</v>
      </c>
      <c r="B613" s="42" t="s">
        <v>14</v>
      </c>
      <c r="C613" s="42">
        <v>24</v>
      </c>
      <c r="D613" s="42">
        <v>20</v>
      </c>
      <c r="E613" s="42">
        <v>460.1</v>
      </c>
      <c r="F613" s="42">
        <v>63.01</v>
      </c>
      <c r="G613" s="42">
        <v>1855.2</v>
      </c>
      <c r="H613" s="42">
        <v>1855.2</v>
      </c>
      <c r="I613" s="42">
        <v>0.3981758656846105</v>
      </c>
      <c r="J613" s="42">
        <v>800.09</v>
      </c>
      <c r="K613" s="42">
        <v>800.09</v>
      </c>
      <c r="L613" s="42">
        <v>0.22193615418462451</v>
      </c>
      <c r="M613" s="42">
        <v>0</v>
      </c>
      <c r="N613" s="42">
        <v>0</v>
      </c>
      <c r="O613" s="42">
        <v>0</v>
      </c>
      <c r="P613" s="42">
        <v>1055.1099999999999</v>
      </c>
      <c r="Q613" s="42">
        <v>1055.1099999999999</v>
      </c>
      <c r="R613" s="42">
        <v>0.1762397114999861</v>
      </c>
      <c r="S613" s="42">
        <v>0</v>
      </c>
      <c r="T613" s="42">
        <v>56.87</v>
      </c>
      <c r="U613" s="42">
        <v>1529.94</v>
      </c>
      <c r="V613" s="42">
        <v>0.3</v>
      </c>
      <c r="W613" s="42">
        <v>50</v>
      </c>
    </row>
    <row r="614" spans="1:23">
      <c r="A614" s="39">
        <v>42435</v>
      </c>
      <c r="B614" s="42" t="s">
        <v>14</v>
      </c>
      <c r="C614" s="42">
        <v>24</v>
      </c>
      <c r="D614" s="42">
        <v>20</v>
      </c>
      <c r="E614" s="42">
        <v>440.42</v>
      </c>
      <c r="F614" s="42">
        <v>63.29</v>
      </c>
      <c r="G614" s="42">
        <v>1931.63</v>
      </c>
      <c r="H614" s="42">
        <v>1931.63</v>
      </c>
      <c r="I614" s="42">
        <v>0.40010749568461051</v>
      </c>
      <c r="J614" s="42">
        <v>814.31</v>
      </c>
      <c r="K614" s="42">
        <v>814.31</v>
      </c>
      <c r="L614" s="42">
        <v>0.22275046418462452</v>
      </c>
      <c r="M614" s="42">
        <v>0</v>
      </c>
      <c r="N614" s="42">
        <v>0</v>
      </c>
      <c r="O614" s="42">
        <v>0</v>
      </c>
      <c r="P614" s="42">
        <v>1117.32</v>
      </c>
      <c r="Q614" s="42">
        <v>1117.32</v>
      </c>
      <c r="R614" s="42">
        <v>0.17735703149998611</v>
      </c>
      <c r="S614" s="42">
        <v>0</v>
      </c>
      <c r="T614" s="42">
        <v>57.84</v>
      </c>
      <c r="U614" s="42">
        <v>1529.65</v>
      </c>
      <c r="V614" s="42">
        <v>0.3</v>
      </c>
      <c r="W614" s="42">
        <v>50</v>
      </c>
    </row>
    <row r="615" spans="1:23">
      <c r="A615" s="39">
        <v>42436</v>
      </c>
      <c r="B615" s="42" t="s">
        <v>14</v>
      </c>
      <c r="C615" s="42">
        <v>24</v>
      </c>
      <c r="D615" s="42">
        <v>20</v>
      </c>
      <c r="E615" s="42">
        <v>466.19</v>
      </c>
      <c r="F615" s="42">
        <v>62.85</v>
      </c>
      <c r="G615" s="42">
        <v>1863.12</v>
      </c>
      <c r="H615" s="42">
        <v>1863.12</v>
      </c>
      <c r="I615" s="42">
        <v>0.40197061568461051</v>
      </c>
      <c r="J615" s="42">
        <v>784.82</v>
      </c>
      <c r="K615" s="42">
        <v>784.82</v>
      </c>
      <c r="L615" s="42">
        <v>0.22353528418462451</v>
      </c>
      <c r="M615" s="42">
        <v>0</v>
      </c>
      <c r="N615" s="42">
        <v>0</v>
      </c>
      <c r="O615" s="42">
        <v>0</v>
      </c>
      <c r="P615" s="42">
        <v>1078.3</v>
      </c>
      <c r="Q615" s="42">
        <v>1078.3</v>
      </c>
      <c r="R615" s="42">
        <v>0.17843533149998611</v>
      </c>
      <c r="S615" s="42">
        <v>0</v>
      </c>
      <c r="T615" s="42">
        <v>57.88</v>
      </c>
      <c r="U615" s="42">
        <v>1530.2</v>
      </c>
      <c r="V615" s="42">
        <v>0.3</v>
      </c>
      <c r="W615" s="42">
        <v>50</v>
      </c>
    </row>
    <row r="616" spans="1:23">
      <c r="A616" s="39">
        <v>42437</v>
      </c>
      <c r="B616" s="42" t="s">
        <v>14</v>
      </c>
      <c r="C616" s="42">
        <v>24</v>
      </c>
      <c r="D616" s="42">
        <v>20</v>
      </c>
      <c r="E616" s="42">
        <v>466.09</v>
      </c>
      <c r="F616" s="42">
        <v>62.88</v>
      </c>
      <c r="G616" s="42">
        <v>1858.19</v>
      </c>
      <c r="H616" s="42">
        <v>1858.19</v>
      </c>
      <c r="I616" s="42">
        <v>0.40382880568461049</v>
      </c>
      <c r="J616" s="42">
        <v>790.43</v>
      </c>
      <c r="K616" s="42">
        <v>790.43</v>
      </c>
      <c r="L616" s="42">
        <v>0.22432571418462452</v>
      </c>
      <c r="M616" s="42">
        <v>0</v>
      </c>
      <c r="N616" s="42">
        <v>0</v>
      </c>
      <c r="O616" s="42">
        <v>0</v>
      </c>
      <c r="P616" s="42">
        <v>1067.76</v>
      </c>
      <c r="Q616" s="42">
        <v>1067.76</v>
      </c>
      <c r="R616" s="42">
        <v>0.17950309149998611</v>
      </c>
      <c r="S616" s="42">
        <v>0</v>
      </c>
      <c r="T616" s="42">
        <v>57.46</v>
      </c>
      <c r="U616" s="42">
        <v>1529.91</v>
      </c>
      <c r="V616" s="42">
        <v>0.3</v>
      </c>
      <c r="W616" s="42">
        <v>50</v>
      </c>
    </row>
    <row r="617" spans="1:23">
      <c r="A617" s="39">
        <v>42438</v>
      </c>
      <c r="B617" s="42" t="s">
        <v>14</v>
      </c>
      <c r="C617" s="42">
        <v>23</v>
      </c>
      <c r="D617" s="42">
        <v>20</v>
      </c>
      <c r="E617" s="42">
        <v>454.19</v>
      </c>
      <c r="F617" s="42">
        <v>62.31</v>
      </c>
      <c r="G617" s="42">
        <v>1804.59</v>
      </c>
      <c r="H617" s="42">
        <v>1883.05</v>
      </c>
      <c r="I617" s="42">
        <v>0.40563339568461049</v>
      </c>
      <c r="J617" s="42">
        <v>752.62</v>
      </c>
      <c r="K617" s="42">
        <v>785.34299999999996</v>
      </c>
      <c r="L617" s="42">
        <v>0.22507833418462453</v>
      </c>
      <c r="M617" s="42">
        <v>0</v>
      </c>
      <c r="N617" s="42">
        <v>0</v>
      </c>
      <c r="O617" s="42">
        <v>0</v>
      </c>
      <c r="P617" s="42">
        <v>1051.97</v>
      </c>
      <c r="Q617" s="42">
        <v>1097.7080000000001</v>
      </c>
      <c r="R617" s="42">
        <v>0.18055506149998612</v>
      </c>
      <c r="S617" s="42">
        <v>0</v>
      </c>
      <c r="T617" s="42">
        <v>58.29</v>
      </c>
      <c r="U617" s="42">
        <v>1568.79</v>
      </c>
      <c r="V617" s="42">
        <v>0.3</v>
      </c>
      <c r="W617" s="42">
        <v>50</v>
      </c>
    </row>
    <row r="618" spans="1:23">
      <c r="A618" s="39">
        <v>42439</v>
      </c>
      <c r="B618" s="42" t="s">
        <v>14</v>
      </c>
      <c r="C618" s="42">
        <v>24</v>
      </c>
      <c r="D618" s="42">
        <v>20</v>
      </c>
      <c r="E618" s="42">
        <v>380.47</v>
      </c>
      <c r="F618" s="42">
        <v>63.49</v>
      </c>
      <c r="G618" s="42">
        <v>1817.62</v>
      </c>
      <c r="H618" s="42">
        <v>1817.62</v>
      </c>
      <c r="I618" s="42">
        <v>0.40745101568461051</v>
      </c>
      <c r="J618" s="42">
        <v>760.37</v>
      </c>
      <c r="K618" s="42">
        <v>760.37</v>
      </c>
      <c r="L618" s="42">
        <v>0.22583870418462454</v>
      </c>
      <c r="M618" s="42">
        <v>0</v>
      </c>
      <c r="N618" s="42">
        <v>0</v>
      </c>
      <c r="O618" s="42">
        <v>0</v>
      </c>
      <c r="P618" s="42">
        <v>1057.25</v>
      </c>
      <c r="Q618" s="42">
        <v>1057.25</v>
      </c>
      <c r="R618" s="42">
        <v>0.18161231149998613</v>
      </c>
      <c r="S618" s="42">
        <v>0</v>
      </c>
      <c r="T618" s="42">
        <v>58.17</v>
      </c>
      <c r="U618" s="42">
        <v>1656.58</v>
      </c>
      <c r="V618" s="42">
        <v>0.3</v>
      </c>
      <c r="W618" s="42">
        <v>50</v>
      </c>
    </row>
    <row r="619" spans="1:23">
      <c r="A619" s="39">
        <v>42440</v>
      </c>
      <c r="B619" s="42" t="s">
        <v>14</v>
      </c>
      <c r="C619" s="42">
        <v>24</v>
      </c>
      <c r="D619" s="42">
        <v>20</v>
      </c>
      <c r="E619" s="42">
        <v>458.09</v>
      </c>
      <c r="F619" s="42">
        <v>63.26</v>
      </c>
      <c r="G619" s="42">
        <v>1856.04</v>
      </c>
      <c r="H619" s="42">
        <v>1856.04</v>
      </c>
      <c r="I619" s="42">
        <v>0.40930705568461051</v>
      </c>
      <c r="J619" s="42">
        <v>776.7</v>
      </c>
      <c r="K619" s="42">
        <v>776.7</v>
      </c>
      <c r="L619" s="42">
        <v>0.22661540418462453</v>
      </c>
      <c r="M619" s="42">
        <v>0</v>
      </c>
      <c r="N619" s="42">
        <v>0</v>
      </c>
      <c r="O619" s="42">
        <v>0</v>
      </c>
      <c r="P619" s="42">
        <v>1079.3399999999999</v>
      </c>
      <c r="Q619" s="42">
        <v>1079.3399999999999</v>
      </c>
      <c r="R619" s="42">
        <v>0.18269165149998615</v>
      </c>
      <c r="S619" s="42">
        <v>0</v>
      </c>
      <c r="T619" s="42">
        <v>58.15</v>
      </c>
      <c r="U619" s="42">
        <v>1641.06</v>
      </c>
      <c r="V619" s="42">
        <v>0.3</v>
      </c>
      <c r="W619" s="42">
        <v>50</v>
      </c>
    </row>
    <row r="620" spans="1:23">
      <c r="A620" s="39">
        <v>42441</v>
      </c>
      <c r="B620" s="42" t="s">
        <v>14</v>
      </c>
      <c r="C620" s="42">
        <v>24</v>
      </c>
      <c r="D620" s="42">
        <v>20</v>
      </c>
      <c r="E620" s="42">
        <v>461.52</v>
      </c>
      <c r="F620" s="42">
        <v>62.98</v>
      </c>
      <c r="G620" s="42">
        <v>1700.98</v>
      </c>
      <c r="H620" s="42">
        <v>1700.98</v>
      </c>
      <c r="I620" s="42">
        <v>0.41100803568461053</v>
      </c>
      <c r="J620" s="42">
        <v>646.54</v>
      </c>
      <c r="K620" s="42">
        <v>646.54</v>
      </c>
      <c r="L620" s="42">
        <v>0.22726194418462453</v>
      </c>
      <c r="M620" s="42">
        <v>0</v>
      </c>
      <c r="N620" s="42">
        <v>0</v>
      </c>
      <c r="O620" s="42">
        <v>0</v>
      </c>
      <c r="P620" s="42">
        <v>1054.44</v>
      </c>
      <c r="Q620" s="42">
        <v>1054.44</v>
      </c>
      <c r="R620" s="42">
        <v>0.18374609149998614</v>
      </c>
      <c r="S620" s="42">
        <v>0</v>
      </c>
      <c r="T620" s="42">
        <v>61.99</v>
      </c>
      <c r="U620" s="42">
        <v>1635.59</v>
      </c>
      <c r="V620" s="42">
        <v>0.3</v>
      </c>
      <c r="W620" s="42">
        <v>50</v>
      </c>
    </row>
    <row r="621" spans="1:23">
      <c r="A621" s="39">
        <v>42442</v>
      </c>
      <c r="B621" s="42" t="s">
        <v>14</v>
      </c>
      <c r="C621" s="42">
        <v>24</v>
      </c>
      <c r="D621" s="42">
        <v>20</v>
      </c>
      <c r="E621" s="42">
        <v>458.98</v>
      </c>
      <c r="F621" s="42">
        <v>63.15</v>
      </c>
      <c r="G621" s="42">
        <v>1692.76</v>
      </c>
      <c r="H621" s="42">
        <v>1692.76</v>
      </c>
      <c r="I621" s="42">
        <v>0.41270079568461054</v>
      </c>
      <c r="J621" s="42">
        <v>642.6</v>
      </c>
      <c r="K621" s="42">
        <v>642.6</v>
      </c>
      <c r="L621" s="42">
        <v>0.22790454418462452</v>
      </c>
      <c r="M621" s="42">
        <v>0</v>
      </c>
      <c r="N621" s="42">
        <v>0</v>
      </c>
      <c r="O621" s="42">
        <v>0</v>
      </c>
      <c r="P621" s="42">
        <v>1050.1600000000001</v>
      </c>
      <c r="Q621" s="42">
        <v>1050.1600000000001</v>
      </c>
      <c r="R621" s="42">
        <v>0.18479625149998613</v>
      </c>
      <c r="S621" s="42">
        <v>0</v>
      </c>
      <c r="T621" s="42">
        <v>62.04</v>
      </c>
      <c r="U621" s="42">
        <v>1629.22</v>
      </c>
      <c r="V621" s="42">
        <v>0.3</v>
      </c>
      <c r="W621" s="42">
        <v>50</v>
      </c>
    </row>
    <row r="622" spans="1:23">
      <c r="A622" s="39">
        <v>42443</v>
      </c>
      <c r="B622" s="42" t="s">
        <v>14</v>
      </c>
      <c r="C622" s="42">
        <v>24</v>
      </c>
      <c r="D622" s="42">
        <v>20</v>
      </c>
      <c r="E622" s="42">
        <v>463.12</v>
      </c>
      <c r="F622" s="42">
        <v>62.94</v>
      </c>
      <c r="G622" s="42">
        <v>1641.08</v>
      </c>
      <c r="H622" s="42">
        <v>1641.08</v>
      </c>
      <c r="I622" s="42">
        <v>0.41434187568461056</v>
      </c>
      <c r="J622" s="42">
        <v>623.82000000000005</v>
      </c>
      <c r="K622" s="42">
        <v>623.82000000000005</v>
      </c>
      <c r="L622" s="42">
        <v>0.22852836418462452</v>
      </c>
      <c r="M622" s="42">
        <v>0</v>
      </c>
      <c r="N622" s="42">
        <v>0</v>
      </c>
      <c r="O622" s="42">
        <v>0</v>
      </c>
      <c r="P622" s="42">
        <v>1017.26</v>
      </c>
      <c r="Q622" s="42">
        <v>1017.26</v>
      </c>
      <c r="R622" s="42">
        <v>0.18581351149998612</v>
      </c>
      <c r="S622" s="42">
        <v>0</v>
      </c>
      <c r="T622" s="42">
        <v>61.99</v>
      </c>
      <c r="U622" s="42">
        <v>1626.48</v>
      </c>
      <c r="V622" s="42">
        <v>0.3</v>
      </c>
      <c r="W622" s="42">
        <v>50</v>
      </c>
    </row>
    <row r="623" spans="1:23">
      <c r="A623" s="39">
        <v>42444</v>
      </c>
      <c r="B623" s="42" t="s">
        <v>14</v>
      </c>
      <c r="C623" s="42">
        <v>24</v>
      </c>
      <c r="D623" s="42">
        <v>20</v>
      </c>
      <c r="E623" s="42">
        <v>563.9</v>
      </c>
      <c r="F623" s="42">
        <v>62.74</v>
      </c>
      <c r="G623" s="42">
        <v>1511.03</v>
      </c>
      <c r="H623" s="42">
        <v>1511.03</v>
      </c>
      <c r="I623" s="42">
        <v>0.41585290568461059</v>
      </c>
      <c r="J623" s="42">
        <v>566.59</v>
      </c>
      <c r="K623" s="42">
        <v>566.59</v>
      </c>
      <c r="L623" s="42">
        <v>0.22909495418462453</v>
      </c>
      <c r="M623" s="42">
        <v>0</v>
      </c>
      <c r="N623" s="42">
        <v>0</v>
      </c>
      <c r="O623" s="42">
        <v>0</v>
      </c>
      <c r="P623" s="42">
        <v>944.44</v>
      </c>
      <c r="Q623" s="42">
        <v>944.44</v>
      </c>
      <c r="R623" s="42">
        <v>0.18675795149998611</v>
      </c>
      <c r="S623" s="42">
        <v>0</v>
      </c>
      <c r="T623" s="42">
        <v>62.5</v>
      </c>
      <c r="U623" s="42">
        <v>1653.51</v>
      </c>
      <c r="V623" s="42">
        <v>0.3</v>
      </c>
      <c r="W623" s="42">
        <v>50</v>
      </c>
    </row>
    <row r="624" spans="1:23">
      <c r="A624" s="39">
        <v>42445</v>
      </c>
      <c r="B624" s="42" t="s">
        <v>14</v>
      </c>
      <c r="C624" s="42">
        <v>24</v>
      </c>
      <c r="D624" s="42">
        <v>20</v>
      </c>
      <c r="E624" s="42">
        <v>660.84</v>
      </c>
      <c r="F624" s="42">
        <v>62.81</v>
      </c>
      <c r="G624" s="42">
        <v>1581.14</v>
      </c>
      <c r="H624" s="42">
        <v>1581.14</v>
      </c>
      <c r="I624" s="42">
        <v>0.41743404568461057</v>
      </c>
      <c r="J624" s="42">
        <v>601.63</v>
      </c>
      <c r="K624" s="42">
        <v>601.63</v>
      </c>
      <c r="L624" s="42">
        <v>0.22969658418462452</v>
      </c>
      <c r="M624" s="42">
        <v>0</v>
      </c>
      <c r="N624" s="42">
        <v>0</v>
      </c>
      <c r="O624" s="42">
        <v>0</v>
      </c>
      <c r="P624" s="42">
        <v>979.51</v>
      </c>
      <c r="Q624" s="42">
        <v>979.51</v>
      </c>
      <c r="R624" s="42">
        <v>0.1877374614999861</v>
      </c>
      <c r="S624" s="42">
        <v>0</v>
      </c>
      <c r="T624" s="42">
        <v>61.95</v>
      </c>
      <c r="U624" s="42">
        <v>1634.48</v>
      </c>
      <c r="V624" s="42">
        <v>0.3</v>
      </c>
      <c r="W624" s="42">
        <v>50</v>
      </c>
    </row>
    <row r="625" spans="1:23">
      <c r="A625" s="39">
        <v>42446</v>
      </c>
      <c r="B625" s="42" t="s">
        <v>14</v>
      </c>
      <c r="C625" s="42">
        <v>24</v>
      </c>
      <c r="D625" s="42">
        <v>20</v>
      </c>
      <c r="E625" s="42">
        <v>514.65</v>
      </c>
      <c r="F625" s="42">
        <v>63.2</v>
      </c>
      <c r="G625" s="42">
        <v>1777.97</v>
      </c>
      <c r="H625" s="42">
        <v>1777.97</v>
      </c>
      <c r="I625" s="42">
        <v>0.41921201568461058</v>
      </c>
      <c r="J625" s="42">
        <v>667.36</v>
      </c>
      <c r="K625" s="42">
        <v>667.36</v>
      </c>
      <c r="L625" s="42">
        <v>0.23036394418462453</v>
      </c>
      <c r="M625" s="42">
        <v>0</v>
      </c>
      <c r="N625" s="42">
        <v>0</v>
      </c>
      <c r="O625" s="42">
        <v>0</v>
      </c>
      <c r="P625" s="42">
        <v>1110.6099999999999</v>
      </c>
      <c r="Q625" s="42">
        <v>1110.6099999999999</v>
      </c>
      <c r="R625" s="42">
        <v>0.18884807149998611</v>
      </c>
      <c r="S625" s="42">
        <v>0</v>
      </c>
      <c r="T625" s="42">
        <v>62.46</v>
      </c>
      <c r="U625" s="42">
        <v>1593.43</v>
      </c>
      <c r="V625" s="42">
        <v>0.3</v>
      </c>
      <c r="W625" s="42">
        <v>50</v>
      </c>
    </row>
    <row r="626" spans="1:23">
      <c r="A626" s="39">
        <v>42447</v>
      </c>
      <c r="B626" s="42" t="s">
        <v>14</v>
      </c>
      <c r="C626" s="42">
        <v>24</v>
      </c>
      <c r="D626" s="42">
        <v>20</v>
      </c>
      <c r="E626" s="42">
        <v>526.45000000000005</v>
      </c>
      <c r="F626" s="42">
        <v>63.13</v>
      </c>
      <c r="G626" s="42">
        <v>1774.42</v>
      </c>
      <c r="H626" s="42">
        <v>1774.42</v>
      </c>
      <c r="I626" s="42">
        <v>0.42098643568461058</v>
      </c>
      <c r="J626" s="42">
        <v>666.33</v>
      </c>
      <c r="K626" s="42">
        <v>666.33</v>
      </c>
      <c r="L626" s="42">
        <v>0.23103027418462452</v>
      </c>
      <c r="M626" s="42">
        <v>0</v>
      </c>
      <c r="N626" s="42">
        <v>0</v>
      </c>
      <c r="O626" s="42">
        <v>0</v>
      </c>
      <c r="P626" s="42">
        <v>1108.0899999999999</v>
      </c>
      <c r="Q626" s="42">
        <v>1108.0899999999999</v>
      </c>
      <c r="R626" s="42">
        <v>0.18995616149998612</v>
      </c>
      <c r="S626" s="42">
        <v>0</v>
      </c>
      <c r="T626" s="42">
        <v>62.45</v>
      </c>
      <c r="U626" s="42">
        <v>1591.32</v>
      </c>
      <c r="V626" s="42">
        <v>0.3</v>
      </c>
      <c r="W626" s="42">
        <v>50</v>
      </c>
    </row>
    <row r="627" spans="1:23">
      <c r="A627" s="39">
        <v>42448</v>
      </c>
      <c r="B627" s="42" t="s">
        <v>14</v>
      </c>
      <c r="C627" s="42">
        <v>24</v>
      </c>
      <c r="D627" s="42">
        <v>20</v>
      </c>
      <c r="E627" s="42">
        <v>530.83000000000004</v>
      </c>
      <c r="F627" s="42">
        <v>63.2</v>
      </c>
      <c r="G627" s="42">
        <v>1761.93</v>
      </c>
      <c r="H627" s="42">
        <v>1761.93</v>
      </c>
      <c r="I627" s="42">
        <v>0.42274836568461061</v>
      </c>
      <c r="J627" s="42">
        <v>666.94</v>
      </c>
      <c r="K627" s="42">
        <v>666.94</v>
      </c>
      <c r="L627" s="42">
        <v>0.23169721418462452</v>
      </c>
      <c r="M627" s="42">
        <v>0</v>
      </c>
      <c r="N627" s="42">
        <v>0</v>
      </c>
      <c r="O627" s="42">
        <v>0</v>
      </c>
      <c r="P627" s="42">
        <v>1094.99</v>
      </c>
      <c r="Q627" s="42">
        <v>1094.99</v>
      </c>
      <c r="R627" s="42">
        <v>0.19105115149998611</v>
      </c>
      <c r="S627" s="42">
        <v>0</v>
      </c>
      <c r="T627" s="42">
        <v>62.15</v>
      </c>
      <c r="U627" s="42">
        <v>1588.58</v>
      </c>
      <c r="V627" s="42">
        <v>0.3</v>
      </c>
      <c r="W627" s="42">
        <v>50</v>
      </c>
    </row>
    <row r="628" spans="1:23">
      <c r="A628" s="39">
        <v>42449</v>
      </c>
      <c r="B628" s="42" t="s">
        <v>14</v>
      </c>
      <c r="C628" s="42">
        <v>24</v>
      </c>
      <c r="D628" s="42">
        <v>20</v>
      </c>
      <c r="E628" s="42">
        <v>530.80999999999995</v>
      </c>
      <c r="F628" s="42">
        <v>63.12</v>
      </c>
      <c r="G628" s="42">
        <v>1795.83</v>
      </c>
      <c r="H628" s="42">
        <v>1795.83</v>
      </c>
      <c r="I628" s="42">
        <v>0.4245441956846106</v>
      </c>
      <c r="J628" s="42">
        <v>671.69</v>
      </c>
      <c r="K628" s="42">
        <v>671.69</v>
      </c>
      <c r="L628" s="42">
        <v>0.23236890418462453</v>
      </c>
      <c r="M628" s="42">
        <v>0</v>
      </c>
      <c r="N628" s="42">
        <v>0</v>
      </c>
      <c r="O628" s="42">
        <v>0</v>
      </c>
      <c r="P628" s="42">
        <v>1124.1400000000001</v>
      </c>
      <c r="Q628" s="42">
        <v>1124.1400000000001</v>
      </c>
      <c r="R628" s="42">
        <v>0.19217529149998611</v>
      </c>
      <c r="S628" s="42">
        <v>0</v>
      </c>
      <c r="T628" s="42">
        <v>62.6</v>
      </c>
      <c r="U628" s="42">
        <v>1586.73</v>
      </c>
      <c r="V628" s="42">
        <v>0.3</v>
      </c>
      <c r="W628" s="42">
        <v>50</v>
      </c>
    </row>
    <row r="629" spans="1:23">
      <c r="A629" s="39">
        <v>42450</v>
      </c>
      <c r="B629" s="42" t="s">
        <v>14</v>
      </c>
      <c r="C629" s="42">
        <v>24</v>
      </c>
      <c r="D629" s="42">
        <v>20</v>
      </c>
      <c r="E629" s="42">
        <v>532</v>
      </c>
      <c r="F629" s="42">
        <v>63.21</v>
      </c>
      <c r="G629" s="42">
        <v>1822.35</v>
      </c>
      <c r="H629" s="42">
        <v>1822.35</v>
      </c>
      <c r="I629" s="42">
        <v>0.42636654568461058</v>
      </c>
      <c r="J629" s="42">
        <v>681.83</v>
      </c>
      <c r="K629" s="42">
        <v>681.83</v>
      </c>
      <c r="L629" s="42">
        <v>0.23305073418462452</v>
      </c>
      <c r="M629" s="42">
        <v>0</v>
      </c>
      <c r="N629" s="42">
        <v>0</v>
      </c>
      <c r="O629" s="42">
        <v>0</v>
      </c>
      <c r="P629" s="42">
        <v>1140.52</v>
      </c>
      <c r="Q629" s="42">
        <v>1140.52</v>
      </c>
      <c r="R629" s="42">
        <v>0.19331581149998611</v>
      </c>
      <c r="S629" s="42">
        <v>0</v>
      </c>
      <c r="T629" s="42">
        <v>62.58</v>
      </c>
      <c r="U629" s="42">
        <v>1585.33</v>
      </c>
      <c r="V629" s="42">
        <v>0.3</v>
      </c>
      <c r="W629" s="42">
        <v>50</v>
      </c>
    </row>
    <row r="630" spans="1:23">
      <c r="A630" s="39">
        <v>42451</v>
      </c>
      <c r="B630" s="42" t="s">
        <v>14</v>
      </c>
      <c r="C630" s="42">
        <v>24</v>
      </c>
      <c r="D630" s="42">
        <v>20</v>
      </c>
      <c r="E630" s="42">
        <v>541.51</v>
      </c>
      <c r="F630" s="42">
        <v>63.17</v>
      </c>
      <c r="G630" s="42">
        <v>1833.75</v>
      </c>
      <c r="H630" s="42">
        <v>1833.75</v>
      </c>
      <c r="I630" s="42">
        <v>0.4282002956846106</v>
      </c>
      <c r="J630" s="42">
        <v>684.45</v>
      </c>
      <c r="K630" s="42">
        <v>684.45</v>
      </c>
      <c r="L630" s="42">
        <v>0.23373518418462452</v>
      </c>
      <c r="M630" s="42">
        <v>0</v>
      </c>
      <c r="N630" s="42">
        <v>0</v>
      </c>
      <c r="O630" s="42">
        <v>0</v>
      </c>
      <c r="P630" s="42">
        <v>1149.3</v>
      </c>
      <c r="Q630" s="42">
        <v>1149.3</v>
      </c>
      <c r="R630" s="42">
        <v>0.1944651114999861</v>
      </c>
      <c r="S630" s="42">
        <v>0</v>
      </c>
      <c r="T630" s="42">
        <v>62.68</v>
      </c>
      <c r="U630" s="42">
        <v>1586.01</v>
      </c>
      <c r="V630" s="42">
        <v>0.3</v>
      </c>
      <c r="W630" s="42">
        <v>50</v>
      </c>
    </row>
    <row r="631" spans="1:23">
      <c r="A631" s="39">
        <v>42452</v>
      </c>
      <c r="B631" s="42" t="s">
        <v>14</v>
      </c>
      <c r="C631" s="42">
        <v>24</v>
      </c>
      <c r="D631" s="42">
        <v>20</v>
      </c>
      <c r="E631" s="42">
        <v>535.28</v>
      </c>
      <c r="F631" s="42">
        <v>63.06</v>
      </c>
      <c r="G631" s="42">
        <v>1846.92</v>
      </c>
      <c r="H631" s="42">
        <v>1846.92</v>
      </c>
      <c r="I631" s="42">
        <v>0.43004721568461057</v>
      </c>
      <c r="J631" s="42">
        <v>676.39</v>
      </c>
      <c r="K631" s="42">
        <v>676.39</v>
      </c>
      <c r="L631" s="42">
        <v>0.23441157418462452</v>
      </c>
      <c r="M631" s="42">
        <v>0</v>
      </c>
      <c r="N631" s="42">
        <v>0</v>
      </c>
      <c r="O631" s="42">
        <v>0</v>
      </c>
      <c r="P631" s="42">
        <v>1170.53</v>
      </c>
      <c r="Q631" s="42">
        <v>1170.53</v>
      </c>
      <c r="R631" s="42">
        <v>0.19563564149998611</v>
      </c>
      <c r="S631" s="42">
        <v>0</v>
      </c>
      <c r="T631" s="42">
        <v>63.38</v>
      </c>
      <c r="U631" s="42">
        <v>1583.2</v>
      </c>
      <c r="V631" s="42">
        <v>0.3</v>
      </c>
      <c r="W631" s="42">
        <v>50</v>
      </c>
    </row>
    <row r="632" spans="1:23">
      <c r="A632" s="39">
        <v>42453</v>
      </c>
      <c r="B632" s="42" t="s">
        <v>14</v>
      </c>
      <c r="C632" s="42">
        <v>24</v>
      </c>
      <c r="D632" s="42">
        <v>20</v>
      </c>
      <c r="E632" s="42">
        <v>532.57000000000005</v>
      </c>
      <c r="F632" s="42">
        <v>63.13</v>
      </c>
      <c r="G632" s="42">
        <v>1827.56</v>
      </c>
      <c r="H632" s="42">
        <v>1827.56</v>
      </c>
      <c r="I632" s="42">
        <v>0.43187477568461058</v>
      </c>
      <c r="J632" s="42">
        <v>677.73</v>
      </c>
      <c r="K632" s="42">
        <v>677.73</v>
      </c>
      <c r="L632" s="42">
        <v>0.23508930418462451</v>
      </c>
      <c r="M632" s="42">
        <v>0</v>
      </c>
      <c r="N632" s="42">
        <v>0</v>
      </c>
      <c r="O632" s="42">
        <v>0</v>
      </c>
      <c r="P632" s="42">
        <v>1149.83</v>
      </c>
      <c r="Q632" s="42">
        <v>1149.83</v>
      </c>
      <c r="R632" s="42">
        <v>0.1967854714999861</v>
      </c>
      <c r="S632" s="42">
        <v>0</v>
      </c>
      <c r="T632" s="42">
        <v>62.92</v>
      </c>
      <c r="U632" s="42">
        <v>1581.36</v>
      </c>
      <c r="V632" s="42">
        <v>0.3</v>
      </c>
      <c r="W632" s="42">
        <v>50</v>
      </c>
    </row>
    <row r="633" spans="1:23">
      <c r="A633" s="39">
        <v>42454</v>
      </c>
      <c r="B633" s="42" t="s">
        <v>14</v>
      </c>
      <c r="C633" s="42">
        <v>24</v>
      </c>
      <c r="D633" s="42">
        <v>20</v>
      </c>
      <c r="E633" s="42">
        <v>528.54</v>
      </c>
      <c r="F633" s="42">
        <v>62.96</v>
      </c>
      <c r="G633" s="42">
        <v>1841.81</v>
      </c>
      <c r="H633" s="42">
        <v>1841.81</v>
      </c>
      <c r="I633" s="42">
        <v>0.43371658568461058</v>
      </c>
      <c r="J633" s="42">
        <v>676.27</v>
      </c>
      <c r="K633" s="42">
        <v>676.27</v>
      </c>
      <c r="L633" s="42">
        <v>0.23576557418462452</v>
      </c>
      <c r="M633" s="42">
        <v>0</v>
      </c>
      <c r="N633" s="42">
        <v>0</v>
      </c>
      <c r="O633" s="42">
        <v>0</v>
      </c>
      <c r="P633" s="42">
        <v>1165.54</v>
      </c>
      <c r="Q633" s="42">
        <v>1165.54</v>
      </c>
      <c r="R633" s="42">
        <v>0.19795101149998609</v>
      </c>
      <c r="S633" s="42">
        <v>0</v>
      </c>
      <c r="T633" s="42">
        <v>63.28</v>
      </c>
      <c r="U633" s="42">
        <v>1578.99</v>
      </c>
      <c r="V633" s="42">
        <v>0.3</v>
      </c>
      <c r="W633" s="42">
        <v>50</v>
      </c>
    </row>
    <row r="634" spans="1:23">
      <c r="A634" s="39">
        <v>42455</v>
      </c>
      <c r="B634" s="42" t="s">
        <v>14</v>
      </c>
      <c r="C634" s="42">
        <v>24</v>
      </c>
      <c r="D634" s="42">
        <v>20</v>
      </c>
      <c r="E634" s="42">
        <v>533.49</v>
      </c>
      <c r="F634" s="42">
        <v>62.74</v>
      </c>
      <c r="G634" s="42">
        <v>1849.78</v>
      </c>
      <c r="H634" s="42">
        <v>1849.78</v>
      </c>
      <c r="I634" s="42">
        <v>0.4355663656846106</v>
      </c>
      <c r="J634" s="42">
        <v>677.65</v>
      </c>
      <c r="K634" s="42">
        <v>677.65</v>
      </c>
      <c r="L634" s="42">
        <v>0.23644322418462452</v>
      </c>
      <c r="M634" s="42">
        <v>0</v>
      </c>
      <c r="N634" s="42">
        <v>0</v>
      </c>
      <c r="O634" s="42">
        <v>0</v>
      </c>
      <c r="P634" s="42">
        <v>1172.1300000000001</v>
      </c>
      <c r="Q634" s="42">
        <v>1172.1300000000001</v>
      </c>
      <c r="R634" s="42">
        <v>0.19912314149998608</v>
      </c>
      <c r="S634" s="42">
        <v>0</v>
      </c>
      <c r="T634" s="42">
        <v>63.37</v>
      </c>
      <c r="U634" s="42">
        <v>1578.46</v>
      </c>
      <c r="V634" s="42">
        <v>0.3</v>
      </c>
      <c r="W634" s="42">
        <v>50</v>
      </c>
    </row>
    <row r="635" spans="1:23">
      <c r="A635" s="39">
        <v>42456</v>
      </c>
      <c r="B635" s="42" t="s">
        <v>14</v>
      </c>
      <c r="C635" s="42">
        <v>24</v>
      </c>
      <c r="D635" s="42">
        <v>20</v>
      </c>
      <c r="E635" s="42">
        <v>530.92999999999995</v>
      </c>
      <c r="F635" s="42">
        <v>61.87</v>
      </c>
      <c r="G635" s="42">
        <v>1867.28</v>
      </c>
      <c r="H635" s="42">
        <v>1867.28</v>
      </c>
      <c r="I635" s="42">
        <v>0.43743364568461063</v>
      </c>
      <c r="J635" s="42">
        <v>678.97</v>
      </c>
      <c r="K635" s="42">
        <v>678.97</v>
      </c>
      <c r="L635" s="42">
        <v>0.23712219418462452</v>
      </c>
      <c r="M635" s="42">
        <v>0</v>
      </c>
      <c r="N635" s="42">
        <v>0</v>
      </c>
      <c r="O635" s="42">
        <v>0</v>
      </c>
      <c r="P635" s="42">
        <v>1188.31</v>
      </c>
      <c r="Q635" s="42">
        <v>1188.31</v>
      </c>
      <c r="R635" s="42">
        <v>0.20031145149998608</v>
      </c>
      <c r="S635" s="42">
        <v>0</v>
      </c>
      <c r="T635" s="42">
        <v>63.64</v>
      </c>
      <c r="U635" s="42">
        <v>1576.42</v>
      </c>
      <c r="V635" s="42">
        <v>0.3</v>
      </c>
      <c r="W635" s="42">
        <v>50</v>
      </c>
    </row>
    <row r="636" spans="1:23">
      <c r="A636" s="39">
        <v>42457</v>
      </c>
      <c r="B636" s="42" t="s">
        <v>14</v>
      </c>
      <c r="C636" s="42">
        <v>24</v>
      </c>
      <c r="D636" s="42">
        <v>20</v>
      </c>
      <c r="E636" s="42">
        <v>530.05999999999995</v>
      </c>
      <c r="F636" s="42">
        <v>62.94</v>
      </c>
      <c r="G636" s="42">
        <v>1828.56</v>
      </c>
      <c r="H636" s="42">
        <v>1828.56</v>
      </c>
      <c r="I636" s="42">
        <v>0.43926220568461061</v>
      </c>
      <c r="J636" s="42">
        <v>672.2</v>
      </c>
      <c r="K636" s="42">
        <v>672.2</v>
      </c>
      <c r="L636" s="42">
        <v>0.23779439418462453</v>
      </c>
      <c r="M636" s="42">
        <v>0</v>
      </c>
      <c r="N636" s="42">
        <v>0</v>
      </c>
      <c r="O636" s="42">
        <v>0</v>
      </c>
      <c r="P636" s="42">
        <v>1156.3599999999999</v>
      </c>
      <c r="Q636" s="42">
        <v>1156.3599999999999</v>
      </c>
      <c r="R636" s="42">
        <v>0.20146781149998608</v>
      </c>
      <c r="S636" s="42">
        <v>0</v>
      </c>
      <c r="T636" s="42">
        <v>63.24</v>
      </c>
      <c r="U636" s="42">
        <v>1576.2</v>
      </c>
      <c r="V636" s="42">
        <v>0.3</v>
      </c>
      <c r="W636" s="42">
        <v>50</v>
      </c>
    </row>
    <row r="637" spans="1:23">
      <c r="A637" s="39">
        <v>42458</v>
      </c>
      <c r="B637" s="42" t="s">
        <v>14</v>
      </c>
      <c r="C637" s="42">
        <v>24</v>
      </c>
      <c r="D637" s="42">
        <v>20</v>
      </c>
      <c r="E637" s="42">
        <v>535.03</v>
      </c>
      <c r="F637" s="42">
        <v>63</v>
      </c>
      <c r="G637" s="42">
        <v>1797.12</v>
      </c>
      <c r="H637" s="42">
        <v>1797.12</v>
      </c>
      <c r="I637" s="42">
        <v>0.44105932568461059</v>
      </c>
      <c r="J637" s="42">
        <v>669.55</v>
      </c>
      <c r="K637" s="42">
        <v>669.55</v>
      </c>
      <c r="L637" s="42">
        <v>0.23846394418462452</v>
      </c>
      <c r="M637" s="42">
        <v>0</v>
      </c>
      <c r="N637" s="42">
        <v>0</v>
      </c>
      <c r="O637" s="42">
        <v>0</v>
      </c>
      <c r="P637" s="42">
        <v>1127.57</v>
      </c>
      <c r="Q637" s="42">
        <v>1127.57</v>
      </c>
      <c r="R637" s="42">
        <v>0.20259538149998607</v>
      </c>
      <c r="S637" s="42">
        <v>0</v>
      </c>
      <c r="T637" s="42">
        <v>62.74</v>
      </c>
      <c r="U637" s="42">
        <v>1576.09</v>
      </c>
      <c r="V637" s="42">
        <v>0.3</v>
      </c>
      <c r="W637" s="42">
        <v>50</v>
      </c>
    </row>
    <row r="638" spans="1:23">
      <c r="A638" s="39">
        <v>42459</v>
      </c>
      <c r="B638" s="42" t="s">
        <v>14</v>
      </c>
      <c r="C638" s="42">
        <v>24</v>
      </c>
      <c r="D638" s="42">
        <v>20</v>
      </c>
      <c r="E638" s="42">
        <v>533.26</v>
      </c>
      <c r="F638" s="42">
        <v>63.05</v>
      </c>
      <c r="G638" s="42">
        <v>1795.95</v>
      </c>
      <c r="H638" s="42">
        <v>1795.95</v>
      </c>
      <c r="I638" s="42">
        <v>0.44285527568461058</v>
      </c>
      <c r="J638" s="42">
        <v>677.32</v>
      </c>
      <c r="K638" s="42">
        <v>677.32</v>
      </c>
      <c r="L638" s="42">
        <v>0.23914126418462453</v>
      </c>
      <c r="M638" s="42">
        <v>0</v>
      </c>
      <c r="N638" s="42">
        <v>0</v>
      </c>
      <c r="O638" s="42">
        <v>0</v>
      </c>
      <c r="P638" s="42">
        <v>1118.6300000000001</v>
      </c>
      <c r="Q638" s="42">
        <v>1118.6300000000001</v>
      </c>
      <c r="R638" s="42">
        <v>0.20371401149998608</v>
      </c>
      <c r="S638" s="42">
        <v>0</v>
      </c>
      <c r="T638" s="42">
        <v>62.29</v>
      </c>
      <c r="U638" s="42">
        <v>1574.14</v>
      </c>
      <c r="V638" s="42">
        <v>0.3</v>
      </c>
      <c r="W638" s="42">
        <v>50</v>
      </c>
    </row>
    <row r="639" spans="1:23">
      <c r="A639" s="39">
        <v>42460</v>
      </c>
      <c r="B639" s="42" t="s">
        <v>14</v>
      </c>
      <c r="C639" s="42">
        <v>24</v>
      </c>
      <c r="D639" s="42">
        <v>20</v>
      </c>
      <c r="E639" s="42">
        <v>535.49</v>
      </c>
      <c r="F639" s="42">
        <v>63.05</v>
      </c>
      <c r="G639" s="42">
        <v>1766.58</v>
      </c>
      <c r="H639" s="42">
        <v>1766.58</v>
      </c>
      <c r="I639" s="42">
        <v>0.4446218556846106</v>
      </c>
      <c r="J639" s="42">
        <v>662.23</v>
      </c>
      <c r="K639" s="42">
        <v>662.23</v>
      </c>
      <c r="L639" s="42">
        <v>0.23980349418462454</v>
      </c>
      <c r="M639" s="42">
        <v>0</v>
      </c>
      <c r="N639" s="42">
        <v>0</v>
      </c>
      <c r="O639" s="42">
        <v>0</v>
      </c>
      <c r="P639" s="42">
        <v>1104.3499999999999</v>
      </c>
      <c r="Q639" s="42">
        <v>1104.3499999999999</v>
      </c>
      <c r="R639" s="42">
        <v>0.20481836149998608</v>
      </c>
      <c r="S639" s="42">
        <v>0</v>
      </c>
      <c r="T639" s="42">
        <v>62.51</v>
      </c>
      <c r="U639" s="42">
        <v>1572.1</v>
      </c>
      <c r="V639" s="42">
        <v>0.3</v>
      </c>
      <c r="W639" s="42">
        <v>50</v>
      </c>
    </row>
    <row r="640" spans="1:23">
      <c r="A640" s="39">
        <v>42461</v>
      </c>
      <c r="B640" s="42" t="s">
        <v>14</v>
      </c>
      <c r="C640" s="42">
        <v>24</v>
      </c>
      <c r="D640" s="42">
        <v>20</v>
      </c>
      <c r="E640" s="42">
        <v>535.14</v>
      </c>
      <c r="F640" s="42">
        <v>62.91</v>
      </c>
      <c r="G640" s="42">
        <v>1749.24</v>
      </c>
      <c r="H640" s="42">
        <v>1749.24</v>
      </c>
      <c r="I640" s="42">
        <v>0.44637109568461059</v>
      </c>
      <c r="J640" s="42">
        <v>643.38</v>
      </c>
      <c r="K640" s="42">
        <v>643.38</v>
      </c>
      <c r="L640" s="42">
        <v>0.24044687418462454</v>
      </c>
      <c r="M640" s="42">
        <v>0</v>
      </c>
      <c r="N640" s="42">
        <v>0</v>
      </c>
      <c r="O640" s="42">
        <v>0</v>
      </c>
      <c r="P640" s="42">
        <v>1105.8599999999999</v>
      </c>
      <c r="Q640" s="42">
        <v>1105.8599999999999</v>
      </c>
      <c r="R640" s="42">
        <v>0.20592422149998607</v>
      </c>
      <c r="S640" s="42">
        <v>0</v>
      </c>
      <c r="T640" s="42">
        <v>63.22</v>
      </c>
      <c r="U640" s="42">
        <v>1570.3</v>
      </c>
      <c r="V640" s="42">
        <v>0.3</v>
      </c>
      <c r="W640" s="42">
        <v>50</v>
      </c>
    </row>
    <row r="641" spans="1:23">
      <c r="A641" s="39">
        <v>42462</v>
      </c>
      <c r="B641" s="42" t="s">
        <v>14</v>
      </c>
      <c r="C641" s="42">
        <v>24</v>
      </c>
      <c r="D641" s="42">
        <v>20</v>
      </c>
      <c r="E641" s="42">
        <v>531.13</v>
      </c>
      <c r="F641" s="42">
        <v>62.97</v>
      </c>
      <c r="G641" s="42">
        <v>1922.3</v>
      </c>
      <c r="H641" s="42">
        <v>1922.3</v>
      </c>
      <c r="I641" s="42">
        <v>0.44829339568461057</v>
      </c>
      <c r="J641" s="42">
        <v>703.93</v>
      </c>
      <c r="K641" s="42">
        <v>703.93</v>
      </c>
      <c r="L641" s="42">
        <v>0.24115080418462453</v>
      </c>
      <c r="M641" s="42">
        <v>0</v>
      </c>
      <c r="N641" s="42">
        <v>0</v>
      </c>
      <c r="O641" s="42">
        <v>0</v>
      </c>
      <c r="P641" s="42">
        <v>1218.3699999999999</v>
      </c>
      <c r="Q641" s="42">
        <v>1218.3699999999999</v>
      </c>
      <c r="R641" s="42">
        <v>0.20714259149998607</v>
      </c>
      <c r="S641" s="42">
        <v>0</v>
      </c>
      <c r="T641" s="42">
        <v>63.38</v>
      </c>
      <c r="U641" s="42">
        <v>1569.1</v>
      </c>
      <c r="V641" s="42">
        <v>0.3</v>
      </c>
      <c r="W641" s="42">
        <v>50</v>
      </c>
    </row>
    <row r="642" spans="1:23">
      <c r="A642" s="39">
        <v>42463</v>
      </c>
      <c r="B642" s="42" t="s">
        <v>14</v>
      </c>
      <c r="C642" s="42">
        <v>24</v>
      </c>
      <c r="D642" s="42">
        <v>20</v>
      </c>
      <c r="E642" s="42">
        <v>533.61</v>
      </c>
      <c r="F642" s="42">
        <v>62.87</v>
      </c>
      <c r="G642" s="42">
        <v>1813.96</v>
      </c>
      <c r="H642" s="42">
        <v>1813.96</v>
      </c>
      <c r="I642" s="42">
        <v>0.45010735568461058</v>
      </c>
      <c r="J642" s="42">
        <v>687.91</v>
      </c>
      <c r="K642" s="42">
        <v>687.91</v>
      </c>
      <c r="L642" s="42">
        <v>0.24183871418462455</v>
      </c>
      <c r="M642" s="42">
        <v>0</v>
      </c>
      <c r="N642" s="42">
        <v>0</v>
      </c>
      <c r="O642" s="42">
        <v>0</v>
      </c>
      <c r="P642" s="42">
        <v>1126.05</v>
      </c>
      <c r="Q642" s="42">
        <v>1126.05</v>
      </c>
      <c r="R642" s="42">
        <v>0.20826864149998606</v>
      </c>
      <c r="S642" s="42">
        <v>0</v>
      </c>
      <c r="T642" s="42">
        <v>62.08</v>
      </c>
      <c r="U642" s="42">
        <v>1567.14</v>
      </c>
      <c r="V642" s="42">
        <v>0.3</v>
      </c>
      <c r="W642" s="42">
        <v>50</v>
      </c>
    </row>
    <row r="643" spans="1:23">
      <c r="A643" s="39">
        <v>42464</v>
      </c>
      <c r="B643" s="42" t="s">
        <v>14</v>
      </c>
      <c r="C643" s="42">
        <v>24</v>
      </c>
      <c r="D643" s="42">
        <v>20</v>
      </c>
      <c r="E643" s="42">
        <v>529.45000000000005</v>
      </c>
      <c r="F643" s="42">
        <v>63.06</v>
      </c>
      <c r="G643" s="42">
        <v>1717.98</v>
      </c>
      <c r="H643" s="42">
        <v>1717.98</v>
      </c>
      <c r="I643" s="42">
        <v>0.45182533568461059</v>
      </c>
      <c r="J643" s="42">
        <v>651.53</v>
      </c>
      <c r="K643" s="42">
        <v>651.53</v>
      </c>
      <c r="L643" s="42">
        <v>0.24249024418462456</v>
      </c>
      <c r="M643" s="42">
        <v>0</v>
      </c>
      <c r="N643" s="42">
        <v>0</v>
      </c>
      <c r="O643" s="42">
        <v>0</v>
      </c>
      <c r="P643" s="42">
        <v>1066.45</v>
      </c>
      <c r="Q643" s="42">
        <v>1066.45</v>
      </c>
      <c r="R643" s="42">
        <v>0.20933509149998605</v>
      </c>
      <c r="S643" s="42">
        <v>0</v>
      </c>
      <c r="T643" s="42">
        <v>62.08</v>
      </c>
      <c r="U643" s="42">
        <v>1566.57</v>
      </c>
      <c r="V643" s="42">
        <v>0.3</v>
      </c>
      <c r="W643" s="42">
        <v>50</v>
      </c>
    </row>
    <row r="644" spans="1:23">
      <c r="A644" s="39">
        <v>42465</v>
      </c>
      <c r="B644" s="42" t="s">
        <v>14</v>
      </c>
      <c r="C644" s="42">
        <v>24</v>
      </c>
      <c r="D644" s="42">
        <v>20</v>
      </c>
      <c r="E644" s="42">
        <v>528.89</v>
      </c>
      <c r="F644" s="42">
        <v>64.31</v>
      </c>
      <c r="G644" s="42">
        <v>1692.66</v>
      </c>
      <c r="H644" s="42">
        <v>1692.66</v>
      </c>
      <c r="I644" s="42">
        <v>0.4535179956846106</v>
      </c>
      <c r="J644" s="42">
        <v>664.65</v>
      </c>
      <c r="K644" s="42">
        <v>664.65</v>
      </c>
      <c r="L644" s="42">
        <v>0.24315489418462455</v>
      </c>
      <c r="M644" s="42">
        <v>0</v>
      </c>
      <c r="N644" s="42">
        <v>0</v>
      </c>
      <c r="O644" s="42">
        <v>0</v>
      </c>
      <c r="P644" s="42">
        <v>1028.01</v>
      </c>
      <c r="Q644" s="42">
        <v>1028.01</v>
      </c>
      <c r="R644" s="42">
        <v>0.21036310149998605</v>
      </c>
      <c r="S644" s="42">
        <v>0</v>
      </c>
      <c r="T644" s="42">
        <v>60.73</v>
      </c>
      <c r="U644" s="42">
        <v>1567.44</v>
      </c>
      <c r="V644" s="42">
        <v>0.3</v>
      </c>
      <c r="W644" s="42">
        <v>50</v>
      </c>
    </row>
    <row r="645" spans="1:23">
      <c r="A645" s="39">
        <v>42466</v>
      </c>
      <c r="B645" s="42" t="s">
        <v>14</v>
      </c>
      <c r="C645" s="42">
        <v>24</v>
      </c>
      <c r="D645" s="42">
        <v>20</v>
      </c>
      <c r="E645" s="42">
        <v>529.70000000000005</v>
      </c>
      <c r="F645" s="42">
        <v>64.099999999999994</v>
      </c>
      <c r="G645" s="42">
        <v>1681.37</v>
      </c>
      <c r="H645" s="42">
        <v>1681.37</v>
      </c>
      <c r="I645" s="42">
        <v>0.45519936568461061</v>
      </c>
      <c r="J645" s="42">
        <v>661.06</v>
      </c>
      <c r="K645" s="42">
        <v>661.06</v>
      </c>
      <c r="L645" s="42">
        <v>0.24381595418462454</v>
      </c>
      <c r="M645" s="42">
        <v>0</v>
      </c>
      <c r="N645" s="42">
        <v>0</v>
      </c>
      <c r="O645" s="42">
        <v>0</v>
      </c>
      <c r="P645" s="42">
        <v>1020.31</v>
      </c>
      <c r="Q645" s="42">
        <v>1020.31</v>
      </c>
      <c r="R645" s="42">
        <v>0.21138341149998605</v>
      </c>
      <c r="S645" s="42">
        <v>0</v>
      </c>
      <c r="T645" s="42">
        <v>60.68</v>
      </c>
      <c r="U645" s="42">
        <v>1564.44</v>
      </c>
      <c r="V645" s="42">
        <v>0.3</v>
      </c>
      <c r="W645" s="42">
        <v>50</v>
      </c>
    </row>
    <row r="646" spans="1:23">
      <c r="A646" s="39">
        <v>42467</v>
      </c>
      <c r="B646" s="42" t="s">
        <v>14</v>
      </c>
      <c r="C646" s="42">
        <v>24</v>
      </c>
      <c r="D646" s="42">
        <v>20</v>
      </c>
      <c r="E646" s="42">
        <v>522.29999999999995</v>
      </c>
      <c r="F646" s="42">
        <v>64.319999999999993</v>
      </c>
      <c r="G646" s="42">
        <v>1697.55</v>
      </c>
      <c r="H646" s="42">
        <v>1697.55</v>
      </c>
      <c r="I646" s="42">
        <v>0.45689691568461061</v>
      </c>
      <c r="J646" s="42">
        <v>650.09</v>
      </c>
      <c r="K646" s="42">
        <v>650.09</v>
      </c>
      <c r="L646" s="42">
        <v>0.24446604418462453</v>
      </c>
      <c r="M646" s="42">
        <v>0</v>
      </c>
      <c r="N646" s="42">
        <v>0</v>
      </c>
      <c r="O646" s="42">
        <v>0</v>
      </c>
      <c r="P646" s="42">
        <v>1047.46</v>
      </c>
      <c r="Q646" s="42">
        <v>1047.46</v>
      </c>
      <c r="R646" s="42">
        <v>0.21243087149998605</v>
      </c>
      <c r="S646" s="42">
        <v>0</v>
      </c>
      <c r="T646" s="42">
        <v>61.7</v>
      </c>
      <c r="U646" s="42">
        <v>1559.87</v>
      </c>
      <c r="V646" s="42">
        <v>0.3</v>
      </c>
      <c r="W646" s="42">
        <v>50</v>
      </c>
    </row>
    <row r="647" spans="1:23">
      <c r="A647" s="39">
        <v>42468</v>
      </c>
      <c r="B647" s="42" t="s">
        <v>14</v>
      </c>
      <c r="C647" s="42">
        <v>24</v>
      </c>
      <c r="D647" s="42">
        <v>20</v>
      </c>
      <c r="E647" s="42">
        <v>515.78</v>
      </c>
      <c r="F647" s="42">
        <v>64.08</v>
      </c>
      <c r="G647" s="42">
        <v>1704.9</v>
      </c>
      <c r="H647" s="42">
        <v>1704.9</v>
      </c>
      <c r="I647" s="42">
        <v>0.45860181568461061</v>
      </c>
      <c r="J647" s="42">
        <v>654.44000000000005</v>
      </c>
      <c r="K647" s="42">
        <v>654.44000000000005</v>
      </c>
      <c r="L647" s="42">
        <v>0.24512048418462454</v>
      </c>
      <c r="M647" s="42">
        <v>0</v>
      </c>
      <c r="N647" s="42">
        <v>0</v>
      </c>
      <c r="O647" s="42">
        <v>0</v>
      </c>
      <c r="P647" s="42">
        <v>1050.46</v>
      </c>
      <c r="Q647" s="42">
        <v>1050.46</v>
      </c>
      <c r="R647" s="42">
        <v>0.21348133149998605</v>
      </c>
      <c r="S647" s="42">
        <v>0</v>
      </c>
      <c r="T647" s="42">
        <v>61.61</v>
      </c>
      <c r="U647" s="42">
        <v>1557.99</v>
      </c>
      <c r="V647" s="42">
        <v>0.3</v>
      </c>
      <c r="W647" s="42">
        <v>50</v>
      </c>
    </row>
    <row r="648" spans="1:23">
      <c r="A648" s="39">
        <v>42469</v>
      </c>
      <c r="B648" s="42" t="s">
        <v>14</v>
      </c>
      <c r="C648" s="42">
        <v>24</v>
      </c>
      <c r="D648" s="42">
        <v>20</v>
      </c>
      <c r="E648" s="42">
        <v>538.79</v>
      </c>
      <c r="F648" s="42">
        <v>63.51</v>
      </c>
      <c r="G648" s="42">
        <v>1683.14</v>
      </c>
      <c r="H648" s="42">
        <v>1683.14</v>
      </c>
      <c r="I648" s="42">
        <v>0.46028495568461064</v>
      </c>
      <c r="J648" s="42">
        <v>631.5</v>
      </c>
      <c r="K648" s="42">
        <v>631.5</v>
      </c>
      <c r="L648" s="42">
        <v>0.24575198418462454</v>
      </c>
      <c r="M648" s="42">
        <v>0</v>
      </c>
      <c r="N648" s="42">
        <v>0</v>
      </c>
      <c r="O648" s="42">
        <v>0</v>
      </c>
      <c r="P648" s="42">
        <v>1051.6400000000001</v>
      </c>
      <c r="Q648" s="42">
        <v>1051.6400000000001</v>
      </c>
      <c r="R648" s="42">
        <v>0.21453297149998604</v>
      </c>
      <c r="S648" s="42">
        <v>0</v>
      </c>
      <c r="T648" s="42">
        <v>62.48</v>
      </c>
      <c r="U648" s="42">
        <v>1560.59</v>
      </c>
      <c r="V648" s="42">
        <v>0.3</v>
      </c>
      <c r="W648" s="42">
        <v>50</v>
      </c>
    </row>
    <row r="649" spans="1:23">
      <c r="A649" s="39">
        <v>42470</v>
      </c>
      <c r="B649" s="42" t="s">
        <v>14</v>
      </c>
      <c r="C649" s="42">
        <v>24</v>
      </c>
      <c r="D649" s="42">
        <v>20</v>
      </c>
      <c r="E649" s="42">
        <v>519.04</v>
      </c>
      <c r="F649" s="42">
        <v>63.55</v>
      </c>
      <c r="G649" s="42">
        <v>1632.86</v>
      </c>
      <c r="H649" s="42">
        <v>1632.86</v>
      </c>
      <c r="I649" s="42">
        <v>0.46191781568461066</v>
      </c>
      <c r="J649" s="42">
        <v>615.89</v>
      </c>
      <c r="K649" s="42">
        <v>615.89</v>
      </c>
      <c r="L649" s="42">
        <v>0.24636787418462455</v>
      </c>
      <c r="M649" s="42">
        <v>0</v>
      </c>
      <c r="N649" s="42">
        <v>0</v>
      </c>
      <c r="O649" s="42">
        <v>0</v>
      </c>
      <c r="P649" s="42">
        <v>1016.97</v>
      </c>
      <c r="Q649" s="42">
        <v>1016.97</v>
      </c>
      <c r="R649" s="42">
        <v>0.21554994149998605</v>
      </c>
      <c r="S649" s="42">
        <v>0</v>
      </c>
      <c r="T649" s="42">
        <v>62.28</v>
      </c>
      <c r="U649" s="42">
        <v>1558.45</v>
      </c>
      <c r="V649" s="42">
        <v>0.3</v>
      </c>
      <c r="W649" s="42">
        <v>50</v>
      </c>
    </row>
    <row r="650" spans="1:23">
      <c r="A650" s="39">
        <v>42471</v>
      </c>
      <c r="B650" s="42" t="s">
        <v>14</v>
      </c>
      <c r="C650" s="42">
        <v>24</v>
      </c>
      <c r="D650" s="42">
        <v>20</v>
      </c>
      <c r="E650" s="42">
        <v>532.33000000000004</v>
      </c>
      <c r="F650" s="42">
        <v>63.57</v>
      </c>
      <c r="G650" s="42">
        <v>1689.6</v>
      </c>
      <c r="H650" s="42">
        <v>1689.6</v>
      </c>
      <c r="I650" s="42">
        <v>0.46360741568461067</v>
      </c>
      <c r="J650" s="42">
        <v>636.46</v>
      </c>
      <c r="K650" s="42">
        <v>636.46</v>
      </c>
      <c r="L650" s="42">
        <v>0.24700433418462456</v>
      </c>
      <c r="M650" s="42">
        <v>0</v>
      </c>
      <c r="N650" s="42">
        <v>0</v>
      </c>
      <c r="O650" s="42">
        <v>0</v>
      </c>
      <c r="P650" s="42">
        <v>1053.1400000000001</v>
      </c>
      <c r="Q650" s="42">
        <v>1053.1400000000001</v>
      </c>
      <c r="R650" s="42">
        <v>0.21660308149998606</v>
      </c>
      <c r="S650" s="42">
        <v>0</v>
      </c>
      <c r="T650" s="42">
        <v>62.33</v>
      </c>
      <c r="U650" s="42">
        <v>1559.56</v>
      </c>
      <c r="V650" s="42">
        <v>0.3</v>
      </c>
      <c r="W650" s="42">
        <v>50</v>
      </c>
    </row>
    <row r="651" spans="1:23">
      <c r="A651" s="39">
        <v>42472</v>
      </c>
      <c r="B651" s="42" t="s">
        <v>14</v>
      </c>
      <c r="C651" s="42">
        <v>24</v>
      </c>
      <c r="D651" s="42">
        <v>20</v>
      </c>
      <c r="E651" s="42">
        <v>519.26</v>
      </c>
      <c r="F651" s="42">
        <v>64.2</v>
      </c>
      <c r="G651" s="42">
        <v>1726.88</v>
      </c>
      <c r="H651" s="42">
        <v>1726.88</v>
      </c>
      <c r="I651" s="42">
        <v>0.46533429568461065</v>
      </c>
      <c r="J651" s="42">
        <v>654.58000000000004</v>
      </c>
      <c r="K651" s="42">
        <v>654.58000000000004</v>
      </c>
      <c r="L651" s="42">
        <v>0.24765891418462455</v>
      </c>
      <c r="M651" s="42">
        <v>0</v>
      </c>
      <c r="N651" s="42">
        <v>0</v>
      </c>
      <c r="O651" s="42">
        <v>0</v>
      </c>
      <c r="P651" s="42">
        <v>1072.3</v>
      </c>
      <c r="Q651" s="42">
        <v>1072.3</v>
      </c>
      <c r="R651" s="42">
        <v>0.21767538149998605</v>
      </c>
      <c r="S651" s="42">
        <v>0</v>
      </c>
      <c r="T651" s="42">
        <v>62.1</v>
      </c>
      <c r="U651" s="42">
        <v>1556.69</v>
      </c>
      <c r="V651" s="42">
        <v>0.3</v>
      </c>
      <c r="W651" s="42">
        <v>50</v>
      </c>
    </row>
    <row r="652" spans="1:23">
      <c r="A652" s="39">
        <v>42473</v>
      </c>
      <c r="B652" s="42" t="s">
        <v>14</v>
      </c>
      <c r="C652" s="42">
        <v>24</v>
      </c>
      <c r="D652" s="42">
        <v>20</v>
      </c>
      <c r="E652" s="42">
        <v>531.95000000000005</v>
      </c>
      <c r="F652" s="42"/>
      <c r="G652" s="42">
        <v>1720.24</v>
      </c>
      <c r="H652" s="42">
        <v>1720.24</v>
      </c>
      <c r="I652" s="42">
        <v>0.46705453568461064</v>
      </c>
      <c r="J652" s="42">
        <v>652.6</v>
      </c>
      <c r="K652" s="42">
        <v>652.6</v>
      </c>
      <c r="L652" s="42">
        <v>0.24831151418462455</v>
      </c>
      <c r="M652" s="42">
        <v>0</v>
      </c>
      <c r="N652" s="42">
        <v>0</v>
      </c>
      <c r="O652" s="42">
        <v>0</v>
      </c>
      <c r="P652" s="42">
        <v>1067.6400000000001</v>
      </c>
      <c r="Q652" s="42">
        <v>1067.6400000000001</v>
      </c>
      <c r="R652" s="42">
        <v>0.21874302149998606</v>
      </c>
      <c r="S652" s="42">
        <v>0</v>
      </c>
      <c r="T652" s="42">
        <v>62.06</v>
      </c>
      <c r="U652" s="42">
        <v>1558.23</v>
      </c>
      <c r="V652" s="42">
        <v>0.3</v>
      </c>
      <c r="W652" s="42">
        <v>50</v>
      </c>
    </row>
    <row r="653" spans="1:23">
      <c r="A653" s="39">
        <v>42474</v>
      </c>
      <c r="B653" s="42" t="s">
        <v>14</v>
      </c>
      <c r="C653" s="42">
        <v>24</v>
      </c>
      <c r="D653" s="42">
        <v>20</v>
      </c>
      <c r="E653" s="42">
        <v>523.15</v>
      </c>
      <c r="F653" s="42"/>
      <c r="G653" s="42">
        <v>1700.06</v>
      </c>
      <c r="H653" s="42">
        <v>1700.06</v>
      </c>
      <c r="I653" s="42">
        <v>0.46875459568461064</v>
      </c>
      <c r="J653" s="42">
        <v>644.79</v>
      </c>
      <c r="K653" s="42">
        <v>644.79</v>
      </c>
      <c r="L653" s="42">
        <v>0.24895630418462456</v>
      </c>
      <c r="M653" s="42">
        <v>0</v>
      </c>
      <c r="N653" s="42">
        <v>0</v>
      </c>
      <c r="O653" s="42">
        <v>0</v>
      </c>
      <c r="P653" s="42">
        <v>1055.27</v>
      </c>
      <c r="Q653" s="42">
        <v>1055.27</v>
      </c>
      <c r="R653" s="42">
        <v>0.21979829149998606</v>
      </c>
      <c r="S653" s="42">
        <v>0</v>
      </c>
      <c r="T653" s="42">
        <v>62.07</v>
      </c>
      <c r="U653" s="42">
        <v>1557.69</v>
      </c>
      <c r="V653" s="42">
        <v>0.3</v>
      </c>
      <c r="W653" s="42">
        <v>50</v>
      </c>
    </row>
    <row r="654" spans="1:23">
      <c r="A654" s="39">
        <v>42475</v>
      </c>
      <c r="B654" s="42" t="s">
        <v>14</v>
      </c>
      <c r="C654" s="42">
        <v>24</v>
      </c>
      <c r="D654" s="42">
        <v>20</v>
      </c>
      <c r="E654" s="42">
        <v>530.77</v>
      </c>
      <c r="F654" s="42"/>
      <c r="G654" s="42">
        <v>1808.88</v>
      </c>
      <c r="H654" s="42">
        <v>1808.88</v>
      </c>
      <c r="I654" s="42">
        <v>0.47056347568461065</v>
      </c>
      <c r="J654" s="42">
        <v>653.29999999999995</v>
      </c>
      <c r="K654" s="42">
        <v>653.29999999999995</v>
      </c>
      <c r="L654" s="42">
        <v>0.24960960418462455</v>
      </c>
      <c r="M654" s="42">
        <v>0</v>
      </c>
      <c r="N654" s="42">
        <v>0</v>
      </c>
      <c r="O654" s="42">
        <v>0</v>
      </c>
      <c r="P654" s="42">
        <v>1155.58</v>
      </c>
      <c r="Q654" s="42">
        <v>1155.58</v>
      </c>
      <c r="R654" s="42">
        <v>0.22095387149998605</v>
      </c>
      <c r="S654" s="42">
        <v>0</v>
      </c>
      <c r="T654" s="42">
        <v>63.88</v>
      </c>
      <c r="U654" s="42">
        <v>1558.13</v>
      </c>
      <c r="V654" s="42">
        <v>0.3</v>
      </c>
      <c r="W654" s="42">
        <v>50</v>
      </c>
    </row>
    <row r="655" spans="1:23">
      <c r="A655" s="39">
        <v>42476</v>
      </c>
      <c r="B655" s="42" t="s">
        <v>14</v>
      </c>
      <c r="C655" s="42">
        <v>24</v>
      </c>
      <c r="D655" s="42">
        <v>20</v>
      </c>
      <c r="E655" s="42">
        <v>536.22</v>
      </c>
      <c r="F655" s="42">
        <v>63.61</v>
      </c>
      <c r="G655" s="42">
        <v>1746.76</v>
      </c>
      <c r="H655" s="42">
        <v>1746.76</v>
      </c>
      <c r="I655" s="42">
        <v>0.47231023568461067</v>
      </c>
      <c r="J655" s="42">
        <v>655.48</v>
      </c>
      <c r="K655" s="42">
        <v>655.48</v>
      </c>
      <c r="L655" s="42">
        <v>0.25026508418462456</v>
      </c>
      <c r="M655" s="42">
        <v>0</v>
      </c>
      <c r="N655" s="42">
        <v>0</v>
      </c>
      <c r="O655" s="42">
        <v>0</v>
      </c>
      <c r="P655" s="42">
        <v>1091.28</v>
      </c>
      <c r="Q655" s="42">
        <v>1091.28</v>
      </c>
      <c r="R655" s="42">
        <v>0.22204515149998605</v>
      </c>
      <c r="S655" s="42">
        <v>0</v>
      </c>
      <c r="T655" s="42">
        <v>62.48</v>
      </c>
      <c r="U655" s="42">
        <v>1557.43</v>
      </c>
      <c r="V655" s="42">
        <v>0.3</v>
      </c>
      <c r="W655" s="42">
        <v>50</v>
      </c>
    </row>
    <row r="656" spans="1:23">
      <c r="A656" s="39">
        <v>42477</v>
      </c>
      <c r="B656" s="42" t="s">
        <v>14</v>
      </c>
      <c r="C656" s="42">
        <v>24</v>
      </c>
      <c r="D656" s="42">
        <v>20</v>
      </c>
      <c r="E656" s="42">
        <v>535.64</v>
      </c>
      <c r="F656" s="42">
        <v>63.57</v>
      </c>
      <c r="G656" s="42">
        <v>1714.09</v>
      </c>
      <c r="H656" s="42">
        <v>1714.09</v>
      </c>
      <c r="I656" s="42">
        <v>0.47402432568461067</v>
      </c>
      <c r="J656" s="42">
        <v>654.79999999999995</v>
      </c>
      <c r="K656" s="42">
        <v>654.79999999999995</v>
      </c>
      <c r="L656" s="42">
        <v>0.25091988418462458</v>
      </c>
      <c r="M656" s="42">
        <v>0</v>
      </c>
      <c r="N656" s="42">
        <v>0</v>
      </c>
      <c r="O656" s="42">
        <v>0</v>
      </c>
      <c r="P656" s="42">
        <v>1059.29</v>
      </c>
      <c r="Q656" s="42">
        <v>1059.29</v>
      </c>
      <c r="R656" s="42">
        <v>0.22310444149998604</v>
      </c>
      <c r="S656" s="42">
        <v>0</v>
      </c>
      <c r="T656" s="42">
        <v>61.8</v>
      </c>
      <c r="U656" s="42">
        <v>1557.17</v>
      </c>
      <c r="V656" s="42">
        <v>0.3</v>
      </c>
      <c r="W656" s="42">
        <v>50</v>
      </c>
    </row>
    <row r="657" spans="1:23">
      <c r="A657" s="39">
        <v>42478</v>
      </c>
      <c r="B657" s="42" t="s">
        <v>14</v>
      </c>
      <c r="C657" s="42">
        <v>24</v>
      </c>
      <c r="D657" s="42">
        <v>20</v>
      </c>
      <c r="E657" s="42">
        <v>534.61</v>
      </c>
      <c r="F657" s="42">
        <v>63.57</v>
      </c>
      <c r="G657" s="42">
        <v>1757.81</v>
      </c>
      <c r="H657" s="42">
        <v>1757.81</v>
      </c>
      <c r="I657" s="42">
        <v>0.4757821356846107</v>
      </c>
      <c r="J657" s="42">
        <v>645.03</v>
      </c>
      <c r="K657" s="42">
        <v>645.03</v>
      </c>
      <c r="L657" s="42">
        <v>0.25156491418462457</v>
      </c>
      <c r="M657" s="42">
        <v>0</v>
      </c>
      <c r="N657" s="42">
        <v>0</v>
      </c>
      <c r="O657" s="42">
        <v>0</v>
      </c>
      <c r="P657" s="42">
        <v>1112.78</v>
      </c>
      <c r="Q657" s="42">
        <v>1112.78</v>
      </c>
      <c r="R657" s="42">
        <v>0.22421722149998605</v>
      </c>
      <c r="S657" s="42">
        <v>0</v>
      </c>
      <c r="T657" s="42">
        <v>63.3</v>
      </c>
      <c r="U657" s="42">
        <v>1556.1</v>
      </c>
      <c r="V657" s="42">
        <v>0.3</v>
      </c>
      <c r="W657" s="42">
        <v>50</v>
      </c>
    </row>
    <row r="658" spans="1:23">
      <c r="A658" s="39">
        <v>42479</v>
      </c>
      <c r="B658" s="42" t="s">
        <v>14</v>
      </c>
      <c r="C658" s="42">
        <v>24</v>
      </c>
      <c r="D658" s="42">
        <v>20</v>
      </c>
      <c r="E658" s="42">
        <v>537.17999999999995</v>
      </c>
      <c r="F658" s="42">
        <v>63.51</v>
      </c>
      <c r="G658" s="42">
        <v>1716.82</v>
      </c>
      <c r="H658" s="42">
        <v>1716.82</v>
      </c>
      <c r="I658" s="42">
        <v>0.4774989556846107</v>
      </c>
      <c r="J658" s="42">
        <v>642.54999999999995</v>
      </c>
      <c r="K658" s="42">
        <v>642.54999999999995</v>
      </c>
      <c r="L658" s="42">
        <v>0.25220746418462459</v>
      </c>
      <c r="M658" s="42">
        <v>0</v>
      </c>
      <c r="N658" s="42">
        <v>0</v>
      </c>
      <c r="O658" s="42">
        <v>0</v>
      </c>
      <c r="P658" s="42">
        <v>1074.27</v>
      </c>
      <c r="Q658" s="42">
        <v>1074.27</v>
      </c>
      <c r="R658" s="42">
        <v>0.22529149149998604</v>
      </c>
      <c r="S658" s="42">
        <v>0</v>
      </c>
      <c r="T658" s="42">
        <v>62.57</v>
      </c>
      <c r="U658" s="42">
        <v>1556.49</v>
      </c>
      <c r="V658" s="42">
        <v>0.3</v>
      </c>
      <c r="W658" s="42">
        <v>50</v>
      </c>
    </row>
    <row r="659" spans="1:23">
      <c r="A659" s="39">
        <v>42480</v>
      </c>
      <c r="B659" s="42" t="s">
        <v>14</v>
      </c>
      <c r="C659" s="42">
        <v>24</v>
      </c>
      <c r="D659" s="42">
        <v>20</v>
      </c>
      <c r="E659" s="42">
        <v>543.01</v>
      </c>
      <c r="F659" s="42">
        <v>63.55</v>
      </c>
      <c r="G659" s="42">
        <v>1674.52</v>
      </c>
      <c r="H659" s="42">
        <v>1674.52</v>
      </c>
      <c r="I659" s="42">
        <v>0.47917347568461072</v>
      </c>
      <c r="J659" s="42">
        <v>632.45000000000005</v>
      </c>
      <c r="K659" s="42">
        <v>632.45000000000005</v>
      </c>
      <c r="L659" s="42">
        <v>0.25283991418462459</v>
      </c>
      <c r="M659" s="42">
        <v>0</v>
      </c>
      <c r="N659" s="42">
        <v>0</v>
      </c>
      <c r="O659" s="42">
        <v>0</v>
      </c>
      <c r="P659" s="42">
        <v>1042.07</v>
      </c>
      <c r="Q659" s="42">
        <v>1042.07</v>
      </c>
      <c r="R659" s="42">
        <v>0.22633356149998604</v>
      </c>
      <c r="S659" s="42">
        <v>0</v>
      </c>
      <c r="T659" s="42">
        <v>62.23</v>
      </c>
      <c r="U659" s="42">
        <v>1556.07</v>
      </c>
      <c r="V659" s="42">
        <v>0.3</v>
      </c>
      <c r="W659" s="42">
        <v>50</v>
      </c>
    </row>
    <row r="660" spans="1:23">
      <c r="A660" s="39">
        <v>42481</v>
      </c>
      <c r="B660" s="42" t="s">
        <v>14</v>
      </c>
      <c r="C660" s="42">
        <v>24</v>
      </c>
      <c r="D660" s="42">
        <v>20</v>
      </c>
      <c r="E660" s="42">
        <v>549.30999999999995</v>
      </c>
      <c r="F660" s="42">
        <v>63.77</v>
      </c>
      <c r="G660" s="42">
        <v>1671.54</v>
      </c>
      <c r="H660" s="42">
        <v>1671.54</v>
      </c>
      <c r="I660" s="42">
        <v>0.48084501568461074</v>
      </c>
      <c r="J660" s="42">
        <v>631.91999999999996</v>
      </c>
      <c r="K660" s="42">
        <v>631.91999999999996</v>
      </c>
      <c r="L660" s="42">
        <v>0.2534718341846246</v>
      </c>
      <c r="M660" s="42">
        <v>0</v>
      </c>
      <c r="N660" s="42">
        <v>0</v>
      </c>
      <c r="O660" s="42">
        <v>0</v>
      </c>
      <c r="P660" s="42">
        <v>1039.6199999999999</v>
      </c>
      <c r="Q660" s="42">
        <v>1039.6199999999999</v>
      </c>
      <c r="R660" s="42">
        <v>0.22737318149998603</v>
      </c>
      <c r="S660" s="42">
        <v>0</v>
      </c>
      <c r="T660" s="42">
        <v>62.2</v>
      </c>
      <c r="U660" s="42">
        <v>1555.91</v>
      </c>
      <c r="V660" s="42">
        <v>0.3</v>
      </c>
      <c r="W660" s="42">
        <v>50</v>
      </c>
    </row>
    <row r="661" spans="1:23">
      <c r="A661" s="39">
        <v>42482</v>
      </c>
      <c r="B661" s="42" t="s">
        <v>14</v>
      </c>
      <c r="C661" s="42">
        <v>24</v>
      </c>
      <c r="D661" s="42">
        <v>20</v>
      </c>
      <c r="E661" s="42">
        <v>557.76</v>
      </c>
      <c r="F661" s="42">
        <v>63.45</v>
      </c>
      <c r="G661" s="42">
        <v>1674.52</v>
      </c>
      <c r="H661" s="42">
        <v>1674.52</v>
      </c>
      <c r="I661" s="42">
        <v>0.48251953568461076</v>
      </c>
      <c r="J661" s="42">
        <v>623.71</v>
      </c>
      <c r="K661" s="42">
        <v>623.71</v>
      </c>
      <c r="L661" s="42">
        <v>0.2540955441846246</v>
      </c>
      <c r="M661" s="42">
        <v>0</v>
      </c>
      <c r="N661" s="42">
        <v>0</v>
      </c>
      <c r="O661" s="42">
        <v>0</v>
      </c>
      <c r="P661" s="42">
        <v>1050.81</v>
      </c>
      <c r="Q661" s="42">
        <v>1050.81</v>
      </c>
      <c r="R661" s="42">
        <v>0.22842399149998605</v>
      </c>
      <c r="S661" s="42">
        <v>0</v>
      </c>
      <c r="T661" s="42">
        <v>62.75</v>
      </c>
      <c r="U661" s="42">
        <v>1557.01</v>
      </c>
      <c r="V661" s="42">
        <v>0.3</v>
      </c>
      <c r="W661" s="42">
        <v>50</v>
      </c>
    </row>
    <row r="662" spans="1:23">
      <c r="A662" s="39">
        <v>42483</v>
      </c>
      <c r="B662" s="42" t="s">
        <v>14</v>
      </c>
      <c r="C662" s="42">
        <v>24</v>
      </c>
      <c r="D662" s="42">
        <v>20</v>
      </c>
      <c r="E662" s="42">
        <v>552.65</v>
      </c>
      <c r="F662" s="42">
        <v>63.24</v>
      </c>
      <c r="G662" s="42">
        <v>1683.68</v>
      </c>
      <c r="H662" s="42">
        <v>1683.68</v>
      </c>
      <c r="I662" s="42">
        <v>0.48420321568461078</v>
      </c>
      <c r="J662" s="42">
        <v>626.24</v>
      </c>
      <c r="K662" s="42">
        <v>626.24</v>
      </c>
      <c r="L662" s="42">
        <v>0.2547217841846246</v>
      </c>
      <c r="M662" s="42">
        <v>0</v>
      </c>
      <c r="N662" s="42">
        <v>0</v>
      </c>
      <c r="O662" s="42">
        <v>0</v>
      </c>
      <c r="P662" s="42">
        <v>1057.44</v>
      </c>
      <c r="Q662" s="42">
        <v>1057.44</v>
      </c>
      <c r="R662" s="42">
        <v>0.22948143149998604</v>
      </c>
      <c r="S662" s="42">
        <v>0</v>
      </c>
      <c r="T662" s="42">
        <v>62.8</v>
      </c>
      <c r="U662" s="42">
        <v>1560.89</v>
      </c>
      <c r="V662" s="42">
        <v>0.3</v>
      </c>
      <c r="W662" s="42">
        <v>50</v>
      </c>
    </row>
    <row r="663" spans="1:23">
      <c r="A663" s="39">
        <v>42484</v>
      </c>
      <c r="B663" s="42" t="s">
        <v>14</v>
      </c>
      <c r="C663" s="42">
        <v>24</v>
      </c>
      <c r="D663" s="42">
        <v>20</v>
      </c>
      <c r="E663" s="42">
        <v>535.76</v>
      </c>
      <c r="F663" s="42">
        <v>63.18</v>
      </c>
      <c r="G663" s="42">
        <v>1734.65</v>
      </c>
      <c r="H663" s="42">
        <v>1734.65</v>
      </c>
      <c r="I663" s="42">
        <v>0.48593786568461078</v>
      </c>
      <c r="J663" s="42">
        <v>625.32000000000005</v>
      </c>
      <c r="K663" s="42">
        <v>625.32000000000005</v>
      </c>
      <c r="L663" s="42">
        <v>0.25534710418462458</v>
      </c>
      <c r="M663" s="42">
        <v>0</v>
      </c>
      <c r="N663" s="42">
        <v>0</v>
      </c>
      <c r="O663" s="42">
        <v>0</v>
      </c>
      <c r="P663" s="42">
        <v>1109.33</v>
      </c>
      <c r="Q663" s="42">
        <v>1109.33</v>
      </c>
      <c r="R663" s="42">
        <v>0.23059076149998603</v>
      </c>
      <c r="S663" s="42">
        <v>0</v>
      </c>
      <c r="T663" s="42">
        <v>63.95</v>
      </c>
      <c r="U663" s="42">
        <v>1554.95</v>
      </c>
      <c r="V663" s="42">
        <v>0.3</v>
      </c>
      <c r="W663" s="42">
        <v>50</v>
      </c>
    </row>
    <row r="664" spans="1:23">
      <c r="A664" s="39">
        <v>42485</v>
      </c>
      <c r="B664" s="42" t="s">
        <v>14</v>
      </c>
      <c r="C664" s="42">
        <v>24</v>
      </c>
      <c r="D664" s="42">
        <v>20</v>
      </c>
      <c r="E664" s="42">
        <v>535.23</v>
      </c>
      <c r="F664" s="42">
        <v>63.17</v>
      </c>
      <c r="G664" s="42">
        <v>1721.88</v>
      </c>
      <c r="H664" s="42">
        <v>1721.88</v>
      </c>
      <c r="I664" s="42">
        <v>0.48765974568461079</v>
      </c>
      <c r="J664" s="42">
        <v>620.79999999999995</v>
      </c>
      <c r="K664" s="42">
        <v>620.79999999999995</v>
      </c>
      <c r="L664" s="42">
        <v>0.25596790418462456</v>
      </c>
      <c r="M664" s="42">
        <v>0</v>
      </c>
      <c r="N664" s="42">
        <v>0</v>
      </c>
      <c r="O664" s="42">
        <v>0</v>
      </c>
      <c r="P664" s="42">
        <v>1101.08</v>
      </c>
      <c r="Q664" s="42">
        <v>1101.08</v>
      </c>
      <c r="R664" s="42">
        <v>0.23169184149998603</v>
      </c>
      <c r="S664" s="42">
        <v>0</v>
      </c>
      <c r="T664" s="42">
        <v>63.95</v>
      </c>
      <c r="U664" s="42">
        <v>1553.55</v>
      </c>
      <c r="V664" s="42">
        <v>0.3</v>
      </c>
      <c r="W664" s="42">
        <v>50</v>
      </c>
    </row>
    <row r="665" spans="1:23">
      <c r="A665" s="39">
        <v>42486</v>
      </c>
      <c r="B665" s="42" t="s">
        <v>14</v>
      </c>
      <c r="C665" s="42">
        <v>24</v>
      </c>
      <c r="D665" s="42">
        <v>20</v>
      </c>
      <c r="E665" s="42">
        <v>531.92999999999995</v>
      </c>
      <c r="F665" s="42">
        <v>63.26</v>
      </c>
      <c r="G665" s="42">
        <v>1688.29</v>
      </c>
      <c r="H665" s="42">
        <v>1688.29</v>
      </c>
      <c r="I665" s="42">
        <v>0.48934803568461077</v>
      </c>
      <c r="J665" s="42">
        <v>629.52</v>
      </c>
      <c r="K665" s="42">
        <v>629.52</v>
      </c>
      <c r="L665" s="42">
        <v>0.25659742418462456</v>
      </c>
      <c r="M665" s="42">
        <v>0</v>
      </c>
      <c r="N665" s="42">
        <v>0</v>
      </c>
      <c r="O665" s="42">
        <v>0</v>
      </c>
      <c r="P665" s="42">
        <v>1058.77</v>
      </c>
      <c r="Q665" s="42">
        <v>1058.77</v>
      </c>
      <c r="R665" s="42">
        <v>0.23275061149998602</v>
      </c>
      <c r="S665" s="42">
        <v>0</v>
      </c>
      <c r="T665" s="42">
        <v>62.71</v>
      </c>
      <c r="U665" s="42">
        <v>1551.49</v>
      </c>
      <c r="V665" s="42">
        <v>0.3</v>
      </c>
      <c r="W665" s="42">
        <v>50</v>
      </c>
    </row>
    <row r="666" spans="1:23">
      <c r="A666" s="39">
        <v>42487</v>
      </c>
      <c r="B666" s="42" t="s">
        <v>14</v>
      </c>
      <c r="C666" s="42">
        <v>24</v>
      </c>
      <c r="D666" s="42">
        <v>20</v>
      </c>
      <c r="E666" s="42">
        <v>531.17999999999995</v>
      </c>
      <c r="F666" s="42">
        <v>63.2</v>
      </c>
      <c r="G666" s="42">
        <v>1670.6</v>
      </c>
      <c r="H666" s="42">
        <v>1670.6</v>
      </c>
      <c r="I666" s="42">
        <v>0.49101863568461079</v>
      </c>
      <c r="J666" s="42">
        <v>622.51</v>
      </c>
      <c r="K666" s="42">
        <v>622.51</v>
      </c>
      <c r="L666" s="42">
        <v>0.25721993418462458</v>
      </c>
      <c r="M666" s="42">
        <v>0</v>
      </c>
      <c r="N666" s="42">
        <v>0</v>
      </c>
      <c r="O666" s="42">
        <v>0</v>
      </c>
      <c r="P666" s="42">
        <v>1048.0899999999999</v>
      </c>
      <c r="Q666" s="42">
        <v>1048.0899999999999</v>
      </c>
      <c r="R666" s="42">
        <v>0.23379870149998602</v>
      </c>
      <c r="S666" s="42">
        <v>0</v>
      </c>
      <c r="T666" s="42">
        <v>62.74</v>
      </c>
      <c r="U666" s="42">
        <v>1553.57</v>
      </c>
      <c r="V666" s="42">
        <v>0.3</v>
      </c>
      <c r="W666" s="42">
        <v>50</v>
      </c>
    </row>
    <row r="667" spans="1:23">
      <c r="A667" s="39">
        <v>42488</v>
      </c>
      <c r="B667" s="42" t="s">
        <v>14</v>
      </c>
      <c r="C667" s="42">
        <v>24</v>
      </c>
      <c r="D667" s="42">
        <v>20</v>
      </c>
      <c r="E667" s="42">
        <v>491.38</v>
      </c>
      <c r="F667" s="42">
        <v>63.18</v>
      </c>
      <c r="G667" s="42">
        <v>1667.39</v>
      </c>
      <c r="H667" s="42">
        <v>1667.39</v>
      </c>
      <c r="I667" s="42">
        <v>0.49268602568461078</v>
      </c>
      <c r="J667" s="42">
        <v>618.82000000000005</v>
      </c>
      <c r="K667" s="42">
        <v>618.82000000000005</v>
      </c>
      <c r="L667" s="42">
        <v>0.2578387541846246</v>
      </c>
      <c r="M667" s="42">
        <v>0</v>
      </c>
      <c r="N667" s="42">
        <v>0</v>
      </c>
      <c r="O667" s="42">
        <v>0</v>
      </c>
      <c r="P667" s="42">
        <v>1048.57</v>
      </c>
      <c r="Q667" s="42">
        <v>1048.57</v>
      </c>
      <c r="R667" s="42">
        <v>0.23484727149998602</v>
      </c>
      <c r="S667" s="42">
        <v>0</v>
      </c>
      <c r="T667" s="42">
        <v>62.89</v>
      </c>
      <c r="U667" s="42">
        <v>1653.8</v>
      </c>
      <c r="V667" s="42">
        <v>0.3</v>
      </c>
      <c r="W667" s="42">
        <v>50</v>
      </c>
    </row>
    <row r="668" spans="1:23">
      <c r="A668" s="39">
        <v>42489</v>
      </c>
      <c r="B668" s="42" t="s">
        <v>14</v>
      </c>
      <c r="C668" s="42">
        <v>24</v>
      </c>
      <c r="D668" s="42">
        <v>20</v>
      </c>
      <c r="E668" s="42">
        <v>557.97</v>
      </c>
      <c r="F668" s="42">
        <v>63.27</v>
      </c>
      <c r="G668" s="42">
        <v>1677.02</v>
      </c>
      <c r="H668" s="42">
        <v>1677.02</v>
      </c>
      <c r="I668" s="42">
        <v>0.49436304568461076</v>
      </c>
      <c r="J668" s="42">
        <v>622.57000000000005</v>
      </c>
      <c r="K668" s="42">
        <v>622.57000000000005</v>
      </c>
      <c r="L668" s="42">
        <v>0.25846132418462459</v>
      </c>
      <c r="M668" s="42">
        <v>0</v>
      </c>
      <c r="N668" s="42">
        <v>0</v>
      </c>
      <c r="O668" s="42">
        <v>0</v>
      </c>
      <c r="P668" s="42">
        <v>1054.45</v>
      </c>
      <c r="Q668" s="42">
        <v>1054.45</v>
      </c>
      <c r="R668" s="42">
        <v>0.23590172149998603</v>
      </c>
      <c r="S668" s="42">
        <v>0</v>
      </c>
      <c r="T668" s="42">
        <v>62.88</v>
      </c>
      <c r="U668" s="42">
        <v>1586.71</v>
      </c>
      <c r="V668" s="42">
        <v>0.3</v>
      </c>
      <c r="W668" s="42">
        <v>50</v>
      </c>
    </row>
    <row r="669" spans="1:23">
      <c r="A669" s="39">
        <v>42490</v>
      </c>
      <c r="B669" s="42" t="s">
        <v>14</v>
      </c>
      <c r="C669" s="42">
        <v>24</v>
      </c>
      <c r="D669" s="42">
        <v>20</v>
      </c>
      <c r="E669" s="42">
        <v>553.71</v>
      </c>
      <c r="F669" s="42">
        <v>63.4</v>
      </c>
      <c r="G669" s="42">
        <v>1672.17</v>
      </c>
      <c r="H669" s="42">
        <v>1672.17</v>
      </c>
      <c r="I669" s="42">
        <v>0.49603521568461073</v>
      </c>
      <c r="J669" s="42">
        <v>620.77</v>
      </c>
      <c r="K669" s="42">
        <v>620.77</v>
      </c>
      <c r="L669" s="42">
        <v>0.25908209418462458</v>
      </c>
      <c r="M669" s="42">
        <v>0</v>
      </c>
      <c r="N669" s="42">
        <v>0</v>
      </c>
      <c r="O669" s="42">
        <v>0</v>
      </c>
      <c r="P669" s="42">
        <v>1051.4000000000001</v>
      </c>
      <c r="Q669" s="42">
        <v>1051.4000000000001</v>
      </c>
      <c r="R669" s="42">
        <v>0.23695312149998604</v>
      </c>
      <c r="S669" s="42">
        <v>0</v>
      </c>
      <c r="T669" s="42">
        <v>62.88</v>
      </c>
      <c r="U669" s="42">
        <v>1581.45</v>
      </c>
      <c r="V669" s="42">
        <v>0.3</v>
      </c>
      <c r="W669" s="42">
        <v>50</v>
      </c>
    </row>
    <row r="670" spans="1:23">
      <c r="A670" s="39">
        <v>42491</v>
      </c>
      <c r="B670" s="42" t="s">
        <v>14</v>
      </c>
      <c r="C670" s="42">
        <v>24</v>
      </c>
      <c r="D670" s="42">
        <v>20</v>
      </c>
      <c r="E670" s="42">
        <v>549.59</v>
      </c>
      <c r="F670" s="42">
        <v>63.46</v>
      </c>
      <c r="G670" s="42">
        <v>1628.4849999999999</v>
      </c>
      <c r="H670" s="42">
        <v>1628.4849999999999</v>
      </c>
      <c r="I670" s="42">
        <v>0.49766370068461074</v>
      </c>
      <c r="J670" s="42">
        <v>617.197</v>
      </c>
      <c r="K670" s="42">
        <v>617.197</v>
      </c>
      <c r="L670" s="42">
        <v>0.25969929118462459</v>
      </c>
      <c r="M670" s="42">
        <v>0</v>
      </c>
      <c r="N670" s="42">
        <v>0</v>
      </c>
      <c r="O670" s="42">
        <v>0</v>
      </c>
      <c r="P670" s="42">
        <v>1011.288</v>
      </c>
      <c r="Q670" s="42">
        <v>1011.288</v>
      </c>
      <c r="R670" s="42">
        <v>0.23796440949998604</v>
      </c>
      <c r="S670" s="42">
        <v>0</v>
      </c>
      <c r="T670" s="42">
        <v>62.1</v>
      </c>
      <c r="U670" s="42">
        <v>1577.91</v>
      </c>
      <c r="V670" s="42">
        <v>0.3</v>
      </c>
      <c r="W670" s="42">
        <v>50</v>
      </c>
    </row>
    <row r="671" spans="1:23">
      <c r="A671" s="39">
        <v>42492</v>
      </c>
      <c r="B671" s="42" t="s">
        <v>14</v>
      </c>
      <c r="C671" s="42">
        <v>24</v>
      </c>
      <c r="D671" s="42">
        <v>20</v>
      </c>
      <c r="E671" s="42">
        <v>546.41</v>
      </c>
      <c r="F671" s="42">
        <v>63.47</v>
      </c>
      <c r="G671" s="42">
        <v>1625.0409999999999</v>
      </c>
      <c r="H671" s="42">
        <v>1625.0409999999999</v>
      </c>
      <c r="I671" s="42">
        <v>0.49928874168461074</v>
      </c>
      <c r="J671" s="42">
        <v>615.89200000000005</v>
      </c>
      <c r="K671" s="42">
        <v>615.89200000000005</v>
      </c>
      <c r="L671" s="42">
        <v>0.2603151831846246</v>
      </c>
      <c r="M671" s="42">
        <v>0</v>
      </c>
      <c r="N671" s="42">
        <v>0</v>
      </c>
      <c r="O671" s="42">
        <v>0</v>
      </c>
      <c r="P671" s="42">
        <v>1009.149</v>
      </c>
      <c r="Q671" s="42">
        <v>1009.149</v>
      </c>
      <c r="R671" s="42">
        <v>0.23897355849998603</v>
      </c>
      <c r="S671" s="42">
        <v>0</v>
      </c>
      <c r="T671" s="42">
        <v>62.1</v>
      </c>
      <c r="U671" s="42">
        <v>1575.25</v>
      </c>
      <c r="V671" s="42">
        <v>0.3</v>
      </c>
      <c r="W671" s="42">
        <v>50</v>
      </c>
    </row>
    <row r="672" spans="1:23">
      <c r="A672" s="39">
        <v>42493</v>
      </c>
      <c r="B672" s="42" t="s">
        <v>14</v>
      </c>
      <c r="C672" s="42">
        <v>24</v>
      </c>
      <c r="D672" s="42">
        <v>20</v>
      </c>
      <c r="E672" s="42">
        <v>550.05999999999995</v>
      </c>
      <c r="F672" s="42">
        <v>63.33</v>
      </c>
      <c r="G672" s="42">
        <v>1636.2329999999999</v>
      </c>
      <c r="H672" s="42">
        <v>1636.2329999999999</v>
      </c>
      <c r="I672" s="42">
        <v>0.50092497468461072</v>
      </c>
      <c r="J672" s="42">
        <v>620.13300000000004</v>
      </c>
      <c r="K672" s="42">
        <v>620.13300000000004</v>
      </c>
      <c r="L672" s="42">
        <v>0.26093531618462462</v>
      </c>
      <c r="M672" s="42">
        <v>0</v>
      </c>
      <c r="N672" s="42">
        <v>0</v>
      </c>
      <c r="O672" s="42">
        <v>0</v>
      </c>
      <c r="P672" s="42">
        <v>1016.1</v>
      </c>
      <c r="Q672" s="42">
        <v>1016.1</v>
      </c>
      <c r="R672" s="42">
        <v>0.23998965849998602</v>
      </c>
      <c r="S672" s="42">
        <v>0</v>
      </c>
      <c r="T672" s="42">
        <v>62.1</v>
      </c>
      <c r="U672" s="42">
        <v>1573.33</v>
      </c>
      <c r="V672" s="42">
        <v>0.3</v>
      </c>
      <c r="W672" s="42">
        <v>50</v>
      </c>
    </row>
    <row r="673" spans="1:23">
      <c r="A673" s="39">
        <v>42494</v>
      </c>
      <c r="B673" s="42" t="s">
        <v>14</v>
      </c>
      <c r="C673" s="42">
        <v>24</v>
      </c>
      <c r="D673" s="42">
        <v>20</v>
      </c>
      <c r="E673" s="42">
        <v>550.36</v>
      </c>
      <c r="F673" s="42">
        <v>63.29</v>
      </c>
      <c r="G673" s="42">
        <v>1637.8330000000001</v>
      </c>
      <c r="H673" s="42">
        <v>1637.8330000000001</v>
      </c>
      <c r="I673" s="42">
        <v>0.5025628076846107</v>
      </c>
      <c r="J673" s="42">
        <v>620.74</v>
      </c>
      <c r="K673" s="42">
        <v>620.74</v>
      </c>
      <c r="L673" s="42">
        <v>0.26155605618462463</v>
      </c>
      <c r="M673" s="42">
        <v>0</v>
      </c>
      <c r="N673" s="42">
        <v>0</v>
      </c>
      <c r="O673" s="42">
        <v>0</v>
      </c>
      <c r="P673" s="42">
        <v>1017.093</v>
      </c>
      <c r="Q673" s="42">
        <v>1017.093</v>
      </c>
      <c r="R673" s="42">
        <v>0.24100675149998602</v>
      </c>
      <c r="S673" s="42">
        <v>0</v>
      </c>
      <c r="T673" s="42">
        <v>62.1</v>
      </c>
      <c r="U673" s="42">
        <v>1571.63</v>
      </c>
      <c r="V673" s="42">
        <v>0.3</v>
      </c>
      <c r="W673" s="42">
        <v>50</v>
      </c>
    </row>
    <row r="674" spans="1:23">
      <c r="A674" s="39">
        <v>42495</v>
      </c>
      <c r="B674" s="42" t="s">
        <v>14</v>
      </c>
      <c r="C674" s="42">
        <v>24</v>
      </c>
      <c r="D674" s="42">
        <v>20</v>
      </c>
      <c r="E674" s="42">
        <v>548.49</v>
      </c>
      <c r="F674" s="42">
        <v>63.33</v>
      </c>
      <c r="G674" s="42">
        <v>1633.347</v>
      </c>
      <c r="H674" s="42">
        <v>1633.347</v>
      </c>
      <c r="I674" s="42">
        <v>0.50419615468461065</v>
      </c>
      <c r="J674" s="42">
        <v>619.04</v>
      </c>
      <c r="K674" s="42">
        <v>619.04</v>
      </c>
      <c r="L674" s="42">
        <v>0.26217509618462465</v>
      </c>
      <c r="M674" s="42">
        <v>0</v>
      </c>
      <c r="N674" s="42">
        <v>0</v>
      </c>
      <c r="O674" s="42">
        <v>0</v>
      </c>
      <c r="P674" s="42">
        <v>1014.307</v>
      </c>
      <c r="Q674" s="42">
        <v>1014.307</v>
      </c>
      <c r="R674" s="42">
        <v>0.24202105849998601</v>
      </c>
      <c r="S674" s="42">
        <v>0</v>
      </c>
      <c r="T674" s="42">
        <v>62.1</v>
      </c>
      <c r="U674" s="42">
        <v>1570.41</v>
      </c>
      <c r="V674" s="42">
        <v>0.3</v>
      </c>
      <c r="W674" s="42">
        <v>50</v>
      </c>
    </row>
    <row r="675" spans="1:23">
      <c r="A675" s="39">
        <v>42496</v>
      </c>
      <c r="B675" s="42" t="s">
        <v>14</v>
      </c>
      <c r="C675" s="42">
        <v>24</v>
      </c>
      <c r="D675" s="42">
        <v>20</v>
      </c>
      <c r="E675" s="42">
        <v>476.93</v>
      </c>
      <c r="F675" s="42">
        <v>64.239999999999995</v>
      </c>
      <c r="G675" s="42">
        <v>1580.8440000000001</v>
      </c>
      <c r="H675" s="42">
        <v>1580.8440000000001</v>
      </c>
      <c r="I675" s="42">
        <v>0.50577699868461068</v>
      </c>
      <c r="J675" s="42">
        <v>599.14099999999996</v>
      </c>
      <c r="K675" s="42">
        <v>599.14099999999996</v>
      </c>
      <c r="L675" s="42">
        <v>0.26277423718462467</v>
      </c>
      <c r="M675" s="42">
        <v>0</v>
      </c>
      <c r="N675" s="42">
        <v>0</v>
      </c>
      <c r="O675" s="42">
        <v>0</v>
      </c>
      <c r="P675" s="42">
        <v>981.70299999999997</v>
      </c>
      <c r="Q675" s="42">
        <v>981.70299999999997</v>
      </c>
      <c r="R675" s="42">
        <v>0.24300276149998601</v>
      </c>
      <c r="S675" s="42">
        <v>0</v>
      </c>
      <c r="T675" s="42">
        <v>62.1</v>
      </c>
      <c r="U675" s="42">
        <v>1572.4</v>
      </c>
      <c r="V675" s="42">
        <v>0.3</v>
      </c>
      <c r="W675" s="42">
        <v>50</v>
      </c>
    </row>
    <row r="676" spans="1:23">
      <c r="A676" s="39">
        <v>42497</v>
      </c>
      <c r="B676" s="42" t="s">
        <v>14</v>
      </c>
      <c r="C676" s="42">
        <v>24</v>
      </c>
      <c r="D676" s="42">
        <v>20</v>
      </c>
      <c r="E676" s="42">
        <v>532.15</v>
      </c>
      <c r="F676" s="42">
        <v>63.57</v>
      </c>
      <c r="G676" s="42">
        <v>1750.374</v>
      </c>
      <c r="H676" s="42">
        <v>1750.374</v>
      </c>
      <c r="I676" s="42">
        <v>0.50752737268461068</v>
      </c>
      <c r="J676" s="42">
        <v>663.39300000000003</v>
      </c>
      <c r="K676" s="42">
        <v>663.39300000000003</v>
      </c>
      <c r="L676" s="42">
        <v>0.26343763018462468</v>
      </c>
      <c r="M676" s="42">
        <v>0</v>
      </c>
      <c r="N676" s="42">
        <v>0</v>
      </c>
      <c r="O676" s="42">
        <v>0</v>
      </c>
      <c r="P676" s="42">
        <v>1086.981</v>
      </c>
      <c r="Q676" s="42">
        <v>1086.981</v>
      </c>
      <c r="R676" s="42">
        <v>0.244089742499986</v>
      </c>
      <c r="S676" s="42">
        <v>0</v>
      </c>
      <c r="T676" s="42">
        <v>62.1</v>
      </c>
      <c r="U676" s="42">
        <v>1569.2</v>
      </c>
      <c r="V676" s="42">
        <v>0.3</v>
      </c>
      <c r="W676" s="42">
        <v>50</v>
      </c>
    </row>
    <row r="677" spans="1:23">
      <c r="A677" s="39">
        <v>42498</v>
      </c>
      <c r="B677" s="42" t="s">
        <v>14</v>
      </c>
      <c r="C677" s="42">
        <v>24</v>
      </c>
      <c r="D677" s="42">
        <v>20</v>
      </c>
      <c r="E677" s="42">
        <v>550.71</v>
      </c>
      <c r="F677" s="42">
        <v>63.31</v>
      </c>
      <c r="G677" s="42">
        <v>1727.654</v>
      </c>
      <c r="H677" s="42">
        <v>1727.654</v>
      </c>
      <c r="I677" s="42">
        <v>0.50925502668461065</v>
      </c>
      <c r="J677" s="42">
        <v>654.78200000000004</v>
      </c>
      <c r="K677" s="42">
        <v>654.78200000000004</v>
      </c>
      <c r="L677" s="42">
        <v>0.2640924121846247</v>
      </c>
      <c r="M677" s="42">
        <v>0</v>
      </c>
      <c r="N677" s="42">
        <v>0</v>
      </c>
      <c r="O677" s="42">
        <v>0</v>
      </c>
      <c r="P677" s="42">
        <v>1072.8720000000001</v>
      </c>
      <c r="Q677" s="42">
        <v>1072.8720000000001</v>
      </c>
      <c r="R677" s="42">
        <v>0.245162614499986</v>
      </c>
      <c r="S677" s="42">
        <v>0</v>
      </c>
      <c r="T677" s="42">
        <v>62.1</v>
      </c>
      <c r="U677" s="42">
        <v>1566.92</v>
      </c>
      <c r="V677" s="42">
        <v>0.3</v>
      </c>
      <c r="W677" s="42">
        <v>50</v>
      </c>
    </row>
    <row r="678" spans="1:23">
      <c r="A678" s="39">
        <v>42499</v>
      </c>
      <c r="B678" s="42" t="s">
        <v>14</v>
      </c>
      <c r="C678" s="42">
        <v>24</v>
      </c>
      <c r="D678" s="42">
        <v>20</v>
      </c>
      <c r="E678" s="42">
        <v>550.91999999999996</v>
      </c>
      <c r="F678" s="42">
        <v>63.33</v>
      </c>
      <c r="G678" s="42">
        <v>1661.4570000000001</v>
      </c>
      <c r="H678" s="42">
        <v>1661.4570000000001</v>
      </c>
      <c r="I678" s="42">
        <v>0.51091648368461062</v>
      </c>
      <c r="J678" s="42">
        <v>629.69299999999998</v>
      </c>
      <c r="K678" s="42">
        <v>629.69299999999998</v>
      </c>
      <c r="L678" s="42">
        <v>0.26472210518462469</v>
      </c>
      <c r="M678" s="42">
        <v>0</v>
      </c>
      <c r="N678" s="42">
        <v>0</v>
      </c>
      <c r="O678" s="42">
        <v>0</v>
      </c>
      <c r="P678" s="42">
        <v>1031.7639999999999</v>
      </c>
      <c r="Q678" s="42">
        <v>1031.7639999999999</v>
      </c>
      <c r="R678" s="42">
        <v>0.24619437849998599</v>
      </c>
      <c r="S678" s="42">
        <v>0</v>
      </c>
      <c r="T678" s="42">
        <v>62.1</v>
      </c>
      <c r="U678" s="42">
        <v>1566.49</v>
      </c>
      <c r="V678" s="42">
        <v>0.3</v>
      </c>
      <c r="W678" s="42">
        <v>50</v>
      </c>
    </row>
    <row r="679" spans="1:23">
      <c r="A679" s="39">
        <v>42500</v>
      </c>
      <c r="B679" s="42" t="s">
        <v>14</v>
      </c>
      <c r="C679" s="42">
        <v>24</v>
      </c>
      <c r="D679" s="42">
        <v>20</v>
      </c>
      <c r="E679" s="42">
        <v>548.55999999999995</v>
      </c>
      <c r="F679" s="42">
        <v>63.47</v>
      </c>
      <c r="G679" s="42">
        <v>1644.0820000000001</v>
      </c>
      <c r="H679" s="42">
        <v>1644.0820000000001</v>
      </c>
      <c r="I679" s="42">
        <v>0.51256056568461061</v>
      </c>
      <c r="J679" s="42">
        <v>623.10799999999995</v>
      </c>
      <c r="K679" s="42">
        <v>623.10799999999995</v>
      </c>
      <c r="L679" s="42">
        <v>0.26534521318462467</v>
      </c>
      <c r="M679" s="42">
        <v>0</v>
      </c>
      <c r="N679" s="42">
        <v>0</v>
      </c>
      <c r="O679" s="42">
        <v>0</v>
      </c>
      <c r="P679" s="42">
        <v>1020.974</v>
      </c>
      <c r="Q679" s="42">
        <v>1020.974</v>
      </c>
      <c r="R679" s="42">
        <v>0.247215352499986</v>
      </c>
      <c r="S679" s="42">
        <v>0</v>
      </c>
      <c r="T679" s="42">
        <v>62.1</v>
      </c>
      <c r="U679" s="42">
        <v>1564.69</v>
      </c>
      <c r="V679" s="42">
        <v>0.3</v>
      </c>
      <c r="W679" s="42">
        <v>50</v>
      </c>
    </row>
    <row r="680" spans="1:23">
      <c r="A680" s="39">
        <v>42501</v>
      </c>
      <c r="B680" s="42" t="s">
        <v>14</v>
      </c>
      <c r="C680" s="42">
        <v>24</v>
      </c>
      <c r="D680" s="42">
        <v>20</v>
      </c>
      <c r="E680" s="42">
        <v>548.79999999999995</v>
      </c>
      <c r="F680" s="42">
        <v>63.59</v>
      </c>
      <c r="G680" s="42">
        <v>1669.33</v>
      </c>
      <c r="H680" s="42">
        <v>1669.33</v>
      </c>
      <c r="I680" s="42">
        <v>0.51422989568461064</v>
      </c>
      <c r="J680" s="42">
        <v>632.67999999999995</v>
      </c>
      <c r="K680" s="42">
        <v>632.67999999999995</v>
      </c>
      <c r="L680" s="42">
        <v>0.26597789318462467</v>
      </c>
      <c r="M680" s="42">
        <v>0</v>
      </c>
      <c r="N680" s="42">
        <v>0</v>
      </c>
      <c r="O680" s="42">
        <v>0</v>
      </c>
      <c r="P680" s="42">
        <v>1036.6500000000001</v>
      </c>
      <c r="Q680" s="42">
        <v>1036.6500000000001</v>
      </c>
      <c r="R680" s="42">
        <v>0.248252002499986</v>
      </c>
      <c r="S680" s="42">
        <v>0</v>
      </c>
      <c r="T680" s="42">
        <v>62.1</v>
      </c>
      <c r="U680" s="42">
        <v>1564.05</v>
      </c>
      <c r="V680" s="42">
        <v>0.3</v>
      </c>
      <c r="W680" s="42">
        <v>50</v>
      </c>
    </row>
    <row r="681" spans="1:23">
      <c r="A681" s="39">
        <v>42502</v>
      </c>
      <c r="B681" s="42" t="s">
        <v>14</v>
      </c>
      <c r="C681" s="42">
        <v>24</v>
      </c>
      <c r="D681" s="42">
        <v>20</v>
      </c>
      <c r="E681" s="42">
        <v>551.52</v>
      </c>
      <c r="F681" s="42">
        <v>63.55</v>
      </c>
      <c r="G681" s="42">
        <v>1634.7829999999999</v>
      </c>
      <c r="H681" s="42">
        <v>1634.7829999999999</v>
      </c>
      <c r="I681" s="42">
        <v>0.51586467868461061</v>
      </c>
      <c r="J681" s="42">
        <v>619.58399999999995</v>
      </c>
      <c r="K681" s="42">
        <v>619.58399999999995</v>
      </c>
      <c r="L681" s="42">
        <v>0.26659747718462468</v>
      </c>
      <c r="M681" s="42">
        <v>0</v>
      </c>
      <c r="N681" s="42">
        <v>0</v>
      </c>
      <c r="O681" s="42">
        <v>0</v>
      </c>
      <c r="P681" s="42">
        <v>1015.199</v>
      </c>
      <c r="Q681" s="42">
        <v>1015.199</v>
      </c>
      <c r="R681" s="42">
        <v>0.24926720149998599</v>
      </c>
      <c r="S681" s="42">
        <v>0</v>
      </c>
      <c r="T681" s="42">
        <v>62.1</v>
      </c>
      <c r="U681" s="42">
        <v>1563.5</v>
      </c>
      <c r="V681" s="42">
        <v>0.3</v>
      </c>
      <c r="W681" s="42">
        <v>50</v>
      </c>
    </row>
    <row r="682" spans="1:23">
      <c r="A682" s="39">
        <v>42503</v>
      </c>
      <c r="B682" s="42" t="s">
        <v>14</v>
      </c>
      <c r="C682" s="42">
        <v>23.75</v>
      </c>
      <c r="D682" s="42">
        <v>20</v>
      </c>
      <c r="E682" s="42">
        <v>570.85</v>
      </c>
      <c r="F682" s="42">
        <v>63.92</v>
      </c>
      <c r="G682" s="42">
        <v>1607.79</v>
      </c>
      <c r="H682" s="42">
        <v>1624.7139999999999</v>
      </c>
      <c r="I682" s="42">
        <v>0.51747246868461061</v>
      </c>
      <c r="J682" s="42">
        <v>609.35</v>
      </c>
      <c r="K682" s="42">
        <v>615.76400000000001</v>
      </c>
      <c r="L682" s="42">
        <v>0.26720682718462468</v>
      </c>
      <c r="M682" s="42">
        <v>0</v>
      </c>
      <c r="N682" s="42">
        <v>0</v>
      </c>
      <c r="O682" s="42">
        <v>0</v>
      </c>
      <c r="P682" s="42">
        <v>998.44</v>
      </c>
      <c r="Q682" s="42">
        <v>1008.95</v>
      </c>
      <c r="R682" s="42">
        <v>0.25026564149998598</v>
      </c>
      <c r="S682" s="42">
        <v>0</v>
      </c>
      <c r="T682" s="42">
        <v>62.1</v>
      </c>
      <c r="U682" s="42">
        <v>1613.47</v>
      </c>
      <c r="V682" s="42">
        <v>0.3</v>
      </c>
      <c r="W682" s="42">
        <v>50</v>
      </c>
    </row>
    <row r="683" spans="1:23">
      <c r="A683" s="39">
        <v>42504</v>
      </c>
      <c r="B683" s="42" t="s">
        <v>14</v>
      </c>
      <c r="C683" s="42">
        <v>24</v>
      </c>
      <c r="D683" s="42">
        <v>20</v>
      </c>
      <c r="E683" s="42">
        <v>601.42999999999995</v>
      </c>
      <c r="F683" s="42">
        <v>64.540000000000006</v>
      </c>
      <c r="G683" s="42">
        <v>1569.09</v>
      </c>
      <c r="H683" s="42">
        <v>1569.09</v>
      </c>
      <c r="I683" s="42">
        <v>0.51904155868461066</v>
      </c>
      <c r="J683" s="42">
        <v>594.69000000000005</v>
      </c>
      <c r="K683" s="42">
        <v>594.69000000000005</v>
      </c>
      <c r="L683" s="42">
        <v>0.26780151718462469</v>
      </c>
      <c r="M683" s="42">
        <v>0</v>
      </c>
      <c r="N683" s="42">
        <v>0</v>
      </c>
      <c r="O683" s="42">
        <v>0</v>
      </c>
      <c r="P683" s="42">
        <v>974.4</v>
      </c>
      <c r="Q683" s="42">
        <v>974.4</v>
      </c>
      <c r="R683" s="42">
        <v>0.25124004149998597</v>
      </c>
      <c r="S683" s="42">
        <v>0</v>
      </c>
      <c r="T683" s="42">
        <v>62.1</v>
      </c>
      <c r="U683" s="42">
        <v>1640.35</v>
      </c>
      <c r="V683" s="42">
        <v>0.3</v>
      </c>
      <c r="W683" s="42">
        <v>50</v>
      </c>
    </row>
    <row r="684" spans="1:23">
      <c r="A684" s="39">
        <v>42505</v>
      </c>
      <c r="B684" s="42" t="s">
        <v>14</v>
      </c>
      <c r="C684" s="42">
        <v>24</v>
      </c>
      <c r="D684" s="42">
        <v>20</v>
      </c>
      <c r="E684" s="42">
        <v>592.95000000000005</v>
      </c>
      <c r="F684" s="42">
        <v>64.319999999999993</v>
      </c>
      <c r="G684" s="42">
        <v>1561.74</v>
      </c>
      <c r="H684" s="42">
        <v>1561.74</v>
      </c>
      <c r="I684" s="42">
        <v>0.52060329868461064</v>
      </c>
      <c r="J684" s="42">
        <v>591.9</v>
      </c>
      <c r="K684" s="42">
        <v>591.9</v>
      </c>
      <c r="L684" s="42">
        <v>0.26839341718462467</v>
      </c>
      <c r="M684" s="42">
        <v>0</v>
      </c>
      <c r="N684" s="42">
        <v>0</v>
      </c>
      <c r="O684" s="42">
        <v>0</v>
      </c>
      <c r="P684" s="42">
        <v>969.84</v>
      </c>
      <c r="Q684" s="42">
        <v>969.84</v>
      </c>
      <c r="R684" s="42">
        <v>0.25220988149998597</v>
      </c>
      <c r="S684" s="42">
        <v>0</v>
      </c>
      <c r="T684" s="42">
        <v>62.1</v>
      </c>
      <c r="U684" s="42">
        <v>1627.61</v>
      </c>
      <c r="V684" s="42">
        <v>0.3</v>
      </c>
      <c r="W684" s="42">
        <v>50</v>
      </c>
    </row>
    <row r="685" spans="1:23">
      <c r="A685" s="39">
        <v>42506</v>
      </c>
      <c r="B685" s="42" t="s">
        <v>14</v>
      </c>
      <c r="C685" s="42">
        <v>24</v>
      </c>
      <c r="D685" s="42">
        <v>20</v>
      </c>
      <c r="E685" s="42">
        <v>592.66999999999996</v>
      </c>
      <c r="F685" s="42">
        <v>64.290000000000006</v>
      </c>
      <c r="G685" s="42">
        <v>1578.44</v>
      </c>
      <c r="H685" s="42">
        <v>1578.44</v>
      </c>
      <c r="I685" s="42">
        <v>0.5221817386846106</v>
      </c>
      <c r="J685" s="42">
        <v>598.23</v>
      </c>
      <c r="K685" s="42">
        <v>598.23</v>
      </c>
      <c r="L685" s="42">
        <v>0.26899164718462465</v>
      </c>
      <c r="M685" s="42">
        <v>0</v>
      </c>
      <c r="N685" s="42">
        <v>0</v>
      </c>
      <c r="O685" s="42">
        <v>0</v>
      </c>
      <c r="P685" s="42">
        <v>980.21</v>
      </c>
      <c r="Q685" s="42">
        <v>980.21</v>
      </c>
      <c r="R685" s="42">
        <v>0.25319009149998595</v>
      </c>
      <c r="S685" s="42">
        <v>0</v>
      </c>
      <c r="T685" s="42">
        <v>62.1</v>
      </c>
      <c r="U685" s="42">
        <v>1620.2</v>
      </c>
      <c r="V685" s="42">
        <v>0.3</v>
      </c>
      <c r="W685" s="42">
        <v>50</v>
      </c>
    </row>
    <row r="686" spans="1:23">
      <c r="A686" s="39">
        <v>42507</v>
      </c>
      <c r="B686" s="42" t="s">
        <v>14</v>
      </c>
      <c r="C686" s="42">
        <v>24</v>
      </c>
      <c r="D686" s="42">
        <v>20</v>
      </c>
      <c r="E686" s="42">
        <v>591.94000000000005</v>
      </c>
      <c r="F686" s="42">
        <v>64.290000000000006</v>
      </c>
      <c r="G686" s="42">
        <v>1575.42</v>
      </c>
      <c r="H686" s="42">
        <v>1575.42</v>
      </c>
      <c r="I686" s="42">
        <v>0.52375715868461059</v>
      </c>
      <c r="J686" s="42">
        <v>597.09</v>
      </c>
      <c r="K686" s="42">
        <v>597.09</v>
      </c>
      <c r="L686" s="42">
        <v>0.26958873718462467</v>
      </c>
      <c r="M686" s="42">
        <v>0</v>
      </c>
      <c r="N686" s="42">
        <v>0</v>
      </c>
      <c r="O686" s="42">
        <v>0</v>
      </c>
      <c r="P686" s="42">
        <v>978.33</v>
      </c>
      <c r="Q686" s="42">
        <v>978.33</v>
      </c>
      <c r="R686" s="42">
        <v>0.25416842149998597</v>
      </c>
      <c r="S686" s="42">
        <v>0</v>
      </c>
      <c r="T686" s="42">
        <v>62.1</v>
      </c>
      <c r="U686" s="42">
        <v>1614.54</v>
      </c>
      <c r="V686" s="42">
        <v>0.3</v>
      </c>
      <c r="W686" s="42">
        <v>50</v>
      </c>
    </row>
    <row r="687" spans="1:23">
      <c r="A687" s="39">
        <v>42508</v>
      </c>
      <c r="B687" s="42" t="s">
        <v>14</v>
      </c>
      <c r="C687" s="42">
        <v>24</v>
      </c>
      <c r="D687" s="42">
        <v>20</v>
      </c>
      <c r="E687" s="42">
        <v>591.12</v>
      </c>
      <c r="F687" s="42">
        <v>64.2</v>
      </c>
      <c r="G687" s="42">
        <v>1574.72</v>
      </c>
      <c r="H687" s="42">
        <v>1574.72</v>
      </c>
      <c r="I687" s="42">
        <v>0.52533187868461062</v>
      </c>
      <c r="J687" s="42">
        <v>596.82000000000005</v>
      </c>
      <c r="K687" s="42">
        <v>596.82000000000005</v>
      </c>
      <c r="L687" s="42">
        <v>0.27018555718462467</v>
      </c>
      <c r="M687" s="42">
        <v>0</v>
      </c>
      <c r="N687" s="42">
        <v>0</v>
      </c>
      <c r="O687" s="42">
        <v>0</v>
      </c>
      <c r="P687" s="42">
        <v>977.9</v>
      </c>
      <c r="Q687" s="42">
        <v>977.9</v>
      </c>
      <c r="R687" s="42">
        <v>0.25514632149998595</v>
      </c>
      <c r="S687" s="42">
        <v>0</v>
      </c>
      <c r="T687" s="42">
        <v>62.1</v>
      </c>
      <c r="U687" s="42">
        <v>1609.11</v>
      </c>
      <c r="V687" s="42">
        <v>0.3</v>
      </c>
      <c r="W687" s="42">
        <v>50</v>
      </c>
    </row>
    <row r="688" spans="1:23">
      <c r="A688" s="39">
        <v>42509</v>
      </c>
      <c r="B688" s="42" t="s">
        <v>14</v>
      </c>
      <c r="C688" s="42">
        <v>24</v>
      </c>
      <c r="D688" s="42">
        <v>20</v>
      </c>
      <c r="E688" s="42">
        <v>589.08000000000004</v>
      </c>
      <c r="F688" s="42">
        <v>64.12</v>
      </c>
      <c r="G688" s="42">
        <v>1598.54</v>
      </c>
      <c r="H688" s="42">
        <v>1598.54</v>
      </c>
      <c r="I688" s="42">
        <v>0.52693041868461066</v>
      </c>
      <c r="J688" s="42">
        <v>605.85</v>
      </c>
      <c r="K688" s="42">
        <v>605.85</v>
      </c>
      <c r="L688" s="42">
        <v>0.27079140718462469</v>
      </c>
      <c r="M688" s="42">
        <v>0</v>
      </c>
      <c r="N688" s="42">
        <v>0</v>
      </c>
      <c r="O688" s="42">
        <v>0</v>
      </c>
      <c r="P688" s="42">
        <v>992.69</v>
      </c>
      <c r="Q688" s="42">
        <v>992.69</v>
      </c>
      <c r="R688" s="42">
        <v>0.25613901149998597</v>
      </c>
      <c r="S688" s="42">
        <v>0</v>
      </c>
      <c r="T688" s="42">
        <v>62.1</v>
      </c>
      <c r="U688" s="42">
        <v>1605.42</v>
      </c>
      <c r="V688" s="42">
        <v>0.3</v>
      </c>
      <c r="W688" s="42">
        <v>50</v>
      </c>
    </row>
    <row r="689" spans="1:23">
      <c r="A689" s="39">
        <v>42510</v>
      </c>
      <c r="B689" s="42" t="s">
        <v>14</v>
      </c>
      <c r="C689" s="42">
        <v>24</v>
      </c>
      <c r="D689" s="42">
        <v>20</v>
      </c>
      <c r="E689" s="42">
        <v>586.79999999999995</v>
      </c>
      <c r="F689" s="42">
        <v>64.12</v>
      </c>
      <c r="G689" s="42">
        <v>1623.45</v>
      </c>
      <c r="H689" s="42">
        <v>1623.45</v>
      </c>
      <c r="I689" s="42">
        <v>0.52855386868461063</v>
      </c>
      <c r="J689" s="42">
        <v>615.29</v>
      </c>
      <c r="K689" s="42">
        <v>615.29</v>
      </c>
      <c r="L689" s="42">
        <v>0.27140669718462468</v>
      </c>
      <c r="M689" s="42">
        <v>0</v>
      </c>
      <c r="N689" s="42">
        <v>0</v>
      </c>
      <c r="O689" s="42">
        <v>0</v>
      </c>
      <c r="P689" s="42">
        <v>1008.16</v>
      </c>
      <c r="Q689" s="42">
        <v>1008.16</v>
      </c>
      <c r="R689" s="42">
        <v>0.25714717149998595</v>
      </c>
      <c r="S689" s="42">
        <v>0</v>
      </c>
      <c r="T689" s="42">
        <v>62.1</v>
      </c>
      <c r="U689" s="42">
        <v>1602.16</v>
      </c>
      <c r="V689" s="42">
        <v>0.3</v>
      </c>
      <c r="W689" s="42">
        <v>50</v>
      </c>
    </row>
    <row r="690" spans="1:23">
      <c r="A690" s="39">
        <v>42511</v>
      </c>
      <c r="B690" s="42" t="s">
        <v>14</v>
      </c>
      <c r="C690" s="42">
        <v>24</v>
      </c>
      <c r="D690" s="42">
        <v>20</v>
      </c>
      <c r="E690" s="42">
        <v>579.78</v>
      </c>
      <c r="F690" s="42">
        <v>64.150000000000006</v>
      </c>
      <c r="G690" s="42">
        <v>1612.08</v>
      </c>
      <c r="H690" s="42">
        <v>1612.08</v>
      </c>
      <c r="I690" s="42">
        <v>0.53016594868461064</v>
      </c>
      <c r="J690" s="42">
        <v>610.98</v>
      </c>
      <c r="K690" s="42">
        <v>610.98</v>
      </c>
      <c r="L690" s="42">
        <v>0.27201767718462466</v>
      </c>
      <c r="M690" s="42">
        <v>0</v>
      </c>
      <c r="N690" s="42">
        <v>0</v>
      </c>
      <c r="O690" s="42">
        <v>0</v>
      </c>
      <c r="P690" s="42">
        <v>1001.1</v>
      </c>
      <c r="Q690" s="42">
        <v>1001.1</v>
      </c>
      <c r="R690" s="42">
        <v>0.25814827149998593</v>
      </c>
      <c r="S690" s="42">
        <v>0</v>
      </c>
      <c r="T690" s="42">
        <v>62.1</v>
      </c>
      <c r="U690" s="42">
        <v>1598.45</v>
      </c>
      <c r="V690" s="42">
        <v>0.3</v>
      </c>
      <c r="W690" s="42">
        <v>46</v>
      </c>
    </row>
    <row r="691" spans="1:23">
      <c r="A691" s="39">
        <v>42512</v>
      </c>
      <c r="B691" s="42" t="s">
        <v>14</v>
      </c>
      <c r="C691" s="42">
        <v>24</v>
      </c>
      <c r="D691" s="42">
        <v>20</v>
      </c>
      <c r="E691" s="42">
        <v>580.98</v>
      </c>
      <c r="F691" s="42"/>
      <c r="G691" s="42">
        <v>1609.55</v>
      </c>
      <c r="H691" s="42">
        <v>1609.55</v>
      </c>
      <c r="I691" s="42">
        <v>0.5317754986846106</v>
      </c>
      <c r="J691" s="42">
        <v>610.02</v>
      </c>
      <c r="K691" s="42">
        <v>610.02</v>
      </c>
      <c r="L691" s="42">
        <v>0.27262769718462465</v>
      </c>
      <c r="M691" s="42">
        <v>0</v>
      </c>
      <c r="N691" s="42">
        <v>0</v>
      </c>
      <c r="O691" s="42">
        <v>0</v>
      </c>
      <c r="P691" s="42">
        <v>999.53</v>
      </c>
      <c r="Q691" s="42">
        <v>999.53</v>
      </c>
      <c r="R691" s="42">
        <v>0.25914780149998595</v>
      </c>
      <c r="S691" s="42">
        <v>0</v>
      </c>
      <c r="T691" s="42">
        <v>62.1</v>
      </c>
      <c r="U691" s="42">
        <v>1594.3</v>
      </c>
      <c r="V691" s="42">
        <v>0.3</v>
      </c>
      <c r="W691" s="42">
        <v>46</v>
      </c>
    </row>
    <row r="692" spans="1:23">
      <c r="A692" s="39">
        <v>42513</v>
      </c>
      <c r="B692" s="42" t="s">
        <v>14</v>
      </c>
      <c r="C692" s="42">
        <v>24</v>
      </c>
      <c r="D692" s="42">
        <v>20</v>
      </c>
      <c r="E692" s="42">
        <v>580.09</v>
      </c>
      <c r="F692" s="42"/>
      <c r="G692" s="42">
        <v>1593.7</v>
      </c>
      <c r="H692" s="42">
        <v>1593.7</v>
      </c>
      <c r="I692" s="42">
        <v>0.53336919868461063</v>
      </c>
      <c r="J692" s="42">
        <v>604.01</v>
      </c>
      <c r="K692" s="42">
        <v>604.01</v>
      </c>
      <c r="L692" s="42">
        <v>0.27323170718462464</v>
      </c>
      <c r="M692" s="42">
        <v>0</v>
      </c>
      <c r="N692" s="42">
        <v>0</v>
      </c>
      <c r="O692" s="42">
        <v>0</v>
      </c>
      <c r="P692" s="42">
        <v>989.69</v>
      </c>
      <c r="Q692" s="42">
        <v>989.69</v>
      </c>
      <c r="R692" s="42">
        <v>0.26013749149998594</v>
      </c>
      <c r="S692" s="42">
        <v>0</v>
      </c>
      <c r="T692" s="42">
        <v>62.1</v>
      </c>
      <c r="U692" s="42">
        <v>1592.91</v>
      </c>
      <c r="V692" s="42">
        <v>0.3</v>
      </c>
      <c r="W692" s="42">
        <v>46</v>
      </c>
    </row>
    <row r="693" spans="1:23">
      <c r="A693" s="39">
        <v>42514</v>
      </c>
      <c r="B693" s="42" t="s">
        <v>14</v>
      </c>
      <c r="C693" s="42">
        <v>24</v>
      </c>
      <c r="D693" s="42">
        <v>20</v>
      </c>
      <c r="E693" s="42">
        <v>578.78</v>
      </c>
      <c r="F693" s="42"/>
      <c r="G693" s="42">
        <v>1559.4110000000001</v>
      </c>
      <c r="H693" s="42">
        <v>1559.4110000000001</v>
      </c>
      <c r="I693" s="42">
        <v>0.53492860968461065</v>
      </c>
      <c r="J693" s="42">
        <v>591.01800000000003</v>
      </c>
      <c r="K693" s="42">
        <v>591.01800000000003</v>
      </c>
      <c r="L693" s="42">
        <v>0.27382272518462464</v>
      </c>
      <c r="M693" s="42">
        <v>0</v>
      </c>
      <c r="N693" s="42">
        <v>0</v>
      </c>
      <c r="O693" s="42">
        <v>0</v>
      </c>
      <c r="P693" s="42">
        <v>968.39300000000003</v>
      </c>
      <c r="Q693" s="42">
        <v>968.39300000000003</v>
      </c>
      <c r="R693" s="42">
        <v>0.26110588449998595</v>
      </c>
      <c r="S693" s="42">
        <v>0</v>
      </c>
      <c r="T693" s="42">
        <v>62.1</v>
      </c>
      <c r="U693" s="42">
        <v>1590.72</v>
      </c>
      <c r="V693" s="42">
        <v>0.3</v>
      </c>
      <c r="W693" s="42">
        <v>46</v>
      </c>
    </row>
    <row r="694" spans="1:23">
      <c r="A694" s="39">
        <v>42515</v>
      </c>
      <c r="B694" s="42" t="s">
        <v>14</v>
      </c>
      <c r="C694" s="42">
        <v>24</v>
      </c>
      <c r="D694" s="42">
        <v>20</v>
      </c>
      <c r="E694" s="42">
        <v>584.5</v>
      </c>
      <c r="F694" s="42">
        <v>63.69</v>
      </c>
      <c r="G694" s="42">
        <v>1572.691</v>
      </c>
      <c r="H694" s="42">
        <v>1572.691</v>
      </c>
      <c r="I694" s="42">
        <v>0.53650130068461066</v>
      </c>
      <c r="J694" s="42">
        <v>596.05100000000004</v>
      </c>
      <c r="K694" s="42">
        <v>596.05100000000004</v>
      </c>
      <c r="L694" s="42">
        <v>0.27441877618462462</v>
      </c>
      <c r="M694" s="42">
        <v>0</v>
      </c>
      <c r="N694" s="42">
        <v>0</v>
      </c>
      <c r="O694" s="42">
        <v>0</v>
      </c>
      <c r="P694" s="42">
        <v>976.64</v>
      </c>
      <c r="Q694" s="42">
        <v>976.64</v>
      </c>
      <c r="R694" s="42">
        <v>0.26208252449998592</v>
      </c>
      <c r="S694" s="42">
        <v>0</v>
      </c>
      <c r="T694" s="42">
        <v>62.1</v>
      </c>
      <c r="U694" s="42">
        <v>1589.09</v>
      </c>
      <c r="V694" s="42">
        <v>0.3</v>
      </c>
      <c r="W694" s="42">
        <v>46</v>
      </c>
    </row>
    <row r="695" spans="1:23">
      <c r="A695" s="39">
        <v>42516</v>
      </c>
      <c r="B695" s="42" t="s">
        <v>14</v>
      </c>
      <c r="C695" s="42">
        <v>24</v>
      </c>
      <c r="D695" s="42">
        <v>20</v>
      </c>
      <c r="E695" s="42">
        <v>584.41</v>
      </c>
      <c r="F695" s="42">
        <v>63.74</v>
      </c>
      <c r="G695" s="42">
        <v>1601.4880000000001</v>
      </c>
      <c r="H695" s="42">
        <v>1601.4880000000001</v>
      </c>
      <c r="I695" s="42">
        <v>0.5381027886846107</v>
      </c>
      <c r="J695" s="42">
        <v>606.96500000000003</v>
      </c>
      <c r="K695" s="42">
        <v>606.96500000000003</v>
      </c>
      <c r="L695" s="42">
        <v>0.27502574118462464</v>
      </c>
      <c r="M695" s="42">
        <v>0</v>
      </c>
      <c r="N695" s="42">
        <v>0</v>
      </c>
      <c r="O695" s="42">
        <v>0</v>
      </c>
      <c r="P695" s="42">
        <v>994.52300000000002</v>
      </c>
      <c r="Q695" s="42">
        <v>994.52300000000002</v>
      </c>
      <c r="R695" s="42">
        <v>0.26307704749998595</v>
      </c>
      <c r="S695" s="42">
        <v>0</v>
      </c>
      <c r="T695" s="42">
        <v>62.1</v>
      </c>
      <c r="U695" s="42">
        <v>1598.2</v>
      </c>
      <c r="V695" s="42">
        <v>0.3</v>
      </c>
      <c r="W695" s="42">
        <v>46</v>
      </c>
    </row>
    <row r="696" spans="1:23">
      <c r="A696" s="39">
        <v>42517</v>
      </c>
      <c r="B696" s="42" t="s">
        <v>14</v>
      </c>
      <c r="C696" s="42">
        <v>24</v>
      </c>
      <c r="D696" s="42">
        <v>20</v>
      </c>
      <c r="E696" s="42">
        <v>589.04</v>
      </c>
      <c r="F696" s="42">
        <v>63.75</v>
      </c>
      <c r="G696" s="42">
        <v>1595.473</v>
      </c>
      <c r="H696" s="42">
        <v>1595.473</v>
      </c>
      <c r="I696" s="42">
        <v>0.53969826168461066</v>
      </c>
      <c r="J696" s="42">
        <v>564.95699999999999</v>
      </c>
      <c r="K696" s="42">
        <v>564.95699999999999</v>
      </c>
      <c r="L696" s="42">
        <v>0.27559069818462462</v>
      </c>
      <c r="M696" s="42">
        <v>0</v>
      </c>
      <c r="N696" s="42">
        <v>0</v>
      </c>
      <c r="O696" s="42">
        <v>0</v>
      </c>
      <c r="P696" s="42">
        <v>1030.5160000000001</v>
      </c>
      <c r="Q696" s="42">
        <v>1030.5160000000001</v>
      </c>
      <c r="R696" s="42">
        <v>0.26410756349998593</v>
      </c>
      <c r="S696" s="42">
        <v>0</v>
      </c>
      <c r="T696" s="42">
        <v>64.59</v>
      </c>
      <c r="U696" s="42">
        <v>1605.83</v>
      </c>
      <c r="V696" s="42">
        <v>0.3</v>
      </c>
      <c r="W696" s="42">
        <v>46</v>
      </c>
    </row>
    <row r="697" spans="1:23">
      <c r="A697" s="39">
        <v>42518</v>
      </c>
      <c r="B697" s="42" t="s">
        <v>14</v>
      </c>
      <c r="C697" s="42">
        <v>24</v>
      </c>
      <c r="D697" s="42">
        <v>20</v>
      </c>
      <c r="E697" s="42">
        <v>586.62</v>
      </c>
      <c r="F697" s="42">
        <v>63.68</v>
      </c>
      <c r="G697" s="42">
        <v>1607.58</v>
      </c>
      <c r="H697" s="42">
        <v>1607.58</v>
      </c>
      <c r="I697" s="42">
        <v>0.54130584168461071</v>
      </c>
      <c r="J697" s="42">
        <v>569.24</v>
      </c>
      <c r="K697" s="42">
        <v>569.24</v>
      </c>
      <c r="L697" s="42">
        <v>0.27615993818462464</v>
      </c>
      <c r="M697" s="42">
        <v>0</v>
      </c>
      <c r="N697" s="42">
        <v>0</v>
      </c>
      <c r="O697" s="42">
        <v>0</v>
      </c>
      <c r="P697" s="42">
        <v>1038.3399999999999</v>
      </c>
      <c r="Q697" s="42">
        <v>1038.3399999999999</v>
      </c>
      <c r="R697" s="42">
        <v>0.26514590349998596</v>
      </c>
      <c r="S697" s="42">
        <v>0</v>
      </c>
      <c r="T697" s="42">
        <v>64.59</v>
      </c>
      <c r="U697" s="42">
        <v>1599.45</v>
      </c>
      <c r="V697" s="42">
        <v>0.3</v>
      </c>
      <c r="W697" s="42">
        <v>46</v>
      </c>
    </row>
    <row r="698" spans="1:23">
      <c r="A698" s="39">
        <v>42519</v>
      </c>
      <c r="B698" s="42" t="s">
        <v>14</v>
      </c>
      <c r="C698" s="42">
        <v>24</v>
      </c>
      <c r="D698" s="42">
        <v>20</v>
      </c>
      <c r="E698" s="42">
        <v>589</v>
      </c>
      <c r="F698" s="42">
        <v>63.6</v>
      </c>
      <c r="G698" s="42">
        <v>1612.8779999999999</v>
      </c>
      <c r="H698" s="42">
        <v>1612.8779999999999</v>
      </c>
      <c r="I698" s="42">
        <v>0.5429187196846107</v>
      </c>
      <c r="J698" s="42">
        <v>571.12</v>
      </c>
      <c r="K698" s="42">
        <v>571.12</v>
      </c>
      <c r="L698" s="42">
        <v>0.27673105818462462</v>
      </c>
      <c r="M698" s="42">
        <v>0</v>
      </c>
      <c r="N698" s="42">
        <v>0</v>
      </c>
      <c r="O698" s="42">
        <v>0</v>
      </c>
      <c r="P698" s="42">
        <v>1041.758</v>
      </c>
      <c r="Q698" s="42">
        <v>1041.758</v>
      </c>
      <c r="R698" s="42">
        <v>0.26618766149998596</v>
      </c>
      <c r="S698" s="42">
        <v>0</v>
      </c>
      <c r="T698" s="42">
        <v>64.59</v>
      </c>
      <c r="U698" s="42">
        <v>1595.76</v>
      </c>
      <c r="V698" s="42">
        <v>0.01</v>
      </c>
      <c r="W698" s="42">
        <v>46</v>
      </c>
    </row>
    <row r="699" spans="1:23">
      <c r="A699" s="39">
        <v>42520</v>
      </c>
      <c r="B699" s="42" t="s">
        <v>14</v>
      </c>
      <c r="C699" s="42">
        <v>24</v>
      </c>
      <c r="D699" s="42">
        <v>20</v>
      </c>
      <c r="E699" s="42">
        <v>586.38</v>
      </c>
      <c r="F699" s="42">
        <v>63.6</v>
      </c>
      <c r="G699" s="42">
        <v>1629.9590000000001</v>
      </c>
      <c r="H699" s="42">
        <v>1629.9590000000001</v>
      </c>
      <c r="I699" s="42">
        <v>0.54454867868461065</v>
      </c>
      <c r="J699" s="42">
        <v>577.16800000000001</v>
      </c>
      <c r="K699" s="42">
        <v>577.16800000000001</v>
      </c>
      <c r="L699" s="42">
        <v>0.27730822618462464</v>
      </c>
      <c r="M699" s="42">
        <v>0</v>
      </c>
      <c r="N699" s="42">
        <v>0</v>
      </c>
      <c r="O699" s="42">
        <v>0</v>
      </c>
      <c r="P699" s="42">
        <v>1052.7909999999999</v>
      </c>
      <c r="Q699" s="42">
        <v>1052.7909999999999</v>
      </c>
      <c r="R699" s="42">
        <v>0.26724045249998596</v>
      </c>
      <c r="S699" s="42">
        <v>0</v>
      </c>
      <c r="T699" s="42">
        <v>64.59</v>
      </c>
      <c r="U699" s="42">
        <v>1591.34</v>
      </c>
      <c r="V699" s="42">
        <v>0.01</v>
      </c>
      <c r="W699" s="42">
        <v>46</v>
      </c>
    </row>
    <row r="700" spans="1:23">
      <c r="A700" s="39">
        <v>42521</v>
      </c>
      <c r="B700" s="42" t="s">
        <v>14</v>
      </c>
      <c r="C700" s="42">
        <v>24</v>
      </c>
      <c r="D700" s="42">
        <v>20</v>
      </c>
      <c r="E700" s="42">
        <v>586.11</v>
      </c>
      <c r="F700" s="42">
        <v>63.66</v>
      </c>
      <c r="G700" s="42">
        <v>1632.423</v>
      </c>
      <c r="H700" s="42">
        <v>1632.423</v>
      </c>
      <c r="I700" s="42">
        <v>0.54618110168461065</v>
      </c>
      <c r="J700" s="42">
        <v>578.04100000000005</v>
      </c>
      <c r="K700" s="42">
        <v>578.04100000000005</v>
      </c>
      <c r="L700" s="42">
        <v>0.27788626718462461</v>
      </c>
      <c r="M700" s="42">
        <v>0</v>
      </c>
      <c r="N700" s="42">
        <v>0</v>
      </c>
      <c r="O700" s="42">
        <v>0</v>
      </c>
      <c r="P700" s="42">
        <v>1054.3820000000001</v>
      </c>
      <c r="Q700" s="42">
        <v>1054.3820000000001</v>
      </c>
      <c r="R700" s="42">
        <v>0.26829483449998598</v>
      </c>
      <c r="S700" s="42">
        <v>0</v>
      </c>
      <c r="T700" s="42">
        <v>64.59</v>
      </c>
      <c r="U700" s="42">
        <v>1587.01</v>
      </c>
      <c r="V700" s="42">
        <v>0.01</v>
      </c>
      <c r="W700" s="42">
        <v>46</v>
      </c>
    </row>
    <row r="701" spans="1:23">
      <c r="A701" s="39">
        <v>42522</v>
      </c>
      <c r="B701" s="42" t="s">
        <v>14</v>
      </c>
      <c r="C701" s="42">
        <v>24</v>
      </c>
      <c r="D701" s="42">
        <v>20</v>
      </c>
      <c r="E701" s="42">
        <v>580.78</v>
      </c>
      <c r="F701" s="42">
        <v>63.61</v>
      </c>
      <c r="G701" s="42">
        <v>1630.5</v>
      </c>
      <c r="H701" s="42">
        <v>1630.5</v>
      </c>
      <c r="I701" s="42">
        <v>0.54781160168461063</v>
      </c>
      <c r="J701" s="42">
        <v>577.36</v>
      </c>
      <c r="K701" s="42">
        <v>577.36</v>
      </c>
      <c r="L701" s="42">
        <v>0.27846362718462464</v>
      </c>
      <c r="M701" s="42">
        <v>0</v>
      </c>
      <c r="N701" s="42">
        <v>0</v>
      </c>
      <c r="O701" s="42">
        <v>0</v>
      </c>
      <c r="P701" s="42">
        <v>1053.1400000000001</v>
      </c>
      <c r="Q701" s="42">
        <v>1053.1400000000001</v>
      </c>
      <c r="R701" s="42">
        <v>0.26934797449998599</v>
      </c>
      <c r="S701" s="42">
        <v>0</v>
      </c>
      <c r="T701" s="42">
        <v>64.59</v>
      </c>
      <c r="U701" s="42">
        <v>1584.16</v>
      </c>
      <c r="V701" s="42">
        <v>0.3</v>
      </c>
      <c r="W701" s="42">
        <v>46</v>
      </c>
    </row>
    <row r="702" spans="1:23">
      <c r="A702" s="39">
        <v>42523</v>
      </c>
      <c r="B702" s="42" t="s">
        <v>14</v>
      </c>
      <c r="C702" s="42">
        <v>24</v>
      </c>
      <c r="D702" s="42">
        <v>20</v>
      </c>
      <c r="E702" s="42">
        <v>582.59</v>
      </c>
      <c r="F702" s="42">
        <v>63.7</v>
      </c>
      <c r="G702" s="42">
        <v>1597.34</v>
      </c>
      <c r="H702" s="42">
        <v>1597.34</v>
      </c>
      <c r="I702" s="42">
        <v>0.54940894168461063</v>
      </c>
      <c r="J702" s="42">
        <v>596.45000000000005</v>
      </c>
      <c r="K702" s="42">
        <v>596.45000000000005</v>
      </c>
      <c r="L702" s="42">
        <v>0.27906007718462467</v>
      </c>
      <c r="M702" s="42">
        <v>0</v>
      </c>
      <c r="N702" s="42">
        <v>0</v>
      </c>
      <c r="O702" s="42">
        <v>0</v>
      </c>
      <c r="P702" s="42">
        <v>1000.89</v>
      </c>
      <c r="Q702" s="42">
        <v>1000.89</v>
      </c>
      <c r="R702" s="42">
        <v>0.27034886449998596</v>
      </c>
      <c r="S702" s="42">
        <v>0</v>
      </c>
      <c r="T702" s="42">
        <v>62.66</v>
      </c>
      <c r="U702" s="42">
        <v>1583.07</v>
      </c>
      <c r="V702" s="42">
        <v>0.3</v>
      </c>
      <c r="W702" s="42">
        <v>46</v>
      </c>
    </row>
    <row r="703" spans="1:23">
      <c r="A703" s="39">
        <v>42524</v>
      </c>
      <c r="B703" s="42" t="s">
        <v>14</v>
      </c>
      <c r="C703" s="42">
        <v>24</v>
      </c>
      <c r="D703" s="42">
        <v>20</v>
      </c>
      <c r="E703" s="42">
        <v>580.17999999999995</v>
      </c>
      <c r="F703" s="42">
        <v>63.65</v>
      </c>
      <c r="G703" s="42">
        <v>1591.636</v>
      </c>
      <c r="H703" s="42">
        <v>1591.636</v>
      </c>
      <c r="I703" s="42">
        <v>0.55100057768461064</v>
      </c>
      <c r="J703" s="42">
        <v>594.31700000000001</v>
      </c>
      <c r="K703" s="42">
        <v>594.31700000000001</v>
      </c>
      <c r="L703" s="42">
        <v>0.27965439418462468</v>
      </c>
      <c r="M703" s="42">
        <v>0</v>
      </c>
      <c r="N703" s="42">
        <v>0</v>
      </c>
      <c r="O703" s="42">
        <v>0</v>
      </c>
      <c r="P703" s="42">
        <v>997.31899999999996</v>
      </c>
      <c r="Q703" s="42">
        <v>997.31899999999996</v>
      </c>
      <c r="R703" s="42">
        <v>0.27134618349998596</v>
      </c>
      <c r="S703" s="42">
        <v>0</v>
      </c>
      <c r="T703" s="42">
        <v>62.66</v>
      </c>
      <c r="U703" s="42">
        <v>1580.35</v>
      </c>
      <c r="V703" s="42">
        <v>0.3</v>
      </c>
      <c r="W703" s="42">
        <v>46</v>
      </c>
    </row>
    <row r="704" spans="1:23">
      <c r="A704" s="39">
        <v>42525</v>
      </c>
      <c r="B704" s="42" t="s">
        <v>14</v>
      </c>
      <c r="C704" s="42">
        <v>24</v>
      </c>
      <c r="D704" s="42">
        <v>20</v>
      </c>
      <c r="E704" s="42">
        <v>580.55999999999995</v>
      </c>
      <c r="F704" s="42">
        <v>63.75</v>
      </c>
      <c r="G704" s="42">
        <v>1593.021</v>
      </c>
      <c r="H704" s="42">
        <v>1593.021</v>
      </c>
      <c r="I704" s="42">
        <v>0.55259359868461067</v>
      </c>
      <c r="J704" s="42">
        <v>593.71799999999996</v>
      </c>
      <c r="K704" s="42">
        <v>593.71799999999996</v>
      </c>
      <c r="L704" s="42">
        <v>0.2802481121846247</v>
      </c>
      <c r="M704" s="42">
        <v>0</v>
      </c>
      <c r="N704" s="42">
        <v>0</v>
      </c>
      <c r="O704" s="42">
        <v>0</v>
      </c>
      <c r="P704" s="42">
        <v>999.303</v>
      </c>
      <c r="Q704" s="42">
        <v>999.303</v>
      </c>
      <c r="R704" s="42">
        <v>0.27234548649998597</v>
      </c>
      <c r="S704" s="42">
        <v>0</v>
      </c>
      <c r="T704" s="42">
        <v>62.73</v>
      </c>
      <c r="U704" s="42">
        <v>1579.36</v>
      </c>
      <c r="V704" s="42">
        <v>0.3</v>
      </c>
      <c r="W704" s="42">
        <v>46</v>
      </c>
    </row>
    <row r="705" spans="1:23">
      <c r="A705" s="39">
        <v>42526</v>
      </c>
      <c r="B705" s="42" t="s">
        <v>14</v>
      </c>
      <c r="C705" s="42">
        <v>24</v>
      </c>
      <c r="D705" s="42">
        <v>20</v>
      </c>
      <c r="E705" s="42">
        <v>579.23</v>
      </c>
      <c r="F705" s="42">
        <v>63.68</v>
      </c>
      <c r="G705" s="42">
        <v>1594.136</v>
      </c>
      <c r="H705" s="42">
        <v>1594.136</v>
      </c>
      <c r="I705" s="42">
        <v>0.55418773468461069</v>
      </c>
      <c r="J705" s="42">
        <v>594.13400000000001</v>
      </c>
      <c r="K705" s="42">
        <v>594.13400000000001</v>
      </c>
      <c r="L705" s="42">
        <v>0.28084224618462472</v>
      </c>
      <c r="M705" s="42">
        <v>0</v>
      </c>
      <c r="N705" s="42">
        <v>0</v>
      </c>
      <c r="O705" s="42">
        <v>0</v>
      </c>
      <c r="P705" s="42">
        <v>1000.002</v>
      </c>
      <c r="Q705" s="42">
        <v>1000.002</v>
      </c>
      <c r="R705" s="42">
        <v>0.27334548849998597</v>
      </c>
      <c r="S705" s="42">
        <v>0</v>
      </c>
      <c r="T705" s="42">
        <v>62.73</v>
      </c>
      <c r="U705" s="42">
        <v>1578</v>
      </c>
      <c r="V705" s="42">
        <v>0.3</v>
      </c>
      <c r="W705" s="42">
        <v>46</v>
      </c>
    </row>
    <row r="706" spans="1:23">
      <c r="A706" s="39">
        <v>42527</v>
      </c>
      <c r="B706" s="42" t="s">
        <v>14</v>
      </c>
      <c r="C706" s="42">
        <v>24</v>
      </c>
      <c r="D706" s="42">
        <v>20</v>
      </c>
      <c r="E706" s="42">
        <v>581.32000000000005</v>
      </c>
      <c r="F706" s="42">
        <v>63.72</v>
      </c>
      <c r="G706" s="42">
        <v>1616.4269999999999</v>
      </c>
      <c r="H706" s="42">
        <v>1616.4269999999999</v>
      </c>
      <c r="I706" s="42">
        <v>0.55580416168461066</v>
      </c>
      <c r="J706" s="42">
        <v>606.00099999999998</v>
      </c>
      <c r="K706" s="42">
        <v>606.00099999999998</v>
      </c>
      <c r="L706" s="42">
        <v>0.28144824718462474</v>
      </c>
      <c r="M706" s="42">
        <v>0</v>
      </c>
      <c r="N706" s="42">
        <v>0</v>
      </c>
      <c r="O706" s="42">
        <v>0</v>
      </c>
      <c r="P706" s="42">
        <v>1010.426</v>
      </c>
      <c r="Q706" s="42">
        <v>1010.426</v>
      </c>
      <c r="R706" s="42">
        <v>0.27435591449998598</v>
      </c>
      <c r="S706" s="42">
        <v>0</v>
      </c>
      <c r="T706" s="42">
        <v>62.51</v>
      </c>
      <c r="U706" s="42">
        <v>1577.16</v>
      </c>
      <c r="V706" s="42">
        <v>0.3</v>
      </c>
      <c r="W706" s="42">
        <v>46</v>
      </c>
    </row>
    <row r="707" spans="1:23">
      <c r="A707" s="39">
        <v>42528</v>
      </c>
      <c r="B707" s="42" t="s">
        <v>14</v>
      </c>
      <c r="C707" s="42">
        <v>24</v>
      </c>
      <c r="D707" s="42">
        <v>20</v>
      </c>
      <c r="E707" s="42">
        <v>578.97</v>
      </c>
      <c r="F707" s="42">
        <v>63.69</v>
      </c>
      <c r="G707" s="42">
        <v>1598.8430000000001</v>
      </c>
      <c r="H707" s="42">
        <v>1598.8430000000001</v>
      </c>
      <c r="I707" s="42">
        <v>0.55740300468461068</v>
      </c>
      <c r="J707" s="42">
        <v>599.40899999999999</v>
      </c>
      <c r="K707" s="42">
        <v>599.40899999999999</v>
      </c>
      <c r="L707" s="42">
        <v>0.28204765618462474</v>
      </c>
      <c r="M707" s="42">
        <v>0</v>
      </c>
      <c r="N707" s="42">
        <v>0</v>
      </c>
      <c r="O707" s="42">
        <v>0</v>
      </c>
      <c r="P707" s="42">
        <v>999.43399999999997</v>
      </c>
      <c r="Q707" s="42">
        <v>999.43399999999997</v>
      </c>
      <c r="R707" s="42">
        <v>0.275355348499986</v>
      </c>
      <c r="S707" s="42">
        <v>0</v>
      </c>
      <c r="T707" s="42">
        <v>62.51</v>
      </c>
      <c r="U707" s="42">
        <v>1575.07</v>
      </c>
      <c r="V707" s="42">
        <v>0.3</v>
      </c>
      <c r="W707" s="42">
        <v>46</v>
      </c>
    </row>
    <row r="708" spans="1:23">
      <c r="A708" s="39">
        <v>42529</v>
      </c>
      <c r="B708" s="42" t="s">
        <v>14</v>
      </c>
      <c r="C708" s="42">
        <v>24</v>
      </c>
      <c r="D708" s="42">
        <v>20</v>
      </c>
      <c r="E708" s="42">
        <v>551.96</v>
      </c>
      <c r="F708" s="42">
        <v>63.72</v>
      </c>
      <c r="G708" s="42">
        <v>1603.4359999999999</v>
      </c>
      <c r="H708" s="42">
        <v>1603.4359999999999</v>
      </c>
      <c r="I708" s="42">
        <v>0.55900644068461069</v>
      </c>
      <c r="J708" s="42">
        <v>599.04</v>
      </c>
      <c r="K708" s="42">
        <v>599.04</v>
      </c>
      <c r="L708" s="42">
        <v>0.28264669618462473</v>
      </c>
      <c r="M708" s="42">
        <v>0</v>
      </c>
      <c r="N708" s="42">
        <v>0</v>
      </c>
      <c r="O708" s="42">
        <v>0</v>
      </c>
      <c r="P708" s="42">
        <v>1004.396</v>
      </c>
      <c r="Q708" s="42">
        <v>1004.396</v>
      </c>
      <c r="R708" s="42">
        <v>0.27635974449998602</v>
      </c>
      <c r="S708" s="42">
        <v>0</v>
      </c>
      <c r="T708" s="42">
        <v>62.64</v>
      </c>
      <c r="U708" s="42">
        <v>1575.32</v>
      </c>
      <c r="V708" s="42">
        <v>0.3</v>
      </c>
      <c r="W708" s="42">
        <v>46</v>
      </c>
    </row>
    <row r="709" spans="1:23">
      <c r="A709" s="39">
        <v>42530</v>
      </c>
      <c r="B709" s="42" t="s">
        <v>14</v>
      </c>
      <c r="C709" s="42">
        <v>24</v>
      </c>
      <c r="D709" s="42">
        <v>20</v>
      </c>
      <c r="E709" s="42">
        <v>577.61</v>
      </c>
      <c r="F709" s="42">
        <v>63.71</v>
      </c>
      <c r="G709" s="42">
        <v>1610.231</v>
      </c>
      <c r="H709" s="42">
        <v>1610.231</v>
      </c>
      <c r="I709" s="42">
        <v>0.56061667168461071</v>
      </c>
      <c r="J709" s="42">
        <v>601.57799999999997</v>
      </c>
      <c r="K709" s="42">
        <v>601.57799999999997</v>
      </c>
      <c r="L709" s="42">
        <v>0.28324827418462473</v>
      </c>
      <c r="M709" s="42">
        <v>0</v>
      </c>
      <c r="N709" s="42">
        <v>0</v>
      </c>
      <c r="O709" s="42">
        <v>0</v>
      </c>
      <c r="P709" s="42">
        <v>1008.653</v>
      </c>
      <c r="Q709" s="42">
        <v>1008.653</v>
      </c>
      <c r="R709" s="42">
        <v>0.27736839749998604</v>
      </c>
      <c r="S709" s="42">
        <v>0</v>
      </c>
      <c r="T709" s="42">
        <v>62.64</v>
      </c>
      <c r="U709" s="42">
        <v>1572.53</v>
      </c>
      <c r="V709" s="42">
        <v>0.3</v>
      </c>
      <c r="W709" s="42">
        <v>46</v>
      </c>
    </row>
    <row r="710" spans="1:23">
      <c r="A710" s="39">
        <v>42531</v>
      </c>
      <c r="B710" s="42" t="s">
        <v>14</v>
      </c>
      <c r="C710" s="42">
        <v>24</v>
      </c>
      <c r="D710" s="42">
        <v>20</v>
      </c>
      <c r="E710" s="42">
        <v>578.80999999999995</v>
      </c>
      <c r="F710" s="42">
        <v>63.76</v>
      </c>
      <c r="G710" s="42">
        <v>1649.8920000000001</v>
      </c>
      <c r="H710" s="42">
        <v>1649.8920000000001</v>
      </c>
      <c r="I710" s="42">
        <v>0.5622665636846107</v>
      </c>
      <c r="J710" s="42">
        <v>608.48099999999999</v>
      </c>
      <c r="K710" s="42">
        <v>608.48099999999999</v>
      </c>
      <c r="L710" s="42">
        <v>0.28385675518462472</v>
      </c>
      <c r="M710" s="42">
        <v>0</v>
      </c>
      <c r="N710" s="42">
        <v>0</v>
      </c>
      <c r="O710" s="42">
        <v>0</v>
      </c>
      <c r="P710" s="42">
        <v>1041.4110000000001</v>
      </c>
      <c r="Q710" s="42">
        <v>1041.4110000000001</v>
      </c>
      <c r="R710" s="42">
        <v>0.27840980849998603</v>
      </c>
      <c r="S710" s="42">
        <v>0</v>
      </c>
      <c r="T710" s="42">
        <v>63.12</v>
      </c>
      <c r="U710" s="42">
        <v>1571.8</v>
      </c>
      <c r="V710" s="42">
        <v>0.3</v>
      </c>
      <c r="W710" s="42">
        <v>46</v>
      </c>
    </row>
    <row r="711" spans="1:23">
      <c r="A711" s="39">
        <v>42532</v>
      </c>
      <c r="B711" s="42" t="s">
        <v>14</v>
      </c>
      <c r="C711" s="42">
        <v>24</v>
      </c>
      <c r="D711" s="42">
        <v>20</v>
      </c>
      <c r="E711" s="42">
        <v>577.17999999999995</v>
      </c>
      <c r="F711" s="42">
        <v>63.7</v>
      </c>
      <c r="G711" s="42">
        <v>1649.8</v>
      </c>
      <c r="H711" s="42">
        <v>1649.8</v>
      </c>
      <c r="I711" s="42">
        <v>0.56391636368461073</v>
      </c>
      <c r="J711" s="42">
        <v>608.29</v>
      </c>
      <c r="K711" s="42">
        <v>608.29</v>
      </c>
      <c r="L711" s="42">
        <v>0.28446504518462473</v>
      </c>
      <c r="M711" s="42">
        <v>0</v>
      </c>
      <c r="N711" s="42">
        <v>0</v>
      </c>
      <c r="O711" s="42">
        <v>0</v>
      </c>
      <c r="P711" s="42">
        <v>1041.51</v>
      </c>
      <c r="Q711" s="42">
        <v>1041.51</v>
      </c>
      <c r="R711" s="42">
        <v>0.27945131849998606</v>
      </c>
      <c r="S711" s="42">
        <v>0</v>
      </c>
      <c r="T711" s="42">
        <v>63.13</v>
      </c>
      <c r="U711" s="42">
        <v>1570.39</v>
      </c>
      <c r="V711" s="42">
        <v>0.3</v>
      </c>
      <c r="W711" s="42">
        <v>46</v>
      </c>
    </row>
    <row r="712" spans="1:23">
      <c r="A712" s="39">
        <v>42533</v>
      </c>
      <c r="B712" s="42" t="s">
        <v>14</v>
      </c>
      <c r="C712" s="42">
        <v>24</v>
      </c>
      <c r="D712" s="42">
        <v>20</v>
      </c>
      <c r="E712" s="42">
        <v>572.37</v>
      </c>
      <c r="F712" s="42">
        <v>63.63</v>
      </c>
      <c r="G712" s="42">
        <v>1695.1469999999999</v>
      </c>
      <c r="H712" s="42">
        <v>1695.1469999999999</v>
      </c>
      <c r="I712" s="42">
        <v>0.56561151068461069</v>
      </c>
      <c r="J712" s="42">
        <v>625.17100000000005</v>
      </c>
      <c r="K712" s="42">
        <v>625.17100000000005</v>
      </c>
      <c r="L712" s="42">
        <v>0.28509021618462471</v>
      </c>
      <c r="M712" s="42">
        <v>0</v>
      </c>
      <c r="N712" s="42">
        <v>0</v>
      </c>
      <c r="O712" s="42">
        <v>0</v>
      </c>
      <c r="P712" s="42">
        <v>1069.9760000000001</v>
      </c>
      <c r="Q712" s="42">
        <v>1069.9760000000001</v>
      </c>
      <c r="R712" s="42">
        <v>0.28052129449998603</v>
      </c>
      <c r="S712" s="42">
        <v>0</v>
      </c>
      <c r="T712" s="42">
        <v>63.12</v>
      </c>
      <c r="U712" s="42">
        <v>1567.84</v>
      </c>
      <c r="V712" s="42">
        <v>0.3</v>
      </c>
      <c r="W712" s="42">
        <v>46</v>
      </c>
    </row>
    <row r="713" spans="1:23">
      <c r="A713" s="39">
        <v>42534</v>
      </c>
      <c r="B713" s="42" t="s">
        <v>14</v>
      </c>
      <c r="C713" s="42">
        <v>24</v>
      </c>
      <c r="D713" s="42">
        <v>20</v>
      </c>
      <c r="E713" s="42">
        <v>575.61</v>
      </c>
      <c r="F713" s="42">
        <v>63.59</v>
      </c>
      <c r="G713" s="42">
        <v>1627.6590000000001</v>
      </c>
      <c r="H713" s="42">
        <v>1627.6590000000001</v>
      </c>
      <c r="I713" s="42">
        <v>0.56723916968461063</v>
      </c>
      <c r="J713" s="42">
        <v>600.28099999999995</v>
      </c>
      <c r="K713" s="42">
        <v>600.28099999999995</v>
      </c>
      <c r="L713" s="42">
        <v>0.28569049718462469</v>
      </c>
      <c r="M713" s="42">
        <v>0</v>
      </c>
      <c r="N713" s="42">
        <v>0</v>
      </c>
      <c r="O713" s="42">
        <v>0</v>
      </c>
      <c r="P713" s="42">
        <v>1027.3779999999999</v>
      </c>
      <c r="Q713" s="42">
        <v>1027.3779999999999</v>
      </c>
      <c r="R713" s="42">
        <v>0.28154867249998605</v>
      </c>
      <c r="S713" s="42">
        <v>0</v>
      </c>
      <c r="T713" s="42">
        <v>63.12</v>
      </c>
      <c r="U713" s="42">
        <v>1568.28</v>
      </c>
      <c r="V713" s="42">
        <v>0.3</v>
      </c>
      <c r="W713" s="42">
        <v>46</v>
      </c>
    </row>
    <row r="714" spans="1:23">
      <c r="A714" s="39">
        <v>42535</v>
      </c>
      <c r="B714" s="42" t="s">
        <v>14</v>
      </c>
      <c r="C714" s="42">
        <v>24</v>
      </c>
      <c r="D714" s="42">
        <v>20</v>
      </c>
      <c r="E714" s="42">
        <v>568.62</v>
      </c>
      <c r="F714" s="42">
        <v>63.85</v>
      </c>
      <c r="G714" s="42">
        <v>1633.0820000000001</v>
      </c>
      <c r="H714" s="42">
        <v>1633.0820000000001</v>
      </c>
      <c r="I714" s="42">
        <v>0.56887225168461064</v>
      </c>
      <c r="J714" s="42">
        <v>610.11900000000003</v>
      </c>
      <c r="K714" s="42">
        <v>610.11900000000003</v>
      </c>
      <c r="L714" s="42">
        <v>0.28630061618462471</v>
      </c>
      <c r="M714" s="42">
        <v>0</v>
      </c>
      <c r="N714" s="42">
        <v>0</v>
      </c>
      <c r="O714" s="42">
        <v>0</v>
      </c>
      <c r="P714" s="42">
        <v>1022.963</v>
      </c>
      <c r="Q714" s="42">
        <v>1022.963</v>
      </c>
      <c r="R714" s="42">
        <v>0.28257163549998604</v>
      </c>
      <c r="S714" s="42">
        <v>0</v>
      </c>
      <c r="T714" s="42">
        <v>62.64</v>
      </c>
      <c r="U714" s="42">
        <v>1567.03</v>
      </c>
      <c r="V714" s="42">
        <v>0.3</v>
      </c>
      <c r="W714" s="42">
        <v>46</v>
      </c>
    </row>
    <row r="715" spans="1:23">
      <c r="A715" s="39">
        <v>42536</v>
      </c>
      <c r="B715" s="42" t="s">
        <v>14</v>
      </c>
      <c r="C715" s="42">
        <v>24</v>
      </c>
      <c r="D715" s="42">
        <v>20</v>
      </c>
      <c r="E715" s="42">
        <v>574.36</v>
      </c>
      <c r="F715" s="42">
        <v>63.65</v>
      </c>
      <c r="G715" s="42">
        <v>1630.1130000000001</v>
      </c>
      <c r="H715" s="42">
        <v>1630.1130000000001</v>
      </c>
      <c r="I715" s="42">
        <v>0.57050236468461069</v>
      </c>
      <c r="J715" s="42">
        <v>609.01</v>
      </c>
      <c r="K715" s="42">
        <v>609.01</v>
      </c>
      <c r="L715" s="42">
        <v>0.28690962618462473</v>
      </c>
      <c r="M715" s="42">
        <v>0</v>
      </c>
      <c r="N715" s="42">
        <v>0</v>
      </c>
      <c r="O715" s="42">
        <v>0</v>
      </c>
      <c r="P715" s="42">
        <v>1021.103</v>
      </c>
      <c r="Q715" s="42">
        <v>1021.103</v>
      </c>
      <c r="R715" s="42">
        <v>0.28359273849998606</v>
      </c>
      <c r="S715" s="42">
        <v>0</v>
      </c>
      <c r="T715" s="42">
        <v>62.64</v>
      </c>
      <c r="U715" s="42">
        <v>1567</v>
      </c>
      <c r="V715" s="42">
        <v>0.3</v>
      </c>
      <c r="W715" s="42">
        <v>46</v>
      </c>
    </row>
    <row r="716" spans="1:23">
      <c r="A716" s="39">
        <v>42537</v>
      </c>
      <c r="B716" s="42" t="s">
        <v>14</v>
      </c>
      <c r="C716" s="42">
        <v>24</v>
      </c>
      <c r="D716" s="42">
        <v>20</v>
      </c>
      <c r="E716" s="42">
        <v>577.86</v>
      </c>
      <c r="F716" s="42">
        <v>63.64</v>
      </c>
      <c r="G716" s="42">
        <v>1572.0940000000001</v>
      </c>
      <c r="H716" s="42">
        <v>1572.0940000000001</v>
      </c>
      <c r="I716" s="42">
        <v>0.57207445868461071</v>
      </c>
      <c r="J716" s="42">
        <v>587.33399999999995</v>
      </c>
      <c r="K716" s="42">
        <v>587.33399999999995</v>
      </c>
      <c r="L716" s="42">
        <v>0.28749696018462473</v>
      </c>
      <c r="M716" s="42">
        <v>0</v>
      </c>
      <c r="N716" s="42">
        <v>0</v>
      </c>
      <c r="O716" s="42">
        <v>0</v>
      </c>
      <c r="P716" s="42">
        <v>984.76</v>
      </c>
      <c r="Q716" s="42">
        <v>984.76</v>
      </c>
      <c r="R716" s="42">
        <v>0.28457749849998604</v>
      </c>
      <c r="S716" s="42">
        <v>0</v>
      </c>
      <c r="T716" s="42">
        <v>62.64</v>
      </c>
      <c r="U716" s="42">
        <v>1567.54</v>
      </c>
      <c r="V716" s="42">
        <v>0.3</v>
      </c>
      <c r="W716" s="42">
        <v>46</v>
      </c>
    </row>
    <row r="717" spans="1:23">
      <c r="A717" s="39">
        <v>42538</v>
      </c>
      <c r="B717" s="42" t="s">
        <v>14</v>
      </c>
      <c r="C717" s="42">
        <v>24</v>
      </c>
      <c r="D717" s="42">
        <v>20</v>
      </c>
      <c r="E717" s="42">
        <v>578.15</v>
      </c>
      <c r="F717" s="42">
        <v>63.7</v>
      </c>
      <c r="G717" s="42">
        <v>1560.6990000000001</v>
      </c>
      <c r="H717" s="42">
        <v>1560.6990000000001</v>
      </c>
      <c r="I717" s="42">
        <v>0.57363515768461071</v>
      </c>
      <c r="J717" s="42">
        <v>583.077</v>
      </c>
      <c r="K717" s="42">
        <v>583.077</v>
      </c>
      <c r="L717" s="42">
        <v>0.28808003718462472</v>
      </c>
      <c r="M717" s="42">
        <v>0</v>
      </c>
      <c r="N717" s="42">
        <v>0</v>
      </c>
      <c r="O717" s="42">
        <v>0</v>
      </c>
      <c r="P717" s="42">
        <v>977.62199999999996</v>
      </c>
      <c r="Q717" s="42">
        <v>977.62199999999996</v>
      </c>
      <c r="R717" s="42">
        <v>0.28555512049998605</v>
      </c>
      <c r="S717" s="42">
        <v>0</v>
      </c>
      <c r="T717" s="42">
        <v>62.64</v>
      </c>
      <c r="U717" s="42">
        <v>1566.21</v>
      </c>
      <c r="V717" s="42">
        <v>0.3</v>
      </c>
      <c r="W717" s="42">
        <v>46</v>
      </c>
    </row>
    <row r="718" spans="1:23">
      <c r="A718" s="39">
        <v>42539</v>
      </c>
      <c r="B718" s="42" t="s">
        <v>14</v>
      </c>
      <c r="C718" s="42">
        <v>23.5</v>
      </c>
      <c r="D718" s="42">
        <v>20</v>
      </c>
      <c r="E718" s="42">
        <v>537.51</v>
      </c>
      <c r="F718" s="42">
        <v>64.08</v>
      </c>
      <c r="G718" s="42">
        <v>1535.241</v>
      </c>
      <c r="H718" s="42">
        <v>1567.9059999999999</v>
      </c>
      <c r="I718" s="42">
        <v>0.57517039868461073</v>
      </c>
      <c r="J718" s="42">
        <v>573.56600000000003</v>
      </c>
      <c r="K718" s="42">
        <v>585.77</v>
      </c>
      <c r="L718" s="42">
        <v>0.28865360318462474</v>
      </c>
      <c r="M718" s="42">
        <v>0</v>
      </c>
      <c r="N718" s="42">
        <v>0</v>
      </c>
      <c r="O718" s="42">
        <v>0</v>
      </c>
      <c r="P718" s="42">
        <v>961.67499999999995</v>
      </c>
      <c r="Q718" s="42">
        <v>982.13599999999997</v>
      </c>
      <c r="R718" s="42">
        <v>0.28651679549998604</v>
      </c>
      <c r="S718" s="42">
        <v>0</v>
      </c>
      <c r="T718" s="42">
        <v>62.64</v>
      </c>
      <c r="U718" s="42">
        <v>1614.32</v>
      </c>
      <c r="V718" s="42">
        <v>0.3</v>
      </c>
      <c r="W718" s="42">
        <v>46</v>
      </c>
    </row>
    <row r="719" spans="1:23">
      <c r="A719" s="39">
        <v>42540</v>
      </c>
      <c r="B719" s="42" t="s">
        <v>14</v>
      </c>
      <c r="C719" s="42">
        <v>24</v>
      </c>
      <c r="D719" s="42">
        <v>20</v>
      </c>
      <c r="E719" s="42">
        <v>587.17999999999995</v>
      </c>
      <c r="F719" s="42">
        <v>64.94</v>
      </c>
      <c r="G719" s="42">
        <v>1567.077</v>
      </c>
      <c r="H719" s="42">
        <v>1567.077</v>
      </c>
      <c r="I719" s="42">
        <v>0.57673747568461076</v>
      </c>
      <c r="J719" s="42">
        <v>585.46</v>
      </c>
      <c r="K719" s="42">
        <v>585.46</v>
      </c>
      <c r="L719" s="42">
        <v>0.28923906318462472</v>
      </c>
      <c r="M719" s="42">
        <v>0</v>
      </c>
      <c r="N719" s="42">
        <v>0</v>
      </c>
      <c r="O719" s="42">
        <v>0</v>
      </c>
      <c r="P719" s="42">
        <v>981.61699999999996</v>
      </c>
      <c r="Q719" s="42">
        <v>981.61699999999996</v>
      </c>
      <c r="R719" s="42">
        <v>0.28749841249998603</v>
      </c>
      <c r="S719" s="42">
        <v>0</v>
      </c>
      <c r="T719" s="42">
        <v>62.64</v>
      </c>
      <c r="U719" s="42">
        <v>1649.05</v>
      </c>
      <c r="V719" s="42">
        <v>0.3</v>
      </c>
      <c r="W719" s="42">
        <v>46</v>
      </c>
    </row>
    <row r="720" spans="1:23">
      <c r="A720" s="39">
        <v>42541</v>
      </c>
      <c r="B720" s="42" t="s">
        <v>14</v>
      </c>
      <c r="C720" s="42">
        <v>24</v>
      </c>
      <c r="D720" s="42">
        <v>20</v>
      </c>
      <c r="E720" s="42">
        <v>603.4</v>
      </c>
      <c r="F720" s="42">
        <v>64.36</v>
      </c>
      <c r="G720" s="42">
        <v>1622.067</v>
      </c>
      <c r="H720" s="42">
        <v>1622.067</v>
      </c>
      <c r="I720" s="42">
        <v>0.57835954268461076</v>
      </c>
      <c r="J720" s="42">
        <v>606.00400000000002</v>
      </c>
      <c r="K720" s="42">
        <v>606.00400000000002</v>
      </c>
      <c r="L720" s="42">
        <v>0.28984506718462472</v>
      </c>
      <c r="M720" s="42">
        <v>0</v>
      </c>
      <c r="N720" s="42">
        <v>0</v>
      </c>
      <c r="O720" s="42">
        <v>0</v>
      </c>
      <c r="P720" s="42">
        <v>1016.063</v>
      </c>
      <c r="Q720" s="42">
        <v>1016.063</v>
      </c>
      <c r="R720" s="42">
        <v>0.28851447549998605</v>
      </c>
      <c r="S720" s="42">
        <v>0</v>
      </c>
      <c r="T720" s="42">
        <v>62.64</v>
      </c>
      <c r="U720" s="42">
        <v>1639.55</v>
      </c>
      <c r="V720" s="42">
        <v>0.3</v>
      </c>
      <c r="W720" s="42">
        <v>46</v>
      </c>
    </row>
    <row r="721" spans="1:23">
      <c r="A721" s="39">
        <v>42542</v>
      </c>
      <c r="B721" s="42" t="s">
        <v>14</v>
      </c>
      <c r="C721" s="42">
        <v>24</v>
      </c>
      <c r="D721" s="42">
        <v>20</v>
      </c>
      <c r="E721" s="42">
        <v>596.48</v>
      </c>
      <c r="F721" s="42">
        <v>64.33</v>
      </c>
      <c r="G721" s="42">
        <v>1634.2380000000001</v>
      </c>
      <c r="H721" s="42">
        <v>1634.2380000000001</v>
      </c>
      <c r="I721" s="42">
        <v>0.57999378068461072</v>
      </c>
      <c r="J721" s="42">
        <v>610.55100000000004</v>
      </c>
      <c r="K721" s="42">
        <v>610.55100000000004</v>
      </c>
      <c r="L721" s="42">
        <v>0.29045561818462473</v>
      </c>
      <c r="M721" s="42">
        <v>0</v>
      </c>
      <c r="N721" s="42">
        <v>0</v>
      </c>
      <c r="O721" s="42">
        <v>0</v>
      </c>
      <c r="P721" s="42">
        <v>1023.687</v>
      </c>
      <c r="Q721" s="42">
        <v>1023.687</v>
      </c>
      <c r="R721" s="42">
        <v>0.28953816249998604</v>
      </c>
      <c r="S721" s="42">
        <v>0</v>
      </c>
      <c r="T721" s="42">
        <v>62.64</v>
      </c>
      <c r="U721" s="42">
        <v>1630.5</v>
      </c>
      <c r="V721" s="42">
        <v>0.3</v>
      </c>
      <c r="W721" s="42">
        <v>46</v>
      </c>
    </row>
    <row r="722" spans="1:23">
      <c r="A722" s="39">
        <v>42543</v>
      </c>
      <c r="B722" s="42" t="s">
        <v>14</v>
      </c>
      <c r="C722" s="42">
        <v>24</v>
      </c>
      <c r="D722" s="42">
        <v>20</v>
      </c>
      <c r="E722" s="42">
        <v>594.91999999999996</v>
      </c>
      <c r="F722" s="42">
        <v>64.22</v>
      </c>
      <c r="G722" s="42">
        <v>1579.49</v>
      </c>
      <c r="H722" s="42">
        <v>1579.49</v>
      </c>
      <c r="I722" s="42">
        <v>0.58157327068461073</v>
      </c>
      <c r="J722" s="42">
        <v>590.09699999999998</v>
      </c>
      <c r="K722" s="42">
        <v>590.09699999999998</v>
      </c>
      <c r="L722" s="42">
        <v>0.29104571518462474</v>
      </c>
      <c r="M722" s="42">
        <v>0</v>
      </c>
      <c r="N722" s="42">
        <v>0</v>
      </c>
      <c r="O722" s="42">
        <v>0</v>
      </c>
      <c r="P722" s="42">
        <v>989.39300000000003</v>
      </c>
      <c r="Q722" s="42">
        <v>989.39300000000003</v>
      </c>
      <c r="R722" s="42">
        <v>0.29052755549998605</v>
      </c>
      <c r="S722" s="42">
        <v>0</v>
      </c>
      <c r="T722" s="42">
        <v>62.64</v>
      </c>
      <c r="U722" s="42">
        <v>1624.59</v>
      </c>
      <c r="V722" s="42">
        <v>0.3</v>
      </c>
      <c r="W722" s="42">
        <v>46</v>
      </c>
    </row>
    <row r="723" spans="1:23">
      <c r="A723" s="39">
        <v>42544</v>
      </c>
      <c r="B723" s="42" t="s">
        <v>14</v>
      </c>
      <c r="C723" s="42">
        <v>24</v>
      </c>
      <c r="D723" s="42">
        <v>20</v>
      </c>
      <c r="E723" s="42">
        <v>599.04999999999995</v>
      </c>
      <c r="F723" s="42">
        <v>64.11</v>
      </c>
      <c r="G723" s="42">
        <v>1593.2629999999999</v>
      </c>
      <c r="H723" s="42">
        <v>1593.2629999999999</v>
      </c>
      <c r="I723" s="42">
        <v>0.58316653368461069</v>
      </c>
      <c r="J723" s="42">
        <v>595.24300000000005</v>
      </c>
      <c r="K723" s="42">
        <v>595.24300000000005</v>
      </c>
      <c r="L723" s="42">
        <v>0.29164095818462477</v>
      </c>
      <c r="M723" s="42">
        <v>0</v>
      </c>
      <c r="N723" s="42">
        <v>0</v>
      </c>
      <c r="O723" s="42">
        <v>0</v>
      </c>
      <c r="P723" s="42">
        <v>998.02</v>
      </c>
      <c r="Q723" s="42">
        <v>998.02</v>
      </c>
      <c r="R723" s="42">
        <v>0.29152557549998603</v>
      </c>
      <c r="S723" s="42">
        <v>0</v>
      </c>
      <c r="T723" s="42">
        <v>62.64</v>
      </c>
      <c r="U723" s="42">
        <v>1619.58</v>
      </c>
      <c r="V723" s="42">
        <v>0.3</v>
      </c>
      <c r="W723" s="42">
        <v>46</v>
      </c>
    </row>
    <row r="724" spans="1:23">
      <c r="A724" s="39">
        <v>42545</v>
      </c>
      <c r="B724" s="42" t="s">
        <v>14</v>
      </c>
      <c r="C724" s="42">
        <v>24</v>
      </c>
      <c r="D724" s="42">
        <v>20</v>
      </c>
      <c r="E724" s="42">
        <v>595.95000000000005</v>
      </c>
      <c r="F724" s="42">
        <v>63.99</v>
      </c>
      <c r="G724" s="42">
        <v>1581.903</v>
      </c>
      <c r="H724" s="42">
        <v>1581.903</v>
      </c>
      <c r="I724" s="42">
        <v>0.58474843668461074</v>
      </c>
      <c r="J724" s="42">
        <v>590.99900000000002</v>
      </c>
      <c r="K724" s="42">
        <v>590.99900000000002</v>
      </c>
      <c r="L724" s="42">
        <v>0.29223195718462475</v>
      </c>
      <c r="M724" s="42">
        <v>0</v>
      </c>
      <c r="N724" s="42">
        <v>0</v>
      </c>
      <c r="O724" s="42">
        <v>0</v>
      </c>
      <c r="P724" s="42">
        <v>990.904</v>
      </c>
      <c r="Q724" s="42">
        <v>990.904</v>
      </c>
      <c r="R724" s="42">
        <v>0.29251647949998605</v>
      </c>
      <c r="S724" s="42">
        <v>0</v>
      </c>
      <c r="T724" s="42">
        <v>62.64</v>
      </c>
      <c r="U724" s="42">
        <v>1616.22</v>
      </c>
      <c r="V724" s="42">
        <v>0.3</v>
      </c>
      <c r="W724" s="42">
        <v>46</v>
      </c>
    </row>
    <row r="725" spans="1:23">
      <c r="A725" s="39">
        <v>42546</v>
      </c>
      <c r="B725" s="42" t="s">
        <v>14</v>
      </c>
      <c r="C725" s="42">
        <v>5</v>
      </c>
      <c r="D725" s="42">
        <v>20</v>
      </c>
      <c r="E725" s="42">
        <v>890.8</v>
      </c>
      <c r="F725" s="42">
        <v>43.22</v>
      </c>
      <c r="G725" s="42">
        <v>7.25</v>
      </c>
      <c r="H725" s="42">
        <v>34.799999999999997</v>
      </c>
      <c r="I725" s="42">
        <v>0.58475568668461075</v>
      </c>
      <c r="J725" s="42">
        <v>2.62</v>
      </c>
      <c r="K725" s="42">
        <v>12.576000000000001</v>
      </c>
      <c r="L725" s="42">
        <v>0.29223457718462476</v>
      </c>
      <c r="M725" s="42">
        <v>0</v>
      </c>
      <c r="N725" s="42">
        <v>0</v>
      </c>
      <c r="O725" s="42">
        <v>0</v>
      </c>
      <c r="P725" s="42">
        <v>4.63</v>
      </c>
      <c r="Q725" s="42">
        <v>22.224</v>
      </c>
      <c r="R725" s="42">
        <v>0.29252110949998605</v>
      </c>
      <c r="S725" s="42">
        <v>0</v>
      </c>
      <c r="T725" s="42">
        <v>63.86</v>
      </c>
      <c r="U725" s="42">
        <v>1248.42</v>
      </c>
      <c r="V725" s="42">
        <v>0.3</v>
      </c>
      <c r="W725" s="42">
        <v>46</v>
      </c>
    </row>
    <row r="726" spans="1:23">
      <c r="A726" s="39">
        <v>42547</v>
      </c>
      <c r="B726" s="42" t="s">
        <v>14</v>
      </c>
      <c r="C726" s="42">
        <v>6</v>
      </c>
      <c r="D726" s="42">
        <v>20</v>
      </c>
      <c r="E726" s="42">
        <v>873</v>
      </c>
      <c r="F726" s="42">
        <v>35.47</v>
      </c>
      <c r="G726" s="42">
        <v>164.26900000000001</v>
      </c>
      <c r="H726" s="42">
        <v>657.07600000000002</v>
      </c>
      <c r="I726" s="42">
        <v>0.58491995568461075</v>
      </c>
      <c r="J726" s="42">
        <v>61.371000000000002</v>
      </c>
      <c r="K726" s="42">
        <v>245.48400000000001</v>
      </c>
      <c r="L726" s="42">
        <v>0.29229594818462473</v>
      </c>
      <c r="M726" s="42">
        <v>0</v>
      </c>
      <c r="N726" s="42">
        <v>0</v>
      </c>
      <c r="O726" s="42">
        <v>0</v>
      </c>
      <c r="P726" s="42">
        <v>102.898</v>
      </c>
      <c r="Q726" s="42">
        <v>411.59199999999998</v>
      </c>
      <c r="R726" s="42">
        <v>0.29262400749998607</v>
      </c>
      <c r="S726" s="42">
        <v>0</v>
      </c>
      <c r="T726" s="42">
        <v>62.64</v>
      </c>
      <c r="U726" s="42">
        <v>1907.9</v>
      </c>
      <c r="V726" s="42">
        <v>0.3</v>
      </c>
      <c r="W726" s="42">
        <v>46</v>
      </c>
    </row>
    <row r="727" spans="1:23">
      <c r="A727" s="39">
        <v>42548</v>
      </c>
      <c r="B727" s="42" t="s">
        <v>14</v>
      </c>
      <c r="C727" s="42">
        <v>24</v>
      </c>
      <c r="D727" s="42">
        <v>20</v>
      </c>
      <c r="E727" s="42">
        <v>487.83</v>
      </c>
      <c r="F727" s="42">
        <v>64.48</v>
      </c>
      <c r="G727" s="42">
        <v>1597.4</v>
      </c>
      <c r="H727" s="42">
        <v>1597.4</v>
      </c>
      <c r="I727" s="42">
        <v>0.58651735568461072</v>
      </c>
      <c r="J727" s="42">
        <v>596.79</v>
      </c>
      <c r="K727" s="42">
        <v>596.79</v>
      </c>
      <c r="L727" s="42">
        <v>0.29289273818462475</v>
      </c>
      <c r="M727" s="42">
        <v>0</v>
      </c>
      <c r="N727" s="42">
        <v>0</v>
      </c>
      <c r="O727" s="42">
        <v>0</v>
      </c>
      <c r="P727" s="42">
        <v>1000.61</v>
      </c>
      <c r="Q727" s="42">
        <v>1000.61</v>
      </c>
      <c r="R727" s="42">
        <v>0.29362461749998608</v>
      </c>
      <c r="S727" s="42">
        <v>0</v>
      </c>
      <c r="T727" s="42">
        <v>62.64</v>
      </c>
      <c r="U727" s="42">
        <v>1708.17</v>
      </c>
      <c r="V727" s="42">
        <v>0.3</v>
      </c>
      <c r="W727" s="42">
        <v>46</v>
      </c>
    </row>
    <row r="728" spans="1:23">
      <c r="A728" s="39">
        <v>42549</v>
      </c>
      <c r="B728" s="42" t="s">
        <v>14</v>
      </c>
      <c r="C728" s="42">
        <v>24</v>
      </c>
      <c r="D728" s="42">
        <v>20</v>
      </c>
      <c r="E728" s="42">
        <v>506.09</v>
      </c>
      <c r="F728" s="42">
        <v>64.75</v>
      </c>
      <c r="G728" s="42">
        <v>1547.58</v>
      </c>
      <c r="H728" s="42">
        <v>1547.58</v>
      </c>
      <c r="I728" s="42">
        <v>0.58806493568461071</v>
      </c>
      <c r="J728" s="42">
        <v>578.17999999999995</v>
      </c>
      <c r="K728" s="42">
        <v>578.17999999999995</v>
      </c>
      <c r="L728" s="42">
        <v>0.29347091818462473</v>
      </c>
      <c r="M728" s="42">
        <v>0</v>
      </c>
      <c r="N728" s="42">
        <v>0</v>
      </c>
      <c r="O728" s="42">
        <v>0</v>
      </c>
      <c r="P728" s="42">
        <v>969.4</v>
      </c>
      <c r="Q728" s="42">
        <v>969.4</v>
      </c>
      <c r="R728" s="42">
        <v>0.29459401749998609</v>
      </c>
      <c r="S728" s="42">
        <v>0</v>
      </c>
      <c r="T728" s="42">
        <v>62.64</v>
      </c>
      <c r="U728" s="42">
        <v>1690.42</v>
      </c>
      <c r="V728" s="42">
        <v>0.3</v>
      </c>
      <c r="W728" s="42">
        <v>46</v>
      </c>
    </row>
    <row r="729" spans="1:23">
      <c r="A729" s="39">
        <v>42550</v>
      </c>
      <c r="B729" s="42" t="s">
        <v>14</v>
      </c>
      <c r="C729" s="42">
        <v>24</v>
      </c>
      <c r="D729" s="42">
        <v>20</v>
      </c>
      <c r="E729" s="42">
        <v>507.1</v>
      </c>
      <c r="F729" s="42">
        <v>64.540000000000006</v>
      </c>
      <c r="G729" s="42">
        <v>1578.633</v>
      </c>
      <c r="H729" s="42">
        <v>1578.633</v>
      </c>
      <c r="I729" s="42">
        <v>0.58964356868461076</v>
      </c>
      <c r="J729" s="42">
        <v>589.77700000000004</v>
      </c>
      <c r="K729" s="42">
        <v>589.77700000000004</v>
      </c>
      <c r="L729" s="42">
        <v>0.29406069518462474</v>
      </c>
      <c r="M729" s="42">
        <v>0</v>
      </c>
      <c r="N729" s="42">
        <v>0</v>
      </c>
      <c r="O729" s="42">
        <v>0</v>
      </c>
      <c r="P729" s="42">
        <v>988.85599999999999</v>
      </c>
      <c r="Q729" s="42">
        <v>988.85599999999999</v>
      </c>
      <c r="R729" s="42">
        <v>0.29558287349998608</v>
      </c>
      <c r="S729" s="42">
        <v>0</v>
      </c>
      <c r="T729" s="42">
        <v>62.64</v>
      </c>
      <c r="U729" s="42">
        <v>1681.59</v>
      </c>
      <c r="V729" s="42">
        <v>0.3</v>
      </c>
      <c r="W729" s="42">
        <v>46</v>
      </c>
    </row>
    <row r="730" spans="1:23">
      <c r="A730" s="39">
        <v>42551</v>
      </c>
      <c r="B730" s="42" t="s">
        <v>14</v>
      </c>
      <c r="C730" s="42">
        <v>24</v>
      </c>
      <c r="D730" s="42">
        <v>20</v>
      </c>
      <c r="E730" s="42">
        <v>505.21</v>
      </c>
      <c r="F730" s="42">
        <v>64.599999999999994</v>
      </c>
      <c r="G730" s="42">
        <v>1598.45</v>
      </c>
      <c r="H730" s="42">
        <v>1598.45</v>
      </c>
      <c r="I730" s="42">
        <v>0.59124201868461079</v>
      </c>
      <c r="J730" s="42">
        <v>597.17999999999995</v>
      </c>
      <c r="K730" s="42">
        <v>597.17999999999995</v>
      </c>
      <c r="L730" s="42">
        <v>0.29465787518462472</v>
      </c>
      <c r="M730" s="42">
        <v>0</v>
      </c>
      <c r="N730" s="42">
        <v>0</v>
      </c>
      <c r="O730" s="42">
        <v>0</v>
      </c>
      <c r="P730" s="42">
        <v>1001.27</v>
      </c>
      <c r="Q730" s="42">
        <v>1001.27</v>
      </c>
      <c r="R730" s="42">
        <v>0.29658414349998607</v>
      </c>
      <c r="S730" s="42">
        <v>0</v>
      </c>
      <c r="T730" s="42">
        <v>62.64</v>
      </c>
      <c r="U730" s="42">
        <v>1675.59</v>
      </c>
      <c r="V730" s="42">
        <v>0.3</v>
      </c>
      <c r="W730" s="42">
        <v>46</v>
      </c>
    </row>
    <row r="731" spans="1:23">
      <c r="A731" s="39">
        <v>42552</v>
      </c>
      <c r="B731" s="42" t="s">
        <v>14</v>
      </c>
      <c r="C731" s="42">
        <v>24</v>
      </c>
      <c r="D731" s="42">
        <v>20</v>
      </c>
      <c r="E731" s="42">
        <v>458.74</v>
      </c>
      <c r="F731" s="42">
        <v>65.459999999999994</v>
      </c>
      <c r="G731" s="42">
        <v>1516.17</v>
      </c>
      <c r="H731" s="42">
        <v>1516.17</v>
      </c>
      <c r="I731" s="42">
        <v>0.59275818868461083</v>
      </c>
      <c r="J731" s="42">
        <v>566.44000000000005</v>
      </c>
      <c r="K731" s="42">
        <v>566.44000000000005</v>
      </c>
      <c r="L731" s="42">
        <v>0.29522431518462472</v>
      </c>
      <c r="M731" s="42">
        <v>0</v>
      </c>
      <c r="N731" s="42">
        <v>0</v>
      </c>
      <c r="O731" s="42">
        <v>0</v>
      </c>
      <c r="P731" s="42">
        <v>949.73</v>
      </c>
      <c r="Q731" s="42">
        <v>949.73</v>
      </c>
      <c r="R731" s="42">
        <v>0.29753387349998606</v>
      </c>
      <c r="S731" s="42">
        <v>0</v>
      </c>
      <c r="T731" s="42">
        <v>62.64</v>
      </c>
      <c r="U731" s="42">
        <v>1669.84</v>
      </c>
      <c r="V731" s="42">
        <v>0.3</v>
      </c>
      <c r="W731" s="42">
        <v>46</v>
      </c>
    </row>
    <row r="732" spans="1:23">
      <c r="A732" s="39">
        <v>42553</v>
      </c>
      <c r="B732" s="42" t="s">
        <v>14</v>
      </c>
      <c r="C732" s="42">
        <v>24</v>
      </c>
      <c r="D732" s="42">
        <v>20</v>
      </c>
      <c r="E732" s="42">
        <v>505.29</v>
      </c>
      <c r="F732" s="42">
        <v>64.94</v>
      </c>
      <c r="G732" s="42">
        <v>1547.13</v>
      </c>
      <c r="H732" s="42">
        <v>1547.13</v>
      </c>
      <c r="I732" s="42">
        <v>0.59430531868461078</v>
      </c>
      <c r="J732" s="42">
        <v>578.01</v>
      </c>
      <c r="K732" s="42">
        <v>578.01</v>
      </c>
      <c r="L732" s="42">
        <v>0.29580232518462474</v>
      </c>
      <c r="M732" s="42">
        <v>0</v>
      </c>
      <c r="N732" s="42">
        <v>0</v>
      </c>
      <c r="O732" s="42">
        <v>0</v>
      </c>
      <c r="P732" s="42">
        <v>969.12</v>
      </c>
      <c r="Q732" s="42">
        <v>969.12</v>
      </c>
      <c r="R732" s="42">
        <v>0.29850299349998605</v>
      </c>
      <c r="S732" s="42">
        <v>0</v>
      </c>
      <c r="T732" s="42">
        <v>62.64</v>
      </c>
      <c r="U732" s="42">
        <v>1667.24</v>
      </c>
      <c r="V732" s="42">
        <v>0.3</v>
      </c>
      <c r="W732" s="42">
        <v>46</v>
      </c>
    </row>
    <row r="733" spans="1:23">
      <c r="A733" s="39">
        <v>42554</v>
      </c>
      <c r="B733" s="42" t="s">
        <v>14</v>
      </c>
      <c r="C733" s="42">
        <v>24</v>
      </c>
      <c r="D733" s="42">
        <v>20</v>
      </c>
      <c r="E733" s="42">
        <v>439.44</v>
      </c>
      <c r="F733" s="42"/>
      <c r="G733" s="42">
        <v>1479.34</v>
      </c>
      <c r="H733" s="42">
        <v>1479.34</v>
      </c>
      <c r="I733" s="42">
        <v>0.59578465868461083</v>
      </c>
      <c r="J733" s="42">
        <v>552.67999999999995</v>
      </c>
      <c r="K733" s="42">
        <v>552.67999999999995</v>
      </c>
      <c r="L733" s="42">
        <v>0.29635500518462476</v>
      </c>
      <c r="M733" s="42">
        <v>0</v>
      </c>
      <c r="N733" s="42">
        <v>0</v>
      </c>
      <c r="O733" s="42">
        <v>0</v>
      </c>
      <c r="P733" s="42">
        <v>926.66</v>
      </c>
      <c r="Q733" s="42">
        <v>926.66</v>
      </c>
      <c r="R733" s="42">
        <v>0.29942965349998607</v>
      </c>
      <c r="S733" s="42">
        <v>0</v>
      </c>
      <c r="T733" s="42">
        <v>62.64</v>
      </c>
      <c r="U733" s="42">
        <v>1661.38</v>
      </c>
      <c r="V733" s="42">
        <v>0.3</v>
      </c>
      <c r="W733" s="42">
        <v>46</v>
      </c>
    </row>
    <row r="734" spans="1:23">
      <c r="A734" s="39">
        <v>42555</v>
      </c>
      <c r="B734" s="42" t="s">
        <v>14</v>
      </c>
      <c r="C734" s="42">
        <v>24</v>
      </c>
      <c r="D734" s="42">
        <v>20</v>
      </c>
      <c r="E734" s="42">
        <v>498.74</v>
      </c>
      <c r="F734" s="42">
        <v>64.7</v>
      </c>
      <c r="G734" s="42">
        <v>1571.28</v>
      </c>
      <c r="H734" s="42">
        <v>1571.28</v>
      </c>
      <c r="I734" s="42">
        <v>0.59735593868461079</v>
      </c>
      <c r="J734" s="42">
        <v>587.03</v>
      </c>
      <c r="K734" s="42">
        <v>587.03</v>
      </c>
      <c r="L734" s="42">
        <v>0.29694203518462475</v>
      </c>
      <c r="M734" s="42">
        <v>0</v>
      </c>
      <c r="N734" s="42">
        <v>0</v>
      </c>
      <c r="O734" s="42">
        <v>0</v>
      </c>
      <c r="P734" s="42">
        <v>984.25</v>
      </c>
      <c r="Q734" s="42">
        <v>984.25</v>
      </c>
      <c r="R734" s="42">
        <v>0.30041390349998609</v>
      </c>
      <c r="S734" s="42">
        <v>0</v>
      </c>
      <c r="T734" s="42">
        <v>62.64</v>
      </c>
      <c r="U734" s="42">
        <v>1658.93</v>
      </c>
      <c r="V734" s="42">
        <v>0.3</v>
      </c>
      <c r="W734" s="42">
        <v>46</v>
      </c>
    </row>
    <row r="735" spans="1:23">
      <c r="A735" s="39">
        <v>42556</v>
      </c>
      <c r="B735" s="42" t="s">
        <v>14</v>
      </c>
      <c r="C735" s="42">
        <v>24</v>
      </c>
      <c r="D735" s="42">
        <v>20</v>
      </c>
      <c r="E735" s="42">
        <v>500.74</v>
      </c>
      <c r="F735" s="42">
        <v>64.42</v>
      </c>
      <c r="G735" s="42">
        <v>1544.53</v>
      </c>
      <c r="H735" s="42">
        <v>1544.53</v>
      </c>
      <c r="I735" s="42">
        <v>0.59890046868461078</v>
      </c>
      <c r="J735" s="42">
        <v>577.04</v>
      </c>
      <c r="K735" s="42">
        <v>577.04</v>
      </c>
      <c r="L735" s="42">
        <v>0.29751907518462473</v>
      </c>
      <c r="M735" s="42">
        <v>0</v>
      </c>
      <c r="N735" s="42">
        <v>0</v>
      </c>
      <c r="O735" s="42">
        <v>0</v>
      </c>
      <c r="P735" s="42">
        <v>967.49</v>
      </c>
      <c r="Q735" s="42">
        <v>967.49</v>
      </c>
      <c r="R735" s="42">
        <v>0.30138139349998611</v>
      </c>
      <c r="S735" s="42">
        <v>0</v>
      </c>
      <c r="T735" s="42">
        <v>62.64</v>
      </c>
      <c r="U735" s="42">
        <v>1657.07</v>
      </c>
      <c r="V735" s="42">
        <v>0.3</v>
      </c>
      <c r="W735" s="42">
        <v>46</v>
      </c>
    </row>
    <row r="736" spans="1:23">
      <c r="A736" s="39">
        <v>42557</v>
      </c>
      <c r="B736" s="42" t="s">
        <v>14</v>
      </c>
      <c r="C736" s="42">
        <v>24</v>
      </c>
      <c r="D736" s="42">
        <v>20</v>
      </c>
      <c r="E736" s="42">
        <v>506.54</v>
      </c>
      <c r="F736" s="42">
        <v>64.27</v>
      </c>
      <c r="G736" s="42">
        <v>1553.34</v>
      </c>
      <c r="H736" s="42">
        <v>1553.34</v>
      </c>
      <c r="I736" s="42">
        <v>0.60045380868461073</v>
      </c>
      <c r="J736" s="42">
        <v>580.33000000000004</v>
      </c>
      <c r="K736" s="42">
        <v>580.33000000000004</v>
      </c>
      <c r="L736" s="42">
        <v>0.29809940518462474</v>
      </c>
      <c r="M736" s="42">
        <v>0</v>
      </c>
      <c r="N736" s="42">
        <v>0</v>
      </c>
      <c r="O736" s="42">
        <v>0</v>
      </c>
      <c r="P736" s="42">
        <v>973.01</v>
      </c>
      <c r="Q736" s="42">
        <v>973.01</v>
      </c>
      <c r="R736" s="42">
        <v>0.3023544034999861</v>
      </c>
      <c r="S736" s="42">
        <v>0</v>
      </c>
      <c r="T736" s="42">
        <v>62.64</v>
      </c>
      <c r="U736" s="42">
        <v>1656.06</v>
      </c>
      <c r="V736" s="42">
        <v>0.3</v>
      </c>
      <c r="W736" s="42">
        <v>46</v>
      </c>
    </row>
    <row r="737" spans="1:23">
      <c r="A737" s="39">
        <v>42558</v>
      </c>
      <c r="B737" s="42" t="s">
        <v>14</v>
      </c>
      <c r="C737" s="42">
        <v>24</v>
      </c>
      <c r="D737" s="42">
        <v>20</v>
      </c>
      <c r="E737" s="42">
        <v>504.32</v>
      </c>
      <c r="F737" s="42">
        <v>64.459999999999994</v>
      </c>
      <c r="G737" s="42">
        <v>1580.86</v>
      </c>
      <c r="H737" s="42">
        <v>1580.86</v>
      </c>
      <c r="I737" s="42">
        <v>0.60203466868461075</v>
      </c>
      <c r="J737" s="42">
        <v>590.61</v>
      </c>
      <c r="K737" s="42">
        <v>590.61</v>
      </c>
      <c r="L737" s="42">
        <v>0.29869001518462474</v>
      </c>
      <c r="M737" s="42">
        <v>0</v>
      </c>
      <c r="N737" s="42">
        <v>0</v>
      </c>
      <c r="O737" s="42">
        <v>0</v>
      </c>
      <c r="P737" s="42">
        <v>990.25</v>
      </c>
      <c r="Q737" s="42">
        <v>990.25</v>
      </c>
      <c r="R737" s="42">
        <v>0.30334465349998613</v>
      </c>
      <c r="S737" s="42">
        <v>0</v>
      </c>
      <c r="T737" s="42">
        <v>62.64</v>
      </c>
      <c r="U737" s="42">
        <v>1654.1</v>
      </c>
      <c r="V737" s="42">
        <v>0.3</v>
      </c>
      <c r="W737" s="42">
        <v>46</v>
      </c>
    </row>
    <row r="738" spans="1:23">
      <c r="A738" s="39">
        <v>42559</v>
      </c>
      <c r="B738" s="42" t="s">
        <v>14</v>
      </c>
      <c r="C738" s="42">
        <v>24</v>
      </c>
      <c r="D738" s="42">
        <v>20</v>
      </c>
      <c r="E738" s="42">
        <v>506.09</v>
      </c>
      <c r="F738" s="42">
        <v>64.45</v>
      </c>
      <c r="G738" s="42">
        <v>1614.53</v>
      </c>
      <c r="H738" s="42">
        <v>1614.53</v>
      </c>
      <c r="I738" s="42">
        <v>0.60364919868461075</v>
      </c>
      <c r="J738" s="42">
        <v>603.19000000000005</v>
      </c>
      <c r="K738" s="42">
        <v>603.19000000000005</v>
      </c>
      <c r="L738" s="42">
        <v>0.29929320518462471</v>
      </c>
      <c r="M738" s="42">
        <v>0</v>
      </c>
      <c r="N738" s="42">
        <v>0</v>
      </c>
      <c r="O738" s="42">
        <v>0</v>
      </c>
      <c r="P738" s="42">
        <v>1011.34</v>
      </c>
      <c r="Q738" s="42">
        <v>1011.34</v>
      </c>
      <c r="R738" s="42">
        <v>0.30435599349998615</v>
      </c>
      <c r="S738" s="42">
        <v>0</v>
      </c>
      <c r="T738" s="42">
        <v>62.64</v>
      </c>
      <c r="U738" s="42">
        <v>1652.99</v>
      </c>
      <c r="V738" s="42">
        <v>0.3</v>
      </c>
      <c r="W738" s="42">
        <v>46</v>
      </c>
    </row>
    <row r="739" spans="1:23">
      <c r="A739" s="39">
        <v>42560</v>
      </c>
      <c r="B739" s="42" t="s">
        <v>14</v>
      </c>
      <c r="C739" s="42">
        <v>24</v>
      </c>
      <c r="D739" s="42">
        <v>20</v>
      </c>
      <c r="E739" s="42">
        <v>508.65</v>
      </c>
      <c r="F739" s="42">
        <v>64.31</v>
      </c>
      <c r="G739" s="42">
        <v>1593.55</v>
      </c>
      <c r="H739" s="42">
        <v>1593.55</v>
      </c>
      <c r="I739" s="42">
        <v>0.60524274868461081</v>
      </c>
      <c r="J739" s="42">
        <v>595.35</v>
      </c>
      <c r="K739" s="42">
        <v>595.35</v>
      </c>
      <c r="L739" s="42">
        <v>0.29988855518462471</v>
      </c>
      <c r="M739" s="42">
        <v>0</v>
      </c>
      <c r="N739" s="42">
        <v>0</v>
      </c>
      <c r="O739" s="42">
        <v>0</v>
      </c>
      <c r="P739" s="42">
        <v>998.2</v>
      </c>
      <c r="Q739" s="42">
        <v>998.2</v>
      </c>
      <c r="R739" s="42">
        <v>0.30535419349998616</v>
      </c>
      <c r="S739" s="42">
        <v>0</v>
      </c>
      <c r="T739" s="42">
        <v>62.64</v>
      </c>
      <c r="U739" s="42">
        <v>1652.05</v>
      </c>
      <c r="V739" s="42">
        <v>0.3</v>
      </c>
      <c r="W739" s="42">
        <v>46</v>
      </c>
    </row>
    <row r="740" spans="1:23">
      <c r="A740" s="39">
        <v>42561</v>
      </c>
      <c r="B740" s="42" t="s">
        <v>14</v>
      </c>
      <c r="C740" s="42">
        <v>24</v>
      </c>
      <c r="D740" s="42">
        <v>20</v>
      </c>
      <c r="E740" s="42">
        <v>507.75</v>
      </c>
      <c r="F740" s="42">
        <v>63.47</v>
      </c>
      <c r="G740" s="42">
        <v>1610.6</v>
      </c>
      <c r="H740" s="42">
        <v>1610.6</v>
      </c>
      <c r="I740" s="42">
        <v>0.60685334868461083</v>
      </c>
      <c r="J740" s="42">
        <v>601.72</v>
      </c>
      <c r="K740" s="42">
        <v>601.72</v>
      </c>
      <c r="L740" s="42">
        <v>0.30049027518462468</v>
      </c>
      <c r="M740" s="42">
        <v>0</v>
      </c>
      <c r="N740" s="42">
        <v>0</v>
      </c>
      <c r="O740" s="42">
        <v>0</v>
      </c>
      <c r="P740" s="42">
        <v>1008.88</v>
      </c>
      <c r="Q740" s="42">
        <v>1008.88</v>
      </c>
      <c r="R740" s="42">
        <v>0.30636307349998615</v>
      </c>
      <c r="S740" s="42">
        <v>0</v>
      </c>
      <c r="T740" s="42">
        <v>62.64</v>
      </c>
      <c r="U740" s="42">
        <v>1650.35</v>
      </c>
      <c r="V740" s="42">
        <v>0.3</v>
      </c>
      <c r="W740" s="42">
        <v>46</v>
      </c>
    </row>
    <row r="741" spans="1:23">
      <c r="A741" s="39">
        <v>42562</v>
      </c>
      <c r="B741" s="42" t="s">
        <v>14</v>
      </c>
      <c r="C741" s="42">
        <v>24</v>
      </c>
      <c r="D741" s="42">
        <v>20</v>
      </c>
      <c r="E741" s="42">
        <v>506.18</v>
      </c>
      <c r="F741" s="42">
        <v>64.38</v>
      </c>
      <c r="G741" s="42">
        <v>1614.72</v>
      </c>
      <c r="H741" s="42">
        <v>1614.72</v>
      </c>
      <c r="I741" s="42">
        <v>0.60846806868461079</v>
      </c>
      <c r="J741" s="42">
        <v>603.26</v>
      </c>
      <c r="K741" s="42">
        <v>603.26</v>
      </c>
      <c r="L741" s="42">
        <v>0.30109353518462467</v>
      </c>
      <c r="M741" s="42">
        <v>0</v>
      </c>
      <c r="N741" s="42">
        <v>0</v>
      </c>
      <c r="O741" s="42">
        <v>0</v>
      </c>
      <c r="P741" s="42">
        <v>1011.46</v>
      </c>
      <c r="Q741" s="42">
        <v>1011.46</v>
      </c>
      <c r="R741" s="42">
        <v>0.30737453349998617</v>
      </c>
      <c r="S741" s="42">
        <v>0</v>
      </c>
      <c r="T741" s="42">
        <v>62.64</v>
      </c>
      <c r="U741" s="42">
        <v>1648.77</v>
      </c>
      <c r="V741" s="42">
        <v>0.3</v>
      </c>
      <c r="W741" s="42">
        <v>46</v>
      </c>
    </row>
    <row r="742" spans="1:23">
      <c r="A742" s="39">
        <v>42563</v>
      </c>
      <c r="B742" s="42" t="s">
        <v>14</v>
      </c>
      <c r="C742" s="42">
        <v>24</v>
      </c>
      <c r="D742" s="42">
        <v>20</v>
      </c>
      <c r="E742" s="42">
        <v>505.12</v>
      </c>
      <c r="F742" s="42">
        <v>64.510000000000005</v>
      </c>
      <c r="G742" s="42">
        <v>1602.19</v>
      </c>
      <c r="H742" s="42">
        <v>1602.19</v>
      </c>
      <c r="I742" s="42">
        <v>0.61007025868461073</v>
      </c>
      <c r="J742" s="42">
        <v>598.58000000000004</v>
      </c>
      <c r="K742" s="42">
        <v>598.58000000000004</v>
      </c>
      <c r="L742" s="42">
        <v>0.30169211518462469</v>
      </c>
      <c r="M742" s="42">
        <v>0</v>
      </c>
      <c r="N742" s="42">
        <v>0</v>
      </c>
      <c r="O742" s="42">
        <v>0</v>
      </c>
      <c r="P742" s="42">
        <v>1003.61</v>
      </c>
      <c r="Q742" s="42">
        <v>1003.61</v>
      </c>
      <c r="R742" s="42">
        <v>0.30837814349998616</v>
      </c>
      <c r="S742" s="42">
        <v>0</v>
      </c>
      <c r="T742" s="42">
        <v>62.64</v>
      </c>
      <c r="U742" s="42">
        <v>1647</v>
      </c>
      <c r="V742" s="42">
        <v>0.3</v>
      </c>
      <c r="W742" s="42">
        <v>46</v>
      </c>
    </row>
    <row r="743" spans="1:23">
      <c r="A743" s="39">
        <v>42564</v>
      </c>
      <c r="B743" s="42" t="s">
        <v>14</v>
      </c>
      <c r="C743" s="42">
        <v>24</v>
      </c>
      <c r="D743" s="42">
        <v>20</v>
      </c>
      <c r="E743" s="42">
        <v>505.88</v>
      </c>
      <c r="F743" s="42">
        <v>64.540000000000006</v>
      </c>
      <c r="G743" s="42">
        <v>1614.21</v>
      </c>
      <c r="H743" s="42">
        <v>1614.21</v>
      </c>
      <c r="I743" s="42">
        <v>0.61168446868461068</v>
      </c>
      <c r="J743" s="42">
        <v>603.07000000000005</v>
      </c>
      <c r="K743" s="42">
        <v>603.07000000000005</v>
      </c>
      <c r="L743" s="42">
        <v>0.30229518518462467</v>
      </c>
      <c r="M743" s="42">
        <v>0</v>
      </c>
      <c r="N743" s="42">
        <v>0</v>
      </c>
      <c r="O743" s="42">
        <v>0</v>
      </c>
      <c r="P743" s="42">
        <v>1011.14</v>
      </c>
      <c r="Q743" s="42">
        <v>1011.14</v>
      </c>
      <c r="R743" s="42">
        <v>0.30938928349998618</v>
      </c>
      <c r="S743" s="42">
        <v>0</v>
      </c>
      <c r="T743" s="42">
        <v>62.64</v>
      </c>
      <c r="U743" s="42">
        <v>1645.59</v>
      </c>
      <c r="V743" s="42">
        <v>0.3</v>
      </c>
      <c r="W743" s="42">
        <v>46</v>
      </c>
    </row>
    <row r="744" spans="1:23">
      <c r="A744" s="39">
        <v>42565</v>
      </c>
      <c r="B744" s="42" t="s">
        <v>14</v>
      </c>
      <c r="C744" s="42">
        <v>24</v>
      </c>
      <c r="D744" s="42">
        <v>20</v>
      </c>
      <c r="E744" s="42">
        <v>505.62</v>
      </c>
      <c r="F744" s="42">
        <v>64.02</v>
      </c>
      <c r="G744" s="42">
        <v>1643.93</v>
      </c>
      <c r="H744" s="42">
        <v>1643.93</v>
      </c>
      <c r="I744" s="42">
        <v>0.61332839868461064</v>
      </c>
      <c r="J744" s="42">
        <v>614.16999999999996</v>
      </c>
      <c r="K744" s="42">
        <v>614.16999999999996</v>
      </c>
      <c r="L744" s="42">
        <v>0.3029093551846247</v>
      </c>
      <c r="M744" s="42">
        <v>0</v>
      </c>
      <c r="N744" s="42">
        <v>0</v>
      </c>
      <c r="O744" s="42">
        <v>0</v>
      </c>
      <c r="P744" s="42">
        <v>1029.76</v>
      </c>
      <c r="Q744" s="42">
        <v>1029.76</v>
      </c>
      <c r="R744" s="42">
        <v>0.31041904349998617</v>
      </c>
      <c r="S744" s="42">
        <v>0</v>
      </c>
      <c r="T744" s="42">
        <v>62.64</v>
      </c>
      <c r="U744" s="42">
        <v>1644.21</v>
      </c>
      <c r="V744" s="42">
        <v>0.3</v>
      </c>
      <c r="W744" s="42">
        <v>46</v>
      </c>
    </row>
    <row r="745" spans="1:23">
      <c r="A745" s="39">
        <v>42566</v>
      </c>
      <c r="B745" s="42" t="s">
        <v>14</v>
      </c>
      <c r="C745" s="42">
        <v>24</v>
      </c>
      <c r="D745" s="42">
        <v>20</v>
      </c>
      <c r="E745" s="42">
        <v>502.44</v>
      </c>
      <c r="F745" s="42">
        <v>64.64</v>
      </c>
      <c r="G745" s="42">
        <v>1595.29</v>
      </c>
      <c r="H745" s="42">
        <v>1595.29</v>
      </c>
      <c r="I745" s="42">
        <v>0.61492368868461067</v>
      </c>
      <c r="J745" s="42">
        <v>596</v>
      </c>
      <c r="K745" s="42">
        <v>596</v>
      </c>
      <c r="L745" s="42">
        <v>0.30350535518462468</v>
      </c>
      <c r="M745" s="42">
        <v>0</v>
      </c>
      <c r="N745" s="42">
        <v>0</v>
      </c>
      <c r="O745" s="42">
        <v>0</v>
      </c>
      <c r="P745" s="42">
        <v>999.29</v>
      </c>
      <c r="Q745" s="42">
        <v>999.29</v>
      </c>
      <c r="R745" s="42">
        <v>0.31141833349998616</v>
      </c>
      <c r="S745" s="42">
        <v>0</v>
      </c>
      <c r="T745" s="42">
        <v>62.64</v>
      </c>
      <c r="U745" s="42">
        <v>1641.65</v>
      </c>
      <c r="V745" s="42">
        <v>0.3</v>
      </c>
      <c r="W745" s="42">
        <v>46</v>
      </c>
    </row>
    <row r="746" spans="1:23">
      <c r="A746" s="39">
        <v>42567</v>
      </c>
      <c r="B746" s="42" t="s">
        <v>14</v>
      </c>
      <c r="C746" s="42">
        <v>23.6</v>
      </c>
      <c r="D746" s="42">
        <v>20</v>
      </c>
      <c r="E746" s="42">
        <v>498.29</v>
      </c>
      <c r="F746" s="42">
        <v>64.33</v>
      </c>
      <c r="G746" s="42">
        <v>1559.36</v>
      </c>
      <c r="H746" s="42">
        <v>1585.79</v>
      </c>
      <c r="I746" s="42">
        <v>0.61648304868461068</v>
      </c>
      <c r="J746" s="42">
        <v>582.58000000000004</v>
      </c>
      <c r="K746" s="42">
        <v>592.45399999999995</v>
      </c>
      <c r="L746" s="42">
        <v>0.30408793518462468</v>
      </c>
      <c r="M746" s="42">
        <v>0</v>
      </c>
      <c r="N746" s="42">
        <v>0</v>
      </c>
      <c r="O746" s="42">
        <v>0</v>
      </c>
      <c r="P746" s="42">
        <v>976.78</v>
      </c>
      <c r="Q746" s="42">
        <v>993.33600000000001</v>
      </c>
      <c r="R746" s="42">
        <v>0.31239511349998617</v>
      </c>
      <c r="S746" s="42">
        <v>0</v>
      </c>
      <c r="T746" s="42">
        <v>62.64</v>
      </c>
      <c r="U746" s="42">
        <v>1657.88</v>
      </c>
      <c r="V746" s="42">
        <v>0.3</v>
      </c>
      <c r="W746" s="42">
        <v>46</v>
      </c>
    </row>
    <row r="747" spans="1:23">
      <c r="A747" s="39">
        <v>42568</v>
      </c>
      <c r="B747" s="42" t="s">
        <v>14</v>
      </c>
      <c r="C747" s="42">
        <v>24</v>
      </c>
      <c r="D747" s="42">
        <v>20</v>
      </c>
      <c r="E747" s="42">
        <v>508.19</v>
      </c>
      <c r="F747" s="42">
        <v>64.84</v>
      </c>
      <c r="G747" s="42">
        <v>1540.13</v>
      </c>
      <c r="H747" s="42">
        <v>1540.13</v>
      </c>
      <c r="I747" s="42">
        <v>0.61802317868461065</v>
      </c>
      <c r="J747" s="42">
        <v>575.39</v>
      </c>
      <c r="K747" s="42">
        <v>575.39</v>
      </c>
      <c r="L747" s="42">
        <v>0.30466332518462469</v>
      </c>
      <c r="M747" s="42">
        <v>0</v>
      </c>
      <c r="N747" s="42">
        <v>0</v>
      </c>
      <c r="O747" s="42">
        <v>0</v>
      </c>
      <c r="P747" s="42">
        <v>964.74</v>
      </c>
      <c r="Q747" s="42">
        <v>964.74</v>
      </c>
      <c r="R747" s="42">
        <v>0.31335985349998619</v>
      </c>
      <c r="S747" s="42">
        <v>0</v>
      </c>
      <c r="T747" s="42">
        <v>62.64</v>
      </c>
      <c r="U747" s="42">
        <v>1691.19</v>
      </c>
      <c r="V747" s="42">
        <v>0.3</v>
      </c>
      <c r="W747" s="42">
        <v>46</v>
      </c>
    </row>
    <row r="748" spans="1:23">
      <c r="A748" s="39">
        <v>42569</v>
      </c>
      <c r="B748" s="42" t="s">
        <v>14</v>
      </c>
      <c r="C748" s="42">
        <v>24</v>
      </c>
      <c r="D748" s="42">
        <v>20</v>
      </c>
      <c r="E748" s="42">
        <v>512.62</v>
      </c>
      <c r="F748" s="42">
        <v>65.349999999999994</v>
      </c>
      <c r="G748" s="42">
        <v>1582.78</v>
      </c>
      <c r="H748" s="42">
        <v>1582.78</v>
      </c>
      <c r="I748" s="42">
        <v>0.61960595868461066</v>
      </c>
      <c r="J748" s="42">
        <v>591.33000000000004</v>
      </c>
      <c r="K748" s="42">
        <v>591.33000000000004</v>
      </c>
      <c r="L748" s="42">
        <v>0.30525465518462469</v>
      </c>
      <c r="M748" s="42">
        <v>0</v>
      </c>
      <c r="N748" s="42">
        <v>0</v>
      </c>
      <c r="O748" s="42">
        <v>0</v>
      </c>
      <c r="P748" s="42">
        <v>991.45</v>
      </c>
      <c r="Q748" s="42">
        <v>991.45</v>
      </c>
      <c r="R748" s="42">
        <v>0.31435130349998619</v>
      </c>
      <c r="S748" s="42">
        <v>0</v>
      </c>
      <c r="T748" s="42">
        <v>62.64</v>
      </c>
      <c r="U748" s="42">
        <v>1681.53</v>
      </c>
      <c r="V748" s="42">
        <v>0.3</v>
      </c>
      <c r="W748" s="42">
        <v>46</v>
      </c>
    </row>
    <row r="749" spans="1:23">
      <c r="A749" s="39">
        <v>42570</v>
      </c>
      <c r="B749" s="42" t="s">
        <v>14</v>
      </c>
      <c r="C749" s="42">
        <v>24</v>
      </c>
      <c r="D749" s="42">
        <v>20</v>
      </c>
      <c r="E749" s="42">
        <v>513.39</v>
      </c>
      <c r="F749" s="42">
        <v>65.2</v>
      </c>
      <c r="G749" s="42">
        <v>1494.92</v>
      </c>
      <c r="H749" s="42">
        <v>1494.92</v>
      </c>
      <c r="I749" s="42">
        <v>0.62110087868461061</v>
      </c>
      <c r="J749" s="42">
        <v>558.5</v>
      </c>
      <c r="K749" s="42">
        <v>558.5</v>
      </c>
      <c r="L749" s="42">
        <v>0.30581315518462471</v>
      </c>
      <c r="M749" s="42">
        <v>0</v>
      </c>
      <c r="N749" s="42">
        <v>0</v>
      </c>
      <c r="O749" s="42">
        <v>0</v>
      </c>
      <c r="P749" s="42">
        <v>936.42</v>
      </c>
      <c r="Q749" s="42">
        <v>936.42</v>
      </c>
      <c r="R749" s="42">
        <v>0.31528772349998618</v>
      </c>
      <c r="S749" s="42">
        <v>0</v>
      </c>
      <c r="T749" s="42">
        <v>62.64</v>
      </c>
      <c r="U749" s="42">
        <v>1674.77</v>
      </c>
      <c r="V749" s="42">
        <v>0.3</v>
      </c>
      <c r="W749" s="42">
        <v>46</v>
      </c>
    </row>
    <row r="750" spans="1:23">
      <c r="A750" s="39">
        <v>42571</v>
      </c>
      <c r="B750" s="42" t="s">
        <v>14</v>
      </c>
      <c r="C750" s="42">
        <v>24</v>
      </c>
      <c r="D750" s="42">
        <v>20</v>
      </c>
      <c r="E750" s="42">
        <v>503.49</v>
      </c>
      <c r="F750" s="42">
        <v>65.209999999999994</v>
      </c>
      <c r="G750" s="42">
        <v>1571.99</v>
      </c>
      <c r="H750" s="42">
        <v>1571.99</v>
      </c>
      <c r="I750" s="42">
        <v>0.62267286868461058</v>
      </c>
      <c r="J750" s="42">
        <v>587.29999999999995</v>
      </c>
      <c r="K750" s="42">
        <v>587.29999999999995</v>
      </c>
      <c r="L750" s="42">
        <v>0.30640045518462472</v>
      </c>
      <c r="M750" s="42">
        <v>0</v>
      </c>
      <c r="N750" s="42">
        <v>0</v>
      </c>
      <c r="O750" s="42">
        <v>0</v>
      </c>
      <c r="P750" s="42">
        <v>984.69</v>
      </c>
      <c r="Q750" s="42">
        <v>984.69</v>
      </c>
      <c r="R750" s="42">
        <v>0.31627241349998619</v>
      </c>
      <c r="S750" s="42">
        <v>0</v>
      </c>
      <c r="T750" s="42">
        <v>62.64</v>
      </c>
      <c r="U750" s="42">
        <v>1667.41</v>
      </c>
      <c r="V750" s="42">
        <v>0.3</v>
      </c>
      <c r="W750" s="42">
        <v>46</v>
      </c>
    </row>
    <row r="751" spans="1:23">
      <c r="A751" s="39">
        <v>42572</v>
      </c>
      <c r="B751" s="42" t="s">
        <v>14</v>
      </c>
      <c r="C751" s="42">
        <v>24</v>
      </c>
      <c r="D751" s="42">
        <v>20</v>
      </c>
      <c r="E751" s="42">
        <v>506.38</v>
      </c>
      <c r="F751" s="42">
        <v>65.099999999999994</v>
      </c>
      <c r="G751" s="42">
        <v>1506.55</v>
      </c>
      <c r="H751" s="42">
        <v>1506.55</v>
      </c>
      <c r="I751" s="42">
        <v>0.62417941868461058</v>
      </c>
      <c r="J751" s="42">
        <v>562.85</v>
      </c>
      <c r="K751" s="42">
        <v>562.85</v>
      </c>
      <c r="L751" s="42">
        <v>0.30696330518462472</v>
      </c>
      <c r="M751" s="42">
        <v>0</v>
      </c>
      <c r="N751" s="42">
        <v>0</v>
      </c>
      <c r="O751" s="42">
        <v>0</v>
      </c>
      <c r="P751" s="42">
        <v>943.7</v>
      </c>
      <c r="Q751" s="42">
        <v>943.7</v>
      </c>
      <c r="R751" s="42">
        <v>0.31721611349998619</v>
      </c>
      <c r="S751" s="42">
        <v>0</v>
      </c>
      <c r="T751" s="42">
        <v>62.64</v>
      </c>
      <c r="U751" s="42">
        <v>1663.89</v>
      </c>
      <c r="V751" s="42">
        <v>0.3</v>
      </c>
      <c r="W751" s="42">
        <v>46</v>
      </c>
    </row>
    <row r="752" spans="1:23">
      <c r="A752" s="39">
        <v>42573</v>
      </c>
      <c r="B752" s="42" t="s">
        <v>14</v>
      </c>
      <c r="C752" s="42">
        <v>24</v>
      </c>
      <c r="D752" s="42">
        <v>20</v>
      </c>
      <c r="E752" s="42">
        <v>506.33</v>
      </c>
      <c r="F752" s="42">
        <v>65.05</v>
      </c>
      <c r="G752" s="42">
        <v>1553.88</v>
      </c>
      <c r="H752" s="42">
        <v>1553.88</v>
      </c>
      <c r="I752" s="42">
        <v>0.62573329868461058</v>
      </c>
      <c r="J752" s="42">
        <v>580.53</v>
      </c>
      <c r="K752" s="42">
        <v>580.53</v>
      </c>
      <c r="L752" s="42">
        <v>0.30754383518462475</v>
      </c>
      <c r="M752" s="42">
        <v>0</v>
      </c>
      <c r="N752" s="42">
        <v>0</v>
      </c>
      <c r="O752" s="42">
        <v>0</v>
      </c>
      <c r="P752" s="42">
        <v>973.35</v>
      </c>
      <c r="Q752" s="42">
        <v>973.35</v>
      </c>
      <c r="R752" s="42">
        <v>0.31818946349998617</v>
      </c>
      <c r="S752" s="42">
        <v>0</v>
      </c>
      <c r="T752" s="42">
        <v>62.64</v>
      </c>
      <c r="U752" s="42">
        <v>1661.23</v>
      </c>
      <c r="V752" s="42">
        <v>0.3</v>
      </c>
      <c r="W752" s="42">
        <v>46</v>
      </c>
    </row>
    <row r="753" spans="1:23">
      <c r="A753" s="39">
        <v>42574</v>
      </c>
      <c r="B753" s="42" t="s">
        <v>14</v>
      </c>
      <c r="C753" s="42">
        <v>24</v>
      </c>
      <c r="D753" s="42">
        <v>20</v>
      </c>
      <c r="E753" s="42">
        <v>506.32</v>
      </c>
      <c r="F753" s="42">
        <v>65.05</v>
      </c>
      <c r="G753" s="42">
        <v>1495.4</v>
      </c>
      <c r="H753" s="42">
        <v>1495.4</v>
      </c>
      <c r="I753" s="42">
        <v>0.62722869868461062</v>
      </c>
      <c r="J753" s="42">
        <v>558.67999999999995</v>
      </c>
      <c r="K753" s="42">
        <v>558.67999999999995</v>
      </c>
      <c r="L753" s="42">
        <v>0.30810251518462473</v>
      </c>
      <c r="M753" s="42">
        <v>0</v>
      </c>
      <c r="N753" s="42">
        <v>0</v>
      </c>
      <c r="O753" s="42">
        <v>0</v>
      </c>
      <c r="P753" s="42">
        <v>936.72</v>
      </c>
      <c r="Q753" s="42">
        <v>936.72</v>
      </c>
      <c r="R753" s="42">
        <v>0.31912618349998617</v>
      </c>
      <c r="S753" s="42">
        <v>0</v>
      </c>
      <c r="T753" s="42">
        <v>62.64</v>
      </c>
      <c r="U753" s="42">
        <v>1658.94</v>
      </c>
      <c r="V753" s="42">
        <v>0.3</v>
      </c>
      <c r="W753" s="42">
        <v>46</v>
      </c>
    </row>
    <row r="754" spans="1:23">
      <c r="A754" s="39">
        <v>42575</v>
      </c>
      <c r="B754" s="42" t="s">
        <v>14</v>
      </c>
      <c r="C754" s="42">
        <v>24</v>
      </c>
      <c r="D754" s="42">
        <v>20</v>
      </c>
      <c r="E754" s="42">
        <v>506.63</v>
      </c>
      <c r="F754" s="42">
        <v>65.05</v>
      </c>
      <c r="G754" s="42">
        <v>1483.3</v>
      </c>
      <c r="H754" s="42">
        <v>1483.3</v>
      </c>
      <c r="I754" s="42">
        <v>0.62871199868461058</v>
      </c>
      <c r="J754" s="42">
        <v>554.16</v>
      </c>
      <c r="K754" s="42">
        <v>554.16</v>
      </c>
      <c r="L754" s="42">
        <v>0.30865667518462475</v>
      </c>
      <c r="M754" s="42">
        <v>0</v>
      </c>
      <c r="N754" s="42">
        <v>0</v>
      </c>
      <c r="O754" s="42">
        <v>0</v>
      </c>
      <c r="P754" s="42">
        <v>929.14</v>
      </c>
      <c r="Q754" s="42">
        <v>929.14</v>
      </c>
      <c r="R754" s="42">
        <v>0.32005532349998617</v>
      </c>
      <c r="S754" s="42">
        <v>0</v>
      </c>
      <c r="T754" s="42">
        <v>62.64</v>
      </c>
      <c r="U754" s="42">
        <v>1657.21</v>
      </c>
      <c r="V754" s="42">
        <v>0.3</v>
      </c>
      <c r="W754" s="42">
        <v>46</v>
      </c>
    </row>
    <row r="755" spans="1:23">
      <c r="A755" s="39">
        <v>42576</v>
      </c>
      <c r="B755" s="42" t="s">
        <v>14</v>
      </c>
      <c r="C755" s="42">
        <v>24</v>
      </c>
      <c r="D755" s="42">
        <v>20</v>
      </c>
      <c r="E755" s="42">
        <v>507.35</v>
      </c>
      <c r="F755" s="42">
        <v>65.05</v>
      </c>
      <c r="G755" s="42">
        <v>1488.12</v>
      </c>
      <c r="H755" s="42">
        <v>1488.12</v>
      </c>
      <c r="I755" s="42">
        <v>0.63020011868461057</v>
      </c>
      <c r="J755" s="42">
        <v>555.96</v>
      </c>
      <c r="K755" s="42">
        <v>555.96</v>
      </c>
      <c r="L755" s="42">
        <v>0.30921263518462477</v>
      </c>
      <c r="M755" s="42">
        <v>0</v>
      </c>
      <c r="N755" s="42">
        <v>0</v>
      </c>
      <c r="O755" s="42">
        <v>0</v>
      </c>
      <c r="P755" s="42">
        <v>932.16</v>
      </c>
      <c r="Q755" s="42">
        <v>932.16</v>
      </c>
      <c r="R755" s="42">
        <v>0.32098748349998618</v>
      </c>
      <c r="S755" s="42">
        <v>0</v>
      </c>
      <c r="T755" s="42">
        <v>62.64</v>
      </c>
      <c r="U755" s="42">
        <v>1654.87</v>
      </c>
      <c r="V755" s="42">
        <v>0.3</v>
      </c>
      <c r="W755" s="42">
        <v>46</v>
      </c>
    </row>
    <row r="756" spans="1:23">
      <c r="A756" s="39">
        <v>42577</v>
      </c>
      <c r="B756" s="42" t="s">
        <v>14</v>
      </c>
      <c r="C756" s="42">
        <v>24</v>
      </c>
      <c r="D756" s="42">
        <v>20</v>
      </c>
      <c r="E756" s="42">
        <v>510.77</v>
      </c>
      <c r="F756" s="42">
        <v>64.83</v>
      </c>
      <c r="G756" s="42">
        <v>1397.13</v>
      </c>
      <c r="H756" s="42">
        <v>1397.13</v>
      </c>
      <c r="I756" s="42">
        <v>0.63159724868461053</v>
      </c>
      <c r="J756" s="42">
        <v>521.97</v>
      </c>
      <c r="K756" s="42">
        <v>521.97</v>
      </c>
      <c r="L756" s="42">
        <v>0.30973460518462476</v>
      </c>
      <c r="M756" s="42">
        <v>0</v>
      </c>
      <c r="N756" s="42">
        <v>0</v>
      </c>
      <c r="O756" s="42">
        <v>0</v>
      </c>
      <c r="P756" s="42">
        <v>875.16</v>
      </c>
      <c r="Q756" s="42">
        <v>875.16</v>
      </c>
      <c r="R756" s="42">
        <v>0.32186264349998617</v>
      </c>
      <c r="S756" s="42">
        <v>0</v>
      </c>
      <c r="T756" s="42">
        <v>62.64</v>
      </c>
      <c r="U756" s="42">
        <v>1653.62</v>
      </c>
      <c r="V756" s="42">
        <v>0.3</v>
      </c>
      <c r="W756" s="42">
        <v>48</v>
      </c>
    </row>
    <row r="757" spans="1:23">
      <c r="A757" s="39">
        <v>42578</v>
      </c>
      <c r="B757" s="42" t="s">
        <v>14</v>
      </c>
      <c r="C757" s="42">
        <v>24</v>
      </c>
      <c r="D757" s="42">
        <v>20</v>
      </c>
      <c r="E757" s="42">
        <v>511.44</v>
      </c>
      <c r="F757" s="42">
        <v>64.73</v>
      </c>
      <c r="G757" s="42">
        <v>1423.82</v>
      </c>
      <c r="H757" s="42">
        <v>1423.82</v>
      </c>
      <c r="I757" s="42">
        <v>0.6330210686846105</v>
      </c>
      <c r="J757" s="42">
        <v>531.94000000000005</v>
      </c>
      <c r="K757" s="42">
        <v>531.94000000000005</v>
      </c>
      <c r="L757" s="42">
        <v>0.31026654518462476</v>
      </c>
      <c r="M757" s="42">
        <v>0</v>
      </c>
      <c r="N757" s="42">
        <v>0</v>
      </c>
      <c r="O757" s="42">
        <v>0</v>
      </c>
      <c r="P757" s="42">
        <v>891.88</v>
      </c>
      <c r="Q757" s="42">
        <v>891.88</v>
      </c>
      <c r="R757" s="42">
        <v>0.32275452349998618</v>
      </c>
      <c r="S757" s="42">
        <v>0</v>
      </c>
      <c r="T757" s="42">
        <v>62.64</v>
      </c>
      <c r="U757" s="42">
        <v>1652.33</v>
      </c>
      <c r="V757" s="42">
        <v>0.3</v>
      </c>
      <c r="W757" s="42">
        <v>48</v>
      </c>
    </row>
    <row r="758" spans="1:23">
      <c r="A758" s="39">
        <v>42579</v>
      </c>
      <c r="B758" s="42" t="s">
        <v>14</v>
      </c>
      <c r="C758" s="42">
        <v>24</v>
      </c>
      <c r="D758" s="42">
        <v>20</v>
      </c>
      <c r="E758" s="42">
        <v>511.68</v>
      </c>
      <c r="F758" s="42">
        <v>64.709999999999994</v>
      </c>
      <c r="G758" s="42">
        <v>1449.83</v>
      </c>
      <c r="H758" s="42">
        <v>1449.83</v>
      </c>
      <c r="I758" s="42">
        <v>0.63447089868461048</v>
      </c>
      <c r="J758" s="42">
        <v>541.66</v>
      </c>
      <c r="K758" s="42">
        <v>541.66</v>
      </c>
      <c r="L758" s="42">
        <v>0.31080820518462476</v>
      </c>
      <c r="M758" s="42">
        <v>0</v>
      </c>
      <c r="N758" s="42">
        <v>0</v>
      </c>
      <c r="O758" s="42">
        <v>0</v>
      </c>
      <c r="P758" s="42">
        <v>908.17</v>
      </c>
      <c r="Q758" s="42">
        <v>908.17</v>
      </c>
      <c r="R758" s="42">
        <v>0.32366269349998616</v>
      </c>
      <c r="S758" s="42">
        <v>0</v>
      </c>
      <c r="T758" s="42">
        <v>62.64</v>
      </c>
      <c r="U758" s="42">
        <v>1649.96</v>
      </c>
      <c r="V758" s="42">
        <v>0.3</v>
      </c>
      <c r="W758" s="42">
        <v>48</v>
      </c>
    </row>
    <row r="759" spans="1:23">
      <c r="A759" s="39">
        <v>42580</v>
      </c>
      <c r="B759" s="42" t="s">
        <v>14</v>
      </c>
      <c r="C759" s="42">
        <v>24</v>
      </c>
      <c r="D759" s="42">
        <v>20</v>
      </c>
      <c r="E759" s="42">
        <v>509.5</v>
      </c>
      <c r="F759" s="42">
        <v>64.73</v>
      </c>
      <c r="G759" s="42">
        <v>1505.49</v>
      </c>
      <c r="H759" s="42">
        <v>1505.49</v>
      </c>
      <c r="I759" s="42">
        <v>0.63597638868461048</v>
      </c>
      <c r="J759" s="42">
        <v>562.45000000000005</v>
      </c>
      <c r="K759" s="42">
        <v>562.45000000000005</v>
      </c>
      <c r="L759" s="42">
        <v>0.31137065518462476</v>
      </c>
      <c r="M759" s="42">
        <v>0</v>
      </c>
      <c r="N759" s="42">
        <v>0</v>
      </c>
      <c r="O759" s="42">
        <v>0</v>
      </c>
      <c r="P759" s="42">
        <v>943.04</v>
      </c>
      <c r="Q759" s="42">
        <v>943.04</v>
      </c>
      <c r="R759" s="42">
        <v>0.32460573349998617</v>
      </c>
      <c r="S759" s="42">
        <v>0</v>
      </c>
      <c r="T759" s="42">
        <v>62.64</v>
      </c>
      <c r="U759" s="42">
        <v>1648.01</v>
      </c>
      <c r="V759" s="42">
        <v>0.3</v>
      </c>
      <c r="W759" s="42">
        <v>48</v>
      </c>
    </row>
    <row r="760" spans="1:23">
      <c r="A760" s="39">
        <v>42581</v>
      </c>
      <c r="B760" s="42" t="s">
        <v>14</v>
      </c>
      <c r="C760" s="42">
        <v>24</v>
      </c>
      <c r="D760" s="42">
        <v>20</v>
      </c>
      <c r="E760" s="42">
        <v>510.13</v>
      </c>
      <c r="F760" s="42">
        <v>65.069999999999993</v>
      </c>
      <c r="G760" s="42">
        <v>1530.59</v>
      </c>
      <c r="H760" s="42">
        <v>1530.59</v>
      </c>
      <c r="I760" s="42">
        <v>0.63750697868461048</v>
      </c>
      <c r="J760" s="42">
        <v>571.83000000000004</v>
      </c>
      <c r="K760" s="42">
        <v>571.83000000000004</v>
      </c>
      <c r="L760" s="42">
        <v>0.31194248518462475</v>
      </c>
      <c r="M760" s="42">
        <v>0</v>
      </c>
      <c r="N760" s="42">
        <v>0</v>
      </c>
      <c r="O760" s="42">
        <v>0</v>
      </c>
      <c r="P760" s="42">
        <v>958.76</v>
      </c>
      <c r="Q760" s="42">
        <v>958.76</v>
      </c>
      <c r="R760" s="42">
        <v>0.32556449349998617</v>
      </c>
      <c r="S760" s="42">
        <v>0</v>
      </c>
      <c r="T760" s="42">
        <v>62.64</v>
      </c>
      <c r="U760" s="42">
        <v>1647.25</v>
      </c>
      <c r="V760" s="42">
        <v>0.3</v>
      </c>
      <c r="W760" s="42">
        <v>48</v>
      </c>
    </row>
    <row r="761" spans="1:23">
      <c r="A761" s="39">
        <v>42582</v>
      </c>
      <c r="B761" s="42" t="s">
        <v>14</v>
      </c>
      <c r="C761" s="42">
        <v>24</v>
      </c>
      <c r="D761" s="42">
        <v>20</v>
      </c>
      <c r="E761" s="42">
        <v>507.14</v>
      </c>
      <c r="F761" s="42">
        <v>64.819999999999993</v>
      </c>
      <c r="G761" s="42">
        <v>1542.69</v>
      </c>
      <c r="H761" s="42">
        <v>1542.69</v>
      </c>
      <c r="I761" s="42">
        <v>0.63904966868461044</v>
      </c>
      <c r="J761" s="42">
        <v>576.35</v>
      </c>
      <c r="K761" s="42">
        <v>576.35</v>
      </c>
      <c r="L761" s="42">
        <v>0.31251883518462475</v>
      </c>
      <c r="M761" s="42">
        <v>0</v>
      </c>
      <c r="N761" s="42">
        <v>0</v>
      </c>
      <c r="O761" s="42">
        <v>0</v>
      </c>
      <c r="P761" s="42">
        <v>966.34</v>
      </c>
      <c r="Q761" s="42">
        <v>966.34</v>
      </c>
      <c r="R761" s="42">
        <v>0.32653083349998618</v>
      </c>
      <c r="S761" s="42">
        <v>0</v>
      </c>
      <c r="T761" s="42">
        <v>62.64</v>
      </c>
      <c r="U761" s="42">
        <v>1645.45</v>
      </c>
      <c r="V761" s="42">
        <v>0.3</v>
      </c>
      <c r="W761" s="42">
        <v>48</v>
      </c>
    </row>
    <row r="762" spans="1:23">
      <c r="A762" s="39">
        <v>42583</v>
      </c>
      <c r="B762" s="42" t="s">
        <v>14</v>
      </c>
      <c r="C762" s="42">
        <v>24</v>
      </c>
      <c r="D762" s="42">
        <v>20</v>
      </c>
      <c r="E762" s="42">
        <v>505.03</v>
      </c>
      <c r="F762" s="42">
        <v>69</v>
      </c>
      <c r="G762" s="42">
        <v>1507.626</v>
      </c>
      <c r="H762" s="42">
        <v>1507.626</v>
      </c>
      <c r="I762" s="42">
        <v>0.64055729468461042</v>
      </c>
      <c r="J762" s="42">
        <v>563.24900000000002</v>
      </c>
      <c r="K762" s="42">
        <v>563.24900000000002</v>
      </c>
      <c r="L762" s="42">
        <v>0.31308208418462474</v>
      </c>
      <c r="M762" s="42">
        <v>0</v>
      </c>
      <c r="N762" s="42">
        <v>0</v>
      </c>
      <c r="O762" s="42">
        <v>0</v>
      </c>
      <c r="P762" s="42">
        <v>944.37699999999995</v>
      </c>
      <c r="Q762" s="42">
        <v>944.37699999999995</v>
      </c>
      <c r="R762" s="42">
        <v>0.32747521049998618</v>
      </c>
      <c r="S762" s="42">
        <v>0</v>
      </c>
      <c r="T762" s="42">
        <v>62.64</v>
      </c>
      <c r="U762" s="42">
        <v>1643.41</v>
      </c>
      <c r="V762" s="42">
        <v>0.3</v>
      </c>
      <c r="W762" s="42">
        <v>48</v>
      </c>
    </row>
    <row r="763" spans="1:23">
      <c r="A763" s="39">
        <v>42584</v>
      </c>
      <c r="B763" s="42" t="s">
        <v>14</v>
      </c>
      <c r="C763" s="42">
        <v>24</v>
      </c>
      <c r="D763" s="42">
        <v>20</v>
      </c>
      <c r="E763" s="42">
        <v>507.37</v>
      </c>
      <c r="F763" s="42">
        <v>68.900000000000006</v>
      </c>
      <c r="G763" s="42">
        <v>1516.164</v>
      </c>
      <c r="H763" s="42">
        <v>1516.164</v>
      </c>
      <c r="I763" s="42">
        <v>0.64207345868461041</v>
      </c>
      <c r="J763" s="42">
        <v>566.43899999999996</v>
      </c>
      <c r="K763" s="42">
        <v>566.43899999999996</v>
      </c>
      <c r="L763" s="42">
        <v>0.31364852318462472</v>
      </c>
      <c r="M763" s="42">
        <v>0</v>
      </c>
      <c r="N763" s="42">
        <v>0</v>
      </c>
      <c r="O763" s="42">
        <v>0</v>
      </c>
      <c r="P763" s="42">
        <v>949.72500000000002</v>
      </c>
      <c r="Q763" s="42">
        <v>949.72500000000002</v>
      </c>
      <c r="R763" s="42">
        <v>0.32842493549998619</v>
      </c>
      <c r="S763" s="42">
        <v>0</v>
      </c>
      <c r="T763" s="42">
        <v>62.64</v>
      </c>
      <c r="U763" s="42">
        <v>1642.98</v>
      </c>
      <c r="V763" s="42">
        <v>0.3</v>
      </c>
      <c r="W763" s="42">
        <v>48</v>
      </c>
    </row>
    <row r="764" spans="1:23">
      <c r="A764" s="39">
        <v>42585</v>
      </c>
      <c r="B764" s="42" t="s">
        <v>14</v>
      </c>
      <c r="C764" s="42">
        <v>24</v>
      </c>
      <c r="D764" s="42">
        <v>20</v>
      </c>
      <c r="E764" s="42">
        <v>507.07</v>
      </c>
      <c r="F764" s="42">
        <v>68.89</v>
      </c>
      <c r="G764" s="42">
        <v>1517.4110000000001</v>
      </c>
      <c r="H764" s="42">
        <v>1517.4110000000001</v>
      </c>
      <c r="I764" s="42">
        <v>0.64359086968461043</v>
      </c>
      <c r="J764" s="42">
        <v>566.90499999999997</v>
      </c>
      <c r="K764" s="42">
        <v>566.90499999999997</v>
      </c>
      <c r="L764" s="42">
        <v>0.31421542818462472</v>
      </c>
      <c r="M764" s="42">
        <v>0</v>
      </c>
      <c r="N764" s="42">
        <v>0</v>
      </c>
      <c r="O764" s="42">
        <v>0</v>
      </c>
      <c r="P764" s="42">
        <v>950.50599999999997</v>
      </c>
      <c r="Q764" s="42">
        <v>950.50599999999997</v>
      </c>
      <c r="R764" s="42">
        <v>0.32937544149998621</v>
      </c>
      <c r="S764" s="42">
        <v>0</v>
      </c>
      <c r="T764" s="42">
        <v>62.64</v>
      </c>
      <c r="U764" s="42">
        <v>1642.06</v>
      </c>
      <c r="V764" s="42">
        <v>0.3</v>
      </c>
      <c r="W764" s="42">
        <v>48</v>
      </c>
    </row>
    <row r="765" spans="1:23">
      <c r="A765" s="39">
        <v>42586</v>
      </c>
      <c r="B765" s="42" t="s">
        <v>14</v>
      </c>
      <c r="C765" s="42">
        <v>24</v>
      </c>
      <c r="D765" s="42">
        <v>20</v>
      </c>
      <c r="E765" s="42">
        <v>510.87</v>
      </c>
      <c r="F765" s="42">
        <v>68.739999999999995</v>
      </c>
      <c r="G765" s="42">
        <v>1495.37</v>
      </c>
      <c r="H765" s="42">
        <v>1495.37</v>
      </c>
      <c r="I765" s="42">
        <v>0.64508623968461043</v>
      </c>
      <c r="J765" s="42">
        <v>558.66999999999996</v>
      </c>
      <c r="K765" s="42">
        <v>558.66999999999996</v>
      </c>
      <c r="L765" s="42">
        <v>0.31477409818462471</v>
      </c>
      <c r="M765" s="42">
        <v>0</v>
      </c>
      <c r="N765" s="42">
        <v>0</v>
      </c>
      <c r="O765" s="42">
        <v>0</v>
      </c>
      <c r="P765" s="42">
        <v>936.7</v>
      </c>
      <c r="Q765" s="42">
        <v>936.7</v>
      </c>
      <c r="R765" s="42">
        <v>0.33031214149998622</v>
      </c>
      <c r="S765" s="42">
        <v>0</v>
      </c>
      <c r="T765" s="42">
        <v>62.64</v>
      </c>
      <c r="U765" s="42">
        <v>1641.24</v>
      </c>
      <c r="V765" s="42">
        <v>0.3</v>
      </c>
      <c r="W765" s="42">
        <v>48</v>
      </c>
    </row>
    <row r="766" spans="1:23">
      <c r="A766" s="39">
        <v>42587</v>
      </c>
      <c r="B766" s="42" t="s">
        <v>14</v>
      </c>
      <c r="C766" s="42">
        <v>24</v>
      </c>
      <c r="D766" s="42">
        <v>20</v>
      </c>
      <c r="E766" s="42">
        <v>508.29</v>
      </c>
      <c r="F766" s="42">
        <v>68.73</v>
      </c>
      <c r="G766" s="42">
        <v>1513.57</v>
      </c>
      <c r="H766" s="42">
        <v>1513.57</v>
      </c>
      <c r="I766" s="42">
        <v>0.64659980968461039</v>
      </c>
      <c r="J766" s="42">
        <v>565.47</v>
      </c>
      <c r="K766" s="42">
        <v>565.47</v>
      </c>
      <c r="L766" s="42">
        <v>0.31533956818462472</v>
      </c>
      <c r="M766" s="42">
        <v>0</v>
      </c>
      <c r="N766" s="42">
        <v>0</v>
      </c>
      <c r="O766" s="42">
        <v>0</v>
      </c>
      <c r="P766" s="42">
        <v>948.1</v>
      </c>
      <c r="Q766" s="42">
        <v>948.1</v>
      </c>
      <c r="R766" s="42">
        <v>0.33126024149998623</v>
      </c>
      <c r="S766" s="42">
        <v>0</v>
      </c>
      <c r="T766" s="42">
        <v>62.64</v>
      </c>
      <c r="U766" s="42">
        <v>1639.47</v>
      </c>
      <c r="V766" s="42">
        <v>0.3</v>
      </c>
      <c r="W766" s="42">
        <v>48</v>
      </c>
    </row>
    <row r="767" spans="1:23">
      <c r="A767" s="39">
        <v>42588</v>
      </c>
      <c r="B767" s="42" t="s">
        <v>14</v>
      </c>
      <c r="C767" s="42">
        <v>24</v>
      </c>
      <c r="D767" s="42">
        <v>20</v>
      </c>
      <c r="E767" s="42">
        <v>507.45</v>
      </c>
      <c r="F767" s="42">
        <v>68.739999999999995</v>
      </c>
      <c r="G767" s="42">
        <v>1499.44</v>
      </c>
      <c r="H767" s="42">
        <v>1499.44</v>
      </c>
      <c r="I767" s="42">
        <v>0.64809924968461041</v>
      </c>
      <c r="J767" s="42">
        <v>560.19000000000005</v>
      </c>
      <c r="K767" s="42">
        <v>560.19000000000005</v>
      </c>
      <c r="L767" s="42">
        <v>0.31589975818462473</v>
      </c>
      <c r="M767" s="42">
        <v>0</v>
      </c>
      <c r="N767" s="42">
        <v>0</v>
      </c>
      <c r="O767" s="42">
        <v>0</v>
      </c>
      <c r="P767" s="42">
        <v>939.25</v>
      </c>
      <c r="Q767" s="42">
        <v>939.25</v>
      </c>
      <c r="R767" s="42">
        <v>0.33219949149998623</v>
      </c>
      <c r="S767" s="42">
        <v>0</v>
      </c>
      <c r="T767" s="42">
        <v>62.64</v>
      </c>
      <c r="U767" s="42">
        <v>1638.09</v>
      </c>
      <c r="V767" s="42">
        <v>0.3</v>
      </c>
      <c r="W767" s="42">
        <v>48</v>
      </c>
    </row>
    <row r="768" spans="1:23">
      <c r="A768" s="39">
        <v>42589</v>
      </c>
      <c r="B768" s="42" t="s">
        <v>14</v>
      </c>
      <c r="C768" s="42">
        <v>24</v>
      </c>
      <c r="D768" s="42">
        <v>20</v>
      </c>
      <c r="E768" s="42">
        <v>507.26</v>
      </c>
      <c r="F768" s="42">
        <v>68.739999999999995</v>
      </c>
      <c r="G768" s="42">
        <v>1492.69</v>
      </c>
      <c r="H768" s="42">
        <v>1492.69</v>
      </c>
      <c r="I768" s="42">
        <v>0.64959193968461038</v>
      </c>
      <c r="J768" s="42">
        <v>557.66999999999996</v>
      </c>
      <c r="K768" s="42">
        <v>557.66999999999996</v>
      </c>
      <c r="L768" s="42">
        <v>0.31645742818462474</v>
      </c>
      <c r="M768" s="42">
        <v>0</v>
      </c>
      <c r="N768" s="42">
        <v>0</v>
      </c>
      <c r="O768" s="42">
        <v>0</v>
      </c>
      <c r="P768" s="42">
        <v>935.02</v>
      </c>
      <c r="Q768" s="42">
        <v>935.02</v>
      </c>
      <c r="R768" s="42">
        <v>0.33313451149998624</v>
      </c>
      <c r="S768" s="42">
        <v>0</v>
      </c>
      <c r="T768" s="42">
        <v>62.64</v>
      </c>
      <c r="U768" s="42">
        <v>1637.8</v>
      </c>
      <c r="V768" s="42">
        <v>0.3</v>
      </c>
      <c r="W768" s="42">
        <v>48</v>
      </c>
    </row>
    <row r="769" spans="1:23">
      <c r="A769" s="39">
        <v>42590</v>
      </c>
      <c r="B769" s="42" t="s">
        <v>14</v>
      </c>
      <c r="C769" s="42">
        <v>24</v>
      </c>
      <c r="D769" s="42">
        <v>20</v>
      </c>
      <c r="E769" s="42">
        <v>507.14</v>
      </c>
      <c r="F769" s="42">
        <v>68.680000000000007</v>
      </c>
      <c r="G769" s="42">
        <v>1488.12</v>
      </c>
      <c r="H769" s="42">
        <v>1488.12</v>
      </c>
      <c r="I769" s="42">
        <v>0.65108005968461036</v>
      </c>
      <c r="J769" s="42">
        <v>555.96</v>
      </c>
      <c r="K769" s="42">
        <v>555.96</v>
      </c>
      <c r="L769" s="42">
        <v>0.31701338818462477</v>
      </c>
      <c r="M769" s="42">
        <v>0</v>
      </c>
      <c r="N769" s="42">
        <v>0</v>
      </c>
      <c r="O769" s="42">
        <v>0</v>
      </c>
      <c r="P769" s="42">
        <v>932.16</v>
      </c>
      <c r="Q769" s="42">
        <v>932.16</v>
      </c>
      <c r="R769" s="42">
        <v>0.33406667149998626</v>
      </c>
      <c r="S769" s="42">
        <v>0</v>
      </c>
      <c r="T769" s="42">
        <v>62.64</v>
      </c>
      <c r="U769" s="42">
        <v>1637.06</v>
      </c>
      <c r="V769" s="42">
        <v>0.3</v>
      </c>
      <c r="W769" s="42">
        <v>48</v>
      </c>
    </row>
    <row r="770" spans="1:23">
      <c r="A770" s="39">
        <v>42591</v>
      </c>
      <c r="B770" s="42" t="s">
        <v>14</v>
      </c>
      <c r="C770" s="42">
        <v>24</v>
      </c>
      <c r="D770" s="42">
        <v>20</v>
      </c>
      <c r="E770" s="42">
        <v>503.15</v>
      </c>
      <c r="F770" s="42">
        <v>68.78</v>
      </c>
      <c r="G770" s="42">
        <v>1536.05</v>
      </c>
      <c r="H770" s="42">
        <v>1536.05</v>
      </c>
      <c r="I770" s="42">
        <v>0.65261610968461037</v>
      </c>
      <c r="J770" s="42">
        <v>573.87</v>
      </c>
      <c r="K770" s="42">
        <v>573.87</v>
      </c>
      <c r="L770" s="42">
        <v>0.31758725818462474</v>
      </c>
      <c r="M770" s="42">
        <v>0</v>
      </c>
      <c r="N770" s="42">
        <v>0</v>
      </c>
      <c r="O770" s="42">
        <v>0</v>
      </c>
      <c r="P770" s="42">
        <v>962.18</v>
      </c>
      <c r="Q770" s="42">
        <v>962.18</v>
      </c>
      <c r="R770" s="42">
        <v>0.33502885149998624</v>
      </c>
      <c r="S770" s="42">
        <v>0</v>
      </c>
      <c r="T770" s="42">
        <v>62.64</v>
      </c>
      <c r="U770" s="42">
        <v>1635.3</v>
      </c>
      <c r="V770" s="42">
        <v>0.3</v>
      </c>
      <c r="W770" s="42">
        <v>48</v>
      </c>
    </row>
    <row r="771" spans="1:23">
      <c r="A771" s="39">
        <v>42592</v>
      </c>
      <c r="B771" s="42" t="s">
        <v>14</v>
      </c>
      <c r="C771" s="42">
        <v>24</v>
      </c>
      <c r="D771" s="42">
        <v>20</v>
      </c>
      <c r="E771" s="42">
        <v>503.66</v>
      </c>
      <c r="F771" s="42">
        <v>68.709999999999994</v>
      </c>
      <c r="G771" s="42">
        <v>1520.88</v>
      </c>
      <c r="H771" s="42">
        <v>1520.88</v>
      </c>
      <c r="I771" s="42">
        <v>0.65413698968461031</v>
      </c>
      <c r="J771" s="42">
        <v>568.20000000000005</v>
      </c>
      <c r="K771" s="42">
        <v>568.20000000000005</v>
      </c>
      <c r="L771" s="42">
        <v>0.31815545818462476</v>
      </c>
      <c r="M771" s="42">
        <v>0</v>
      </c>
      <c r="N771" s="42">
        <v>0</v>
      </c>
      <c r="O771" s="42">
        <v>0</v>
      </c>
      <c r="P771" s="42">
        <v>952.68</v>
      </c>
      <c r="Q771" s="42">
        <v>952.68</v>
      </c>
      <c r="R771" s="42">
        <v>0.33598153149998622</v>
      </c>
      <c r="S771" s="42">
        <v>0</v>
      </c>
      <c r="T771" s="42">
        <v>62.64</v>
      </c>
      <c r="U771" s="42">
        <v>1634.65</v>
      </c>
      <c r="V771" s="42">
        <v>0.3</v>
      </c>
      <c r="W771" s="42">
        <v>48</v>
      </c>
    </row>
    <row r="772" spans="1:23">
      <c r="A772" s="39">
        <v>42593</v>
      </c>
      <c r="B772" s="42" t="s">
        <v>14</v>
      </c>
      <c r="C772" s="42">
        <v>24</v>
      </c>
      <c r="D772" s="42">
        <v>20</v>
      </c>
      <c r="E772" s="42">
        <v>500.97</v>
      </c>
      <c r="F772" s="42">
        <v>68.760000000000005</v>
      </c>
      <c r="G772" s="42">
        <v>1524.13</v>
      </c>
      <c r="H772" s="42">
        <v>1524.13</v>
      </c>
      <c r="I772" s="42">
        <v>0.65566111968461027</v>
      </c>
      <c r="J772" s="42">
        <v>569.41999999999996</v>
      </c>
      <c r="K772" s="42">
        <v>569.41999999999996</v>
      </c>
      <c r="L772" s="42">
        <v>0.31872487818462475</v>
      </c>
      <c r="M772" s="42">
        <v>0</v>
      </c>
      <c r="N772" s="42">
        <v>0</v>
      </c>
      <c r="O772" s="42">
        <v>0</v>
      </c>
      <c r="P772" s="42">
        <v>954.71</v>
      </c>
      <c r="Q772" s="42">
        <v>954.71</v>
      </c>
      <c r="R772" s="42">
        <v>0.33693624149998624</v>
      </c>
      <c r="S772" s="42">
        <v>0</v>
      </c>
      <c r="T772" s="42">
        <v>62.64</v>
      </c>
      <c r="U772" s="42">
        <v>1632.48</v>
      </c>
      <c r="V772" s="42">
        <v>0.3</v>
      </c>
      <c r="W772" s="42">
        <v>48</v>
      </c>
    </row>
    <row r="773" spans="1:23">
      <c r="A773" s="39">
        <v>42594</v>
      </c>
      <c r="B773" s="42" t="s">
        <v>14</v>
      </c>
      <c r="C773" s="42">
        <v>24</v>
      </c>
      <c r="D773" s="42">
        <v>20</v>
      </c>
      <c r="E773" s="42">
        <v>498.12</v>
      </c>
      <c r="F773" s="42">
        <v>68.87</v>
      </c>
      <c r="G773" s="42">
        <v>1509.21</v>
      </c>
      <c r="H773" s="42">
        <v>1509.21</v>
      </c>
      <c r="I773" s="42">
        <v>0.65717032968461031</v>
      </c>
      <c r="J773" s="42">
        <v>563.84</v>
      </c>
      <c r="K773" s="42">
        <v>563.84</v>
      </c>
      <c r="L773" s="42">
        <v>0.31928871818462473</v>
      </c>
      <c r="M773" s="42">
        <v>0</v>
      </c>
      <c r="N773" s="42">
        <v>0</v>
      </c>
      <c r="O773" s="42">
        <v>0</v>
      </c>
      <c r="P773" s="42">
        <v>945.37</v>
      </c>
      <c r="Q773" s="42">
        <v>945.37</v>
      </c>
      <c r="R773" s="42">
        <v>0.33788161149998625</v>
      </c>
      <c r="S773" s="42">
        <v>0</v>
      </c>
      <c r="T773" s="42">
        <v>62.64</v>
      </c>
      <c r="U773" s="42">
        <v>1631.08</v>
      </c>
      <c r="V773" s="42">
        <v>0.3</v>
      </c>
      <c r="W773" s="42">
        <v>48</v>
      </c>
    </row>
    <row r="774" spans="1:23">
      <c r="A774" s="39">
        <v>42595</v>
      </c>
      <c r="B774" s="42" t="s">
        <v>14</v>
      </c>
      <c r="C774" s="42">
        <v>24</v>
      </c>
      <c r="D774" s="42">
        <v>20</v>
      </c>
      <c r="E774" s="42">
        <v>498.45</v>
      </c>
      <c r="F774" s="42">
        <v>68.87</v>
      </c>
      <c r="G774" s="42">
        <v>1464.08</v>
      </c>
      <c r="H774" s="42">
        <v>1464.08</v>
      </c>
      <c r="I774" s="42">
        <v>0.65863440968461029</v>
      </c>
      <c r="J774" s="42">
        <v>546.98</v>
      </c>
      <c r="K774" s="42">
        <v>546.98</v>
      </c>
      <c r="L774" s="42">
        <v>0.31983569818462471</v>
      </c>
      <c r="M774" s="42">
        <v>0</v>
      </c>
      <c r="N774" s="42">
        <v>0</v>
      </c>
      <c r="O774" s="42">
        <v>0</v>
      </c>
      <c r="P774" s="42">
        <v>917.1</v>
      </c>
      <c r="Q774" s="42">
        <v>917.1</v>
      </c>
      <c r="R774" s="42">
        <v>0.33879871149998625</v>
      </c>
      <c r="S774" s="42">
        <v>0</v>
      </c>
      <c r="T774" s="42">
        <v>62.64</v>
      </c>
      <c r="U774" s="42">
        <v>1630.53</v>
      </c>
      <c r="V774" s="42">
        <v>0.3</v>
      </c>
      <c r="W774" s="42">
        <v>48</v>
      </c>
    </row>
    <row r="775" spans="1:23">
      <c r="A775" s="39">
        <v>42596</v>
      </c>
      <c r="B775" s="42" t="s">
        <v>14</v>
      </c>
      <c r="C775" s="42">
        <v>24</v>
      </c>
      <c r="D775" s="42">
        <v>20</v>
      </c>
      <c r="E775" s="42">
        <v>495.96</v>
      </c>
      <c r="F775" s="42">
        <v>68.959999999999994</v>
      </c>
      <c r="G775" s="42">
        <v>1469.39</v>
      </c>
      <c r="H775" s="42">
        <v>1469.39</v>
      </c>
      <c r="I775" s="42">
        <v>0.6601037996846103</v>
      </c>
      <c r="J775" s="42">
        <v>548.97</v>
      </c>
      <c r="K775" s="42">
        <v>548.97</v>
      </c>
      <c r="L775" s="42">
        <v>0.32038466818462469</v>
      </c>
      <c r="M775" s="42">
        <v>0</v>
      </c>
      <c r="N775" s="42">
        <v>0</v>
      </c>
      <c r="O775" s="42">
        <v>0</v>
      </c>
      <c r="P775" s="42">
        <v>920.42</v>
      </c>
      <c r="Q775" s="42">
        <v>920.42</v>
      </c>
      <c r="R775" s="42">
        <v>0.33971913149998623</v>
      </c>
      <c r="S775" s="42">
        <v>0</v>
      </c>
      <c r="T775" s="42">
        <v>62.64</v>
      </c>
      <c r="U775" s="42">
        <v>1629.44</v>
      </c>
      <c r="V775" s="42">
        <v>0.3</v>
      </c>
      <c r="W775" s="42">
        <v>48</v>
      </c>
    </row>
    <row r="776" spans="1:23">
      <c r="A776" s="39">
        <v>42597</v>
      </c>
      <c r="B776" s="42" t="s">
        <v>14</v>
      </c>
      <c r="C776" s="42">
        <v>24</v>
      </c>
      <c r="D776" s="42">
        <v>20</v>
      </c>
      <c r="E776" s="42">
        <v>501.26</v>
      </c>
      <c r="F776" s="42">
        <v>68.77</v>
      </c>
      <c r="G776" s="42">
        <v>1453.17</v>
      </c>
      <c r="H776" s="42">
        <v>1453.17</v>
      </c>
      <c r="I776" s="42">
        <v>0.66155696968461031</v>
      </c>
      <c r="J776" s="42">
        <v>542.91</v>
      </c>
      <c r="K776" s="42">
        <v>542.91</v>
      </c>
      <c r="L776" s="42">
        <v>0.3209275781846247</v>
      </c>
      <c r="M776" s="42">
        <v>0</v>
      </c>
      <c r="N776" s="42">
        <v>0</v>
      </c>
      <c r="O776" s="42">
        <v>0</v>
      </c>
      <c r="P776" s="42">
        <v>910.26</v>
      </c>
      <c r="Q776" s="42">
        <v>910.26</v>
      </c>
      <c r="R776" s="42">
        <v>0.34062939149998622</v>
      </c>
      <c r="S776" s="42">
        <v>0</v>
      </c>
      <c r="T776" s="42">
        <v>62.64</v>
      </c>
      <c r="U776" s="42">
        <v>1629.41</v>
      </c>
      <c r="V776" s="42">
        <v>0.3</v>
      </c>
      <c r="W776" s="42">
        <v>48</v>
      </c>
    </row>
    <row r="777" spans="1:23">
      <c r="A777" s="39">
        <v>42598</v>
      </c>
      <c r="B777" s="42" t="s">
        <v>14</v>
      </c>
      <c r="C777" s="42">
        <v>24</v>
      </c>
      <c r="D777" s="42">
        <v>20</v>
      </c>
      <c r="E777" s="42">
        <v>503.91</v>
      </c>
      <c r="F777" s="42">
        <v>68.66</v>
      </c>
      <c r="G777" s="42">
        <v>1465.09</v>
      </c>
      <c r="H777" s="42">
        <v>1465.09</v>
      </c>
      <c r="I777" s="42">
        <v>0.66302205968461025</v>
      </c>
      <c r="J777" s="42">
        <v>547.36</v>
      </c>
      <c r="K777" s="42">
        <v>547.36</v>
      </c>
      <c r="L777" s="42">
        <v>0.32147493818462469</v>
      </c>
      <c r="M777" s="42">
        <v>0</v>
      </c>
      <c r="N777" s="42">
        <v>0</v>
      </c>
      <c r="O777" s="42">
        <v>0</v>
      </c>
      <c r="P777" s="42">
        <v>917.73</v>
      </c>
      <c r="Q777" s="42">
        <v>917.73</v>
      </c>
      <c r="R777" s="42">
        <v>0.34154712149998623</v>
      </c>
      <c r="S777" s="42">
        <v>0</v>
      </c>
      <c r="T777" s="42">
        <v>62.64</v>
      </c>
      <c r="U777" s="42">
        <v>1629.64</v>
      </c>
      <c r="V777" s="42">
        <v>0.3</v>
      </c>
      <c r="W777" s="42">
        <v>48</v>
      </c>
    </row>
    <row r="778" spans="1:23">
      <c r="A778" s="39">
        <v>42599</v>
      </c>
      <c r="B778" s="42" t="s">
        <v>14</v>
      </c>
      <c r="C778" s="42">
        <v>24</v>
      </c>
      <c r="D778" s="42">
        <v>20</v>
      </c>
      <c r="E778" s="42">
        <v>504.48</v>
      </c>
      <c r="F778" s="42">
        <v>68.62</v>
      </c>
      <c r="G778" s="42">
        <v>1497.73</v>
      </c>
      <c r="H778" s="42">
        <v>1497.73</v>
      </c>
      <c r="I778" s="42">
        <v>0.66451978968461023</v>
      </c>
      <c r="J778" s="42">
        <v>559.54999999999995</v>
      </c>
      <c r="K778" s="42">
        <v>559.54999999999995</v>
      </c>
      <c r="L778" s="42">
        <v>0.32203448818462471</v>
      </c>
      <c r="M778" s="42">
        <v>0</v>
      </c>
      <c r="N778" s="42">
        <v>0</v>
      </c>
      <c r="O778" s="42">
        <v>0</v>
      </c>
      <c r="P778" s="42">
        <v>938.18</v>
      </c>
      <c r="Q778" s="42">
        <v>938.18</v>
      </c>
      <c r="R778" s="42">
        <v>0.34248530149998624</v>
      </c>
      <c r="S778" s="42">
        <v>0</v>
      </c>
      <c r="T778" s="42">
        <v>62.64</v>
      </c>
      <c r="U778" s="42">
        <v>1629.2</v>
      </c>
      <c r="V778" s="42">
        <v>0.3</v>
      </c>
      <c r="W778" s="42">
        <v>48</v>
      </c>
    </row>
    <row r="779" spans="1:23">
      <c r="A779" s="39">
        <v>42600</v>
      </c>
      <c r="B779" s="42" t="s">
        <v>14</v>
      </c>
      <c r="C779" s="42">
        <v>24</v>
      </c>
      <c r="D779" s="42">
        <v>20</v>
      </c>
      <c r="E779" s="42">
        <v>503.57</v>
      </c>
      <c r="F779" s="42">
        <v>68.61</v>
      </c>
      <c r="G779" s="42">
        <v>1418.79</v>
      </c>
      <c r="H779" s="42">
        <v>1418.79</v>
      </c>
      <c r="I779" s="42">
        <v>0.66593857968461023</v>
      </c>
      <c r="J779" s="42">
        <v>530.05999999999995</v>
      </c>
      <c r="K779" s="42">
        <v>530.05999999999995</v>
      </c>
      <c r="L779" s="42">
        <v>0.32256454818462471</v>
      </c>
      <c r="M779" s="42">
        <v>0</v>
      </c>
      <c r="N779" s="42">
        <v>0</v>
      </c>
      <c r="O779" s="42">
        <v>0</v>
      </c>
      <c r="P779" s="42">
        <v>888.73</v>
      </c>
      <c r="Q779" s="42">
        <v>888.73</v>
      </c>
      <c r="R779" s="42">
        <v>0.34337403149998624</v>
      </c>
      <c r="S779" s="42">
        <v>0</v>
      </c>
      <c r="T779" s="42">
        <v>62.64</v>
      </c>
      <c r="U779" s="42">
        <v>1628.35</v>
      </c>
      <c r="V779" s="42">
        <v>0.3</v>
      </c>
      <c r="W779" s="42">
        <v>48</v>
      </c>
    </row>
    <row r="780" spans="1:23">
      <c r="A780" s="39">
        <v>42601</v>
      </c>
      <c r="B780" s="42" t="s">
        <v>14</v>
      </c>
      <c r="C780" s="42">
        <v>24</v>
      </c>
      <c r="D780" s="42">
        <v>20</v>
      </c>
      <c r="E780" s="42">
        <v>504.04</v>
      </c>
      <c r="F780" s="42">
        <v>68.58</v>
      </c>
      <c r="G780" s="42">
        <v>1412.55</v>
      </c>
      <c r="H780" s="42">
        <v>1412.55</v>
      </c>
      <c r="I780" s="42">
        <v>0.66735112968461019</v>
      </c>
      <c r="J780" s="42">
        <v>527.73</v>
      </c>
      <c r="K780" s="42">
        <v>527.73</v>
      </c>
      <c r="L780" s="42">
        <v>0.32309227818462471</v>
      </c>
      <c r="M780" s="42">
        <v>0</v>
      </c>
      <c r="N780" s="42">
        <v>0</v>
      </c>
      <c r="O780" s="42">
        <v>0</v>
      </c>
      <c r="P780" s="42">
        <v>884.82</v>
      </c>
      <c r="Q780" s="42">
        <v>884.82</v>
      </c>
      <c r="R780" s="42">
        <v>0.34425885149998625</v>
      </c>
      <c r="S780" s="42">
        <v>0</v>
      </c>
      <c r="T780" s="42">
        <v>62.64</v>
      </c>
      <c r="U780" s="42">
        <v>1627.9</v>
      </c>
      <c r="V780" s="42">
        <v>0.3</v>
      </c>
      <c r="W780" s="42">
        <v>48</v>
      </c>
    </row>
    <row r="781" spans="1:23">
      <c r="A781" s="39">
        <v>42602</v>
      </c>
      <c r="B781" s="42" t="s">
        <v>14</v>
      </c>
      <c r="C781" s="42">
        <v>24</v>
      </c>
      <c r="D781" s="42">
        <v>20</v>
      </c>
      <c r="E781" s="42">
        <v>504.04</v>
      </c>
      <c r="F781" s="42">
        <v>68.58</v>
      </c>
      <c r="G781" s="42">
        <v>1424.64</v>
      </c>
      <c r="H781" s="42">
        <v>1424.64</v>
      </c>
      <c r="I781" s="42">
        <v>0.66877576968461017</v>
      </c>
      <c r="J781" s="42">
        <v>532.25</v>
      </c>
      <c r="K781" s="42">
        <v>532.25</v>
      </c>
      <c r="L781" s="42">
        <v>0.32362452818462473</v>
      </c>
      <c r="M781" s="42">
        <v>0</v>
      </c>
      <c r="N781" s="42">
        <v>0</v>
      </c>
      <c r="O781" s="42">
        <v>0</v>
      </c>
      <c r="P781" s="42">
        <v>892.39</v>
      </c>
      <c r="Q781" s="42">
        <v>892.39</v>
      </c>
      <c r="R781" s="42">
        <v>0.34515124149998627</v>
      </c>
      <c r="S781" s="42">
        <v>0</v>
      </c>
      <c r="T781" s="42">
        <v>62.64</v>
      </c>
      <c r="U781" s="42">
        <v>1627.9</v>
      </c>
      <c r="V781" s="42">
        <v>0.3</v>
      </c>
      <c r="W781" s="42">
        <v>48</v>
      </c>
    </row>
    <row r="782" spans="1:23">
      <c r="A782" s="39">
        <v>42603</v>
      </c>
      <c r="B782" s="42" t="s">
        <v>14</v>
      </c>
      <c r="C782" s="42">
        <v>24</v>
      </c>
      <c r="D782" s="42">
        <v>20</v>
      </c>
      <c r="E782" s="42">
        <v>504.04</v>
      </c>
      <c r="F782" s="42">
        <v>68.58</v>
      </c>
      <c r="G782" s="42">
        <v>1423.67</v>
      </c>
      <c r="H782" s="42">
        <v>1423.67</v>
      </c>
      <c r="I782" s="42">
        <v>0.67019943968461015</v>
      </c>
      <c r="J782" s="42">
        <v>531.88</v>
      </c>
      <c r="K782" s="42">
        <v>531.88</v>
      </c>
      <c r="L782" s="42">
        <v>0.32415640818462471</v>
      </c>
      <c r="M782" s="42">
        <v>0</v>
      </c>
      <c r="N782" s="42">
        <v>0</v>
      </c>
      <c r="O782" s="42">
        <v>0</v>
      </c>
      <c r="P782" s="42">
        <v>891.79</v>
      </c>
      <c r="Q782" s="42">
        <v>891.79</v>
      </c>
      <c r="R782" s="42">
        <v>0.34604303149998628</v>
      </c>
      <c r="S782" s="42">
        <v>0</v>
      </c>
      <c r="T782" s="42">
        <v>62.64</v>
      </c>
      <c r="U782" s="42">
        <v>1627.9</v>
      </c>
      <c r="V782" s="42">
        <v>0.3</v>
      </c>
      <c r="W782" s="42">
        <v>48</v>
      </c>
    </row>
    <row r="783" spans="1:23">
      <c r="A783" s="39">
        <v>42604</v>
      </c>
      <c r="B783" s="42" t="s">
        <v>14</v>
      </c>
      <c r="C783" s="42">
        <v>24</v>
      </c>
      <c r="D783" s="42">
        <v>20</v>
      </c>
      <c r="E783" s="42">
        <v>504.04</v>
      </c>
      <c r="F783" s="42">
        <v>68.58</v>
      </c>
      <c r="G783" s="42">
        <v>1446.17</v>
      </c>
      <c r="H783" s="42">
        <v>1446.17</v>
      </c>
      <c r="I783" s="42">
        <v>0.67164560968461018</v>
      </c>
      <c r="J783" s="42">
        <v>540.29</v>
      </c>
      <c r="K783" s="42">
        <v>540.29</v>
      </c>
      <c r="L783" s="42">
        <v>0.32469669818462471</v>
      </c>
      <c r="M783" s="42">
        <v>0</v>
      </c>
      <c r="N783" s="42">
        <v>0</v>
      </c>
      <c r="O783" s="42">
        <v>0</v>
      </c>
      <c r="P783" s="42">
        <v>905.88</v>
      </c>
      <c r="Q783" s="42">
        <v>905.88</v>
      </c>
      <c r="R783" s="42">
        <v>0.3469489114999863</v>
      </c>
      <c r="S783" s="42">
        <v>0</v>
      </c>
      <c r="T783" s="42">
        <v>62.64</v>
      </c>
      <c r="U783" s="42">
        <v>1627.9</v>
      </c>
      <c r="V783" s="42">
        <v>0.3</v>
      </c>
      <c r="W783" s="42">
        <v>48</v>
      </c>
    </row>
    <row r="784" spans="1:23">
      <c r="A784" s="39">
        <v>42605</v>
      </c>
      <c r="B784" s="42" t="s">
        <v>14</v>
      </c>
      <c r="C784" s="42">
        <v>24</v>
      </c>
      <c r="D784" s="42">
        <v>20</v>
      </c>
      <c r="E784" s="42">
        <v>503.16</v>
      </c>
      <c r="F784" s="42">
        <v>68.709999999999994</v>
      </c>
      <c r="G784" s="42">
        <v>1448.33</v>
      </c>
      <c r="H784" s="42">
        <v>1448.33</v>
      </c>
      <c r="I784" s="42">
        <v>0.67309393968461018</v>
      </c>
      <c r="J784" s="42">
        <v>541.1</v>
      </c>
      <c r="K784" s="42">
        <v>541.1</v>
      </c>
      <c r="L784" s="42">
        <v>0.32523779818462473</v>
      </c>
      <c r="M784" s="42">
        <v>0</v>
      </c>
      <c r="N784" s="42">
        <v>0</v>
      </c>
      <c r="O784" s="42">
        <v>0</v>
      </c>
      <c r="P784" s="42">
        <v>907.23</v>
      </c>
      <c r="Q784" s="42">
        <v>907.23</v>
      </c>
      <c r="R784" s="42">
        <v>0.34785614149998628</v>
      </c>
      <c r="S784" s="42">
        <v>0</v>
      </c>
      <c r="T784" s="42">
        <v>62.64</v>
      </c>
      <c r="U784" s="42">
        <v>1626</v>
      </c>
      <c r="V784" s="42">
        <v>0.3</v>
      </c>
      <c r="W784" s="42">
        <v>48</v>
      </c>
    </row>
    <row r="785" spans="1:23">
      <c r="A785" s="39">
        <v>42606</v>
      </c>
      <c r="B785" s="42" t="s">
        <v>14</v>
      </c>
      <c r="C785" s="42">
        <v>24</v>
      </c>
      <c r="D785" s="42">
        <v>20</v>
      </c>
      <c r="E785" s="42">
        <v>503.16</v>
      </c>
      <c r="F785" s="42">
        <v>68.709999999999994</v>
      </c>
      <c r="G785" s="42">
        <v>1448.59</v>
      </c>
      <c r="H785" s="42">
        <v>1448.59</v>
      </c>
      <c r="I785" s="42">
        <v>0.67454252968461015</v>
      </c>
      <c r="J785" s="42">
        <v>541.19000000000005</v>
      </c>
      <c r="K785" s="42">
        <v>541.19000000000005</v>
      </c>
      <c r="L785" s="42">
        <v>0.32577898818462475</v>
      </c>
      <c r="M785" s="42">
        <v>0</v>
      </c>
      <c r="N785" s="42">
        <v>0</v>
      </c>
      <c r="O785" s="42">
        <v>0</v>
      </c>
      <c r="P785" s="42">
        <v>907.4</v>
      </c>
      <c r="Q785" s="42">
        <v>907.4</v>
      </c>
      <c r="R785" s="42">
        <v>0.34876354149998628</v>
      </c>
      <c r="S785" s="42">
        <v>0</v>
      </c>
      <c r="T785" s="42">
        <v>62.64</v>
      </c>
      <c r="U785" s="42">
        <v>1626</v>
      </c>
      <c r="V785" s="42">
        <v>0.3</v>
      </c>
      <c r="W785" s="42">
        <v>48</v>
      </c>
    </row>
    <row r="786" spans="1:23">
      <c r="A786" s="39">
        <v>42607</v>
      </c>
      <c r="B786" s="42" t="s">
        <v>14</v>
      </c>
      <c r="C786" s="42">
        <v>24</v>
      </c>
      <c r="D786" s="42">
        <v>20</v>
      </c>
      <c r="E786" s="42">
        <v>503.16</v>
      </c>
      <c r="F786" s="42">
        <v>68.709999999999994</v>
      </c>
      <c r="G786" s="42">
        <v>1460.11</v>
      </c>
      <c r="H786" s="42">
        <v>1460.11</v>
      </c>
      <c r="I786" s="42">
        <v>0.67600263968461016</v>
      </c>
      <c r="J786" s="42">
        <v>545.5</v>
      </c>
      <c r="K786" s="42">
        <v>545.5</v>
      </c>
      <c r="L786" s="42">
        <v>0.32632448818462473</v>
      </c>
      <c r="M786" s="42">
        <v>0</v>
      </c>
      <c r="N786" s="42">
        <v>0</v>
      </c>
      <c r="O786" s="42">
        <v>0</v>
      </c>
      <c r="P786" s="42">
        <v>914.61</v>
      </c>
      <c r="Q786" s="42">
        <v>914.61</v>
      </c>
      <c r="R786" s="42">
        <v>0.34967815149998627</v>
      </c>
      <c r="S786" s="42">
        <v>0</v>
      </c>
      <c r="T786" s="42">
        <v>62.64</v>
      </c>
      <c r="U786" s="42">
        <v>1626</v>
      </c>
      <c r="V786" s="42">
        <v>0.3</v>
      </c>
      <c r="W786" s="42">
        <v>48</v>
      </c>
    </row>
    <row r="787" spans="1:23">
      <c r="A787" s="39">
        <v>42608</v>
      </c>
      <c r="B787" s="42" t="s">
        <v>14</v>
      </c>
      <c r="C787" s="42">
        <v>24</v>
      </c>
      <c r="D787" s="42">
        <v>20</v>
      </c>
      <c r="E787" s="42">
        <v>502.49</v>
      </c>
      <c r="F787" s="42">
        <v>68.64</v>
      </c>
      <c r="G787" s="42">
        <v>1443.02</v>
      </c>
      <c r="H787" s="42">
        <v>1443.02</v>
      </c>
      <c r="I787" s="42">
        <v>0.67744565968461012</v>
      </c>
      <c r="J787" s="42">
        <v>539.11</v>
      </c>
      <c r="K787" s="42">
        <v>539.11</v>
      </c>
      <c r="L787" s="42">
        <v>0.32686359818462474</v>
      </c>
      <c r="M787" s="42">
        <v>0</v>
      </c>
      <c r="N787" s="42">
        <v>0</v>
      </c>
      <c r="O787" s="42">
        <v>0</v>
      </c>
      <c r="P787" s="42">
        <v>903.91</v>
      </c>
      <c r="Q787" s="42">
        <v>903.91</v>
      </c>
      <c r="R787" s="42">
        <v>0.35058206149998627</v>
      </c>
      <c r="S787" s="42">
        <v>0</v>
      </c>
      <c r="T787" s="42">
        <v>62.64</v>
      </c>
      <c r="U787" s="42">
        <v>1624.09</v>
      </c>
      <c r="V787" s="42">
        <v>0.3</v>
      </c>
      <c r="W787" s="42">
        <v>48</v>
      </c>
    </row>
    <row r="788" spans="1:23">
      <c r="A788" s="39">
        <v>42609</v>
      </c>
      <c r="B788" s="42" t="s">
        <v>14</v>
      </c>
      <c r="C788" s="42">
        <v>24</v>
      </c>
      <c r="D788" s="42">
        <v>20</v>
      </c>
      <c r="E788" s="42">
        <v>501.94</v>
      </c>
      <c r="F788" s="42">
        <v>68.63</v>
      </c>
      <c r="G788" s="42">
        <v>1438.69</v>
      </c>
      <c r="H788" s="42">
        <v>1438.69</v>
      </c>
      <c r="I788" s="42">
        <v>0.67888434968461009</v>
      </c>
      <c r="J788" s="42">
        <v>537.49</v>
      </c>
      <c r="K788" s="42">
        <v>537.49</v>
      </c>
      <c r="L788" s="42">
        <v>0.32740108818462471</v>
      </c>
      <c r="M788" s="42">
        <v>0</v>
      </c>
      <c r="N788" s="42">
        <v>0</v>
      </c>
      <c r="O788" s="42">
        <v>0</v>
      </c>
      <c r="P788" s="42">
        <v>901.2</v>
      </c>
      <c r="Q788" s="42">
        <v>901.2</v>
      </c>
      <c r="R788" s="42">
        <v>0.35148326149998627</v>
      </c>
      <c r="S788" s="42">
        <v>0</v>
      </c>
      <c r="T788" s="42">
        <v>62.64</v>
      </c>
      <c r="U788" s="42">
        <v>1623.78</v>
      </c>
      <c r="V788" s="42">
        <v>0.3</v>
      </c>
      <c r="W788" s="42">
        <v>48</v>
      </c>
    </row>
    <row r="789" spans="1:23">
      <c r="A789" s="39">
        <v>42610</v>
      </c>
      <c r="B789" s="42" t="s">
        <v>14</v>
      </c>
      <c r="C789" s="42">
        <v>24</v>
      </c>
      <c r="D789" s="42">
        <v>20</v>
      </c>
      <c r="E789" s="42">
        <v>488.07</v>
      </c>
      <c r="F789" s="42">
        <v>68.92</v>
      </c>
      <c r="G789" s="42">
        <v>1449.7</v>
      </c>
      <c r="H789" s="42">
        <v>1449.7</v>
      </c>
      <c r="I789" s="42">
        <v>0.68033404968461009</v>
      </c>
      <c r="J789" s="42">
        <v>541.61</v>
      </c>
      <c r="K789" s="42">
        <v>541.61</v>
      </c>
      <c r="L789" s="42">
        <v>0.32794269818462474</v>
      </c>
      <c r="M789" s="42">
        <v>0</v>
      </c>
      <c r="N789" s="42">
        <v>0</v>
      </c>
      <c r="O789" s="42">
        <v>0</v>
      </c>
      <c r="P789" s="42">
        <v>908.09</v>
      </c>
      <c r="Q789" s="42">
        <v>908.09</v>
      </c>
      <c r="R789" s="42">
        <v>0.35239135149998624</v>
      </c>
      <c r="S789" s="42">
        <v>0</v>
      </c>
      <c r="T789" s="42">
        <v>62.64</v>
      </c>
      <c r="U789" s="42">
        <v>1621.09</v>
      </c>
      <c r="V789" s="42">
        <v>0.3</v>
      </c>
      <c r="W789" s="42">
        <v>48</v>
      </c>
    </row>
    <row r="790" spans="1:23">
      <c r="A790" s="39">
        <v>42611</v>
      </c>
      <c r="B790" s="42" t="s">
        <v>14</v>
      </c>
      <c r="C790" s="42">
        <v>24</v>
      </c>
      <c r="D790" s="42">
        <v>20</v>
      </c>
      <c r="E790" s="42">
        <v>488.07</v>
      </c>
      <c r="F790" s="42">
        <v>68.92</v>
      </c>
      <c r="G790" s="42">
        <v>1463.62</v>
      </c>
      <c r="H790" s="42">
        <v>1463.62</v>
      </c>
      <c r="I790" s="42">
        <v>0.68179766968461009</v>
      </c>
      <c r="J790" s="42">
        <v>546.80999999999995</v>
      </c>
      <c r="K790" s="42">
        <v>546.80999999999995</v>
      </c>
      <c r="L790" s="42">
        <v>0.32848950818462475</v>
      </c>
      <c r="M790" s="42">
        <v>0</v>
      </c>
      <c r="N790" s="42">
        <v>0</v>
      </c>
      <c r="O790" s="42">
        <v>0</v>
      </c>
      <c r="P790" s="42">
        <v>916.81</v>
      </c>
      <c r="Q790" s="42">
        <v>916.81</v>
      </c>
      <c r="R790" s="42">
        <v>0.35330816149998623</v>
      </c>
      <c r="S790" s="42">
        <v>0</v>
      </c>
      <c r="T790" s="42">
        <v>62.64</v>
      </c>
      <c r="U790" s="42">
        <v>1621.09</v>
      </c>
      <c r="V790" s="42">
        <v>0.3</v>
      </c>
      <c r="W790" s="42">
        <v>48</v>
      </c>
    </row>
    <row r="791" spans="1:23">
      <c r="A791" s="39">
        <v>42612</v>
      </c>
      <c r="B791" s="42" t="s">
        <v>14</v>
      </c>
      <c r="C791" s="42">
        <v>24</v>
      </c>
      <c r="D791" s="42">
        <v>20</v>
      </c>
      <c r="E791" s="42">
        <v>488.07</v>
      </c>
      <c r="F791" s="42">
        <v>68.92</v>
      </c>
      <c r="G791" s="42">
        <v>1453.37</v>
      </c>
      <c r="H791" s="42">
        <v>1453.37</v>
      </c>
      <c r="I791" s="42">
        <v>0.6832510396846101</v>
      </c>
      <c r="J791" s="42">
        <v>542.98</v>
      </c>
      <c r="K791" s="42">
        <v>542.98</v>
      </c>
      <c r="L791" s="42">
        <v>0.32903248818462477</v>
      </c>
      <c r="M791" s="42">
        <v>0</v>
      </c>
      <c r="N791" s="42">
        <v>0</v>
      </c>
      <c r="O791" s="42">
        <v>0</v>
      </c>
      <c r="P791" s="42">
        <v>910.39</v>
      </c>
      <c r="Q791" s="42">
        <v>910.39</v>
      </c>
      <c r="R791" s="42">
        <v>0.35421855149998621</v>
      </c>
      <c r="S791" s="42">
        <v>0</v>
      </c>
      <c r="T791" s="42">
        <v>62.64</v>
      </c>
      <c r="U791" s="42">
        <v>1621.09</v>
      </c>
      <c r="V791" s="42">
        <v>0.3</v>
      </c>
      <c r="W791" s="42">
        <v>48</v>
      </c>
    </row>
    <row r="792" spans="1:23">
      <c r="A792" s="39">
        <v>42613</v>
      </c>
      <c r="B792" s="42" t="s">
        <v>14</v>
      </c>
      <c r="C792" s="42">
        <v>24</v>
      </c>
      <c r="D792" s="42">
        <v>20</v>
      </c>
      <c r="E792" s="42">
        <v>500.59</v>
      </c>
      <c r="F792" s="42">
        <v>68.69</v>
      </c>
      <c r="G792" s="42">
        <v>1411.61</v>
      </c>
      <c r="H792" s="42">
        <v>1411.61</v>
      </c>
      <c r="I792" s="42">
        <v>0.6846626496846101</v>
      </c>
      <c r="J792" s="42">
        <v>527.38</v>
      </c>
      <c r="K792" s="42">
        <v>527.38</v>
      </c>
      <c r="L792" s="42">
        <v>0.32955986818462479</v>
      </c>
      <c r="M792" s="42">
        <v>0</v>
      </c>
      <c r="N792" s="42">
        <v>0</v>
      </c>
      <c r="O792" s="42">
        <v>0</v>
      </c>
      <c r="P792" s="42">
        <v>884.23</v>
      </c>
      <c r="Q792" s="42">
        <v>884.23</v>
      </c>
      <c r="R792" s="42">
        <v>0.3551027814999862</v>
      </c>
      <c r="S792" s="42">
        <v>0</v>
      </c>
      <c r="T792" s="42">
        <v>62.64</v>
      </c>
      <c r="U792" s="42">
        <v>1621.29</v>
      </c>
      <c r="V792" s="42">
        <v>0.3</v>
      </c>
      <c r="W792" s="42">
        <v>48</v>
      </c>
    </row>
    <row r="793" spans="1:23">
      <c r="A793" s="39">
        <v>42614</v>
      </c>
      <c r="B793" s="42" t="s">
        <v>14</v>
      </c>
      <c r="C793" s="42">
        <v>24</v>
      </c>
      <c r="D793" s="42">
        <v>20</v>
      </c>
      <c r="E793" s="42">
        <v>495.81</v>
      </c>
      <c r="F793" s="42">
        <v>68.7</v>
      </c>
      <c r="G793" s="42">
        <v>1494.45</v>
      </c>
      <c r="H793" s="42">
        <v>1494.45</v>
      </c>
      <c r="I793" s="42">
        <v>0.68615709968461014</v>
      </c>
      <c r="J793" s="42">
        <v>558.33000000000004</v>
      </c>
      <c r="K793" s="42">
        <v>558.33000000000004</v>
      </c>
      <c r="L793" s="42">
        <v>0.33011819818462479</v>
      </c>
      <c r="M793" s="42">
        <v>0</v>
      </c>
      <c r="N793" s="42">
        <v>0</v>
      </c>
      <c r="O793" s="42">
        <v>0</v>
      </c>
      <c r="P793" s="42">
        <v>936.12</v>
      </c>
      <c r="Q793" s="42">
        <v>936.12</v>
      </c>
      <c r="R793" s="42">
        <v>0.35603890149998618</v>
      </c>
      <c r="S793" s="42">
        <v>0</v>
      </c>
      <c r="T793" s="42">
        <v>62.64</v>
      </c>
      <c r="U793" s="42">
        <v>1619.55</v>
      </c>
      <c r="V793" s="42">
        <v>0.3</v>
      </c>
      <c r="W793" s="42">
        <v>48</v>
      </c>
    </row>
    <row r="794" spans="1:23">
      <c r="A794" s="39">
        <v>42615</v>
      </c>
      <c r="B794" s="42" t="s">
        <v>14</v>
      </c>
      <c r="C794" s="42">
        <v>24</v>
      </c>
      <c r="D794" s="42">
        <v>20</v>
      </c>
      <c r="E794" s="42">
        <v>490.65</v>
      </c>
      <c r="F794" s="42">
        <v>68.88</v>
      </c>
      <c r="G794" s="42">
        <v>1499.04</v>
      </c>
      <c r="H794" s="42">
        <v>1499.04</v>
      </c>
      <c r="I794" s="42">
        <v>0.68765613968461015</v>
      </c>
      <c r="J794" s="42">
        <v>560.04</v>
      </c>
      <c r="K794" s="42">
        <v>560.04</v>
      </c>
      <c r="L794" s="42">
        <v>0.33067823818462477</v>
      </c>
      <c r="M794" s="42">
        <v>0</v>
      </c>
      <c r="N794" s="42">
        <v>0</v>
      </c>
      <c r="O794" s="42">
        <v>0</v>
      </c>
      <c r="P794" s="42">
        <v>939</v>
      </c>
      <c r="Q794" s="42">
        <v>939</v>
      </c>
      <c r="R794" s="42">
        <v>0.35697790149998621</v>
      </c>
      <c r="S794" s="42">
        <v>0</v>
      </c>
      <c r="T794" s="42">
        <v>62.64</v>
      </c>
      <c r="U794" s="42">
        <v>1618.1</v>
      </c>
      <c r="V794" s="42">
        <v>0.3</v>
      </c>
      <c r="W794" s="42">
        <v>48</v>
      </c>
    </row>
    <row r="795" spans="1:23">
      <c r="A795" s="39">
        <v>42616</v>
      </c>
      <c r="B795" s="42" t="s">
        <v>14</v>
      </c>
      <c r="C795" s="42">
        <v>24</v>
      </c>
      <c r="D795" s="42">
        <v>20</v>
      </c>
      <c r="E795" s="42">
        <v>488.83</v>
      </c>
      <c r="F795" s="42">
        <v>68.94</v>
      </c>
      <c r="G795" s="42">
        <v>1498.37</v>
      </c>
      <c r="H795" s="42">
        <v>1498.37</v>
      </c>
      <c r="I795" s="42">
        <v>0.68915450968461012</v>
      </c>
      <c r="J795" s="42">
        <v>559.79</v>
      </c>
      <c r="K795" s="42">
        <v>559.79</v>
      </c>
      <c r="L795" s="42">
        <v>0.33123802818462478</v>
      </c>
      <c r="M795" s="42">
        <v>0</v>
      </c>
      <c r="N795" s="42">
        <v>0</v>
      </c>
      <c r="O795" s="42">
        <v>0</v>
      </c>
      <c r="P795" s="42">
        <v>938.58</v>
      </c>
      <c r="Q795" s="42">
        <v>938.58</v>
      </c>
      <c r="R795" s="42">
        <v>0.35791648149998623</v>
      </c>
      <c r="S795" s="42">
        <v>0</v>
      </c>
      <c r="T795" s="42">
        <v>62.64</v>
      </c>
      <c r="U795" s="42">
        <v>1617.24</v>
      </c>
      <c r="V795" s="42">
        <v>0.3</v>
      </c>
      <c r="W795" s="42">
        <v>48</v>
      </c>
    </row>
    <row r="796" spans="1:23">
      <c r="A796" s="39">
        <v>42617</v>
      </c>
      <c r="B796" s="42" t="s">
        <v>14</v>
      </c>
      <c r="C796" s="42">
        <v>24</v>
      </c>
      <c r="D796" s="42">
        <v>20</v>
      </c>
      <c r="E796" s="42">
        <v>503.27</v>
      </c>
      <c r="F796" s="42">
        <v>68.67</v>
      </c>
      <c r="G796" s="42">
        <v>1514.34</v>
      </c>
      <c r="H796" s="42">
        <v>1514.34</v>
      </c>
      <c r="I796" s="42">
        <v>0.69066884968461006</v>
      </c>
      <c r="J796" s="42">
        <v>565.76</v>
      </c>
      <c r="K796" s="42">
        <v>565.76</v>
      </c>
      <c r="L796" s="42">
        <v>0.3318037881846248</v>
      </c>
      <c r="M796" s="42">
        <v>0</v>
      </c>
      <c r="N796" s="42">
        <v>0</v>
      </c>
      <c r="O796" s="42">
        <v>0</v>
      </c>
      <c r="P796" s="42">
        <v>948.58</v>
      </c>
      <c r="Q796" s="42">
        <v>948.58</v>
      </c>
      <c r="R796" s="42">
        <v>0.3588650614999862</v>
      </c>
      <c r="S796" s="42">
        <v>0</v>
      </c>
      <c r="T796" s="42">
        <v>62.64</v>
      </c>
      <c r="U796" s="42">
        <v>1620.52</v>
      </c>
      <c r="V796" s="42">
        <v>0.3</v>
      </c>
      <c r="W796" s="42">
        <v>48</v>
      </c>
    </row>
    <row r="797" spans="1:23">
      <c r="A797" s="39">
        <v>42618</v>
      </c>
      <c r="B797" s="42" t="s">
        <v>14</v>
      </c>
      <c r="C797" s="42">
        <v>24</v>
      </c>
      <c r="D797" s="42">
        <v>20</v>
      </c>
      <c r="E797" s="42">
        <v>502.2</v>
      </c>
      <c r="F797" s="42">
        <v>68.67</v>
      </c>
      <c r="G797" s="42">
        <v>1505.97</v>
      </c>
      <c r="H797" s="42">
        <v>1505.97</v>
      </c>
      <c r="I797" s="42">
        <v>0.69217481968461003</v>
      </c>
      <c r="J797" s="42">
        <v>562.63</v>
      </c>
      <c r="K797" s="42">
        <v>562.63</v>
      </c>
      <c r="L797" s="42">
        <v>0.33236641818462481</v>
      </c>
      <c r="M797" s="42">
        <v>0</v>
      </c>
      <c r="N797" s="42">
        <v>0</v>
      </c>
      <c r="O797" s="42">
        <v>0</v>
      </c>
      <c r="P797" s="42">
        <v>943.34</v>
      </c>
      <c r="Q797" s="42">
        <v>943.34</v>
      </c>
      <c r="R797" s="42">
        <v>0.35980840149998622</v>
      </c>
      <c r="S797" s="42">
        <v>0</v>
      </c>
      <c r="T797" s="42">
        <v>62.64</v>
      </c>
      <c r="U797" s="42">
        <v>1619.98</v>
      </c>
      <c r="V797" s="42">
        <v>0.3</v>
      </c>
      <c r="W797" s="42">
        <v>48</v>
      </c>
    </row>
    <row r="798" spans="1:23">
      <c r="A798" s="39">
        <v>42619</v>
      </c>
      <c r="B798" s="42" t="s">
        <v>14</v>
      </c>
      <c r="C798" s="42">
        <v>24</v>
      </c>
      <c r="D798" s="42">
        <v>20</v>
      </c>
      <c r="E798" s="42">
        <v>501.83</v>
      </c>
      <c r="F798" s="42">
        <v>68.680000000000007</v>
      </c>
      <c r="G798" s="42">
        <v>1576.42</v>
      </c>
      <c r="H798" s="42">
        <v>1576.42</v>
      </c>
      <c r="I798" s="42">
        <v>0.69375123968461005</v>
      </c>
      <c r="J798" s="42">
        <v>539.70000000000005</v>
      </c>
      <c r="K798" s="42">
        <v>539.70000000000005</v>
      </c>
      <c r="L798" s="42">
        <v>0.33290611818462479</v>
      </c>
      <c r="M798" s="42">
        <v>0</v>
      </c>
      <c r="N798" s="42">
        <v>0</v>
      </c>
      <c r="O798" s="42">
        <v>0</v>
      </c>
      <c r="P798" s="42">
        <v>1036.72</v>
      </c>
      <c r="Q798" s="42">
        <v>1036.72</v>
      </c>
      <c r="R798" s="42">
        <v>0.36084512149998621</v>
      </c>
      <c r="S798" s="42">
        <v>0</v>
      </c>
      <c r="T798" s="42">
        <v>65.760000000000005</v>
      </c>
      <c r="U798" s="42">
        <v>1619.64</v>
      </c>
      <c r="V798" s="42">
        <v>0.3</v>
      </c>
      <c r="W798" s="42">
        <v>48</v>
      </c>
    </row>
    <row r="799" spans="1:23">
      <c r="A799" s="39">
        <v>42620</v>
      </c>
      <c r="B799" s="42" t="s">
        <v>14</v>
      </c>
      <c r="C799" s="42">
        <v>24</v>
      </c>
      <c r="D799" s="42">
        <v>20</v>
      </c>
      <c r="E799" s="42">
        <v>501.96</v>
      </c>
      <c r="F799" s="42">
        <v>68.59</v>
      </c>
      <c r="G799" s="42">
        <v>1524.66</v>
      </c>
      <c r="H799" s="42">
        <v>1524.66</v>
      </c>
      <c r="I799" s="42">
        <v>0.69527589968461001</v>
      </c>
      <c r="J799" s="42">
        <v>569.61</v>
      </c>
      <c r="K799" s="42">
        <v>569.61</v>
      </c>
      <c r="L799" s="42">
        <v>0.33347572818462479</v>
      </c>
      <c r="M799" s="42">
        <v>0</v>
      </c>
      <c r="N799" s="42">
        <v>0</v>
      </c>
      <c r="O799" s="42">
        <v>0</v>
      </c>
      <c r="P799" s="42">
        <v>955.05</v>
      </c>
      <c r="Q799" s="42">
        <v>955.05</v>
      </c>
      <c r="R799" s="42">
        <v>0.36180017149998622</v>
      </c>
      <c r="S799" s="42">
        <v>0</v>
      </c>
      <c r="T799" s="42">
        <v>62.64</v>
      </c>
      <c r="U799" s="42">
        <v>1619.41</v>
      </c>
      <c r="V799" s="42">
        <v>0.3</v>
      </c>
      <c r="W799" s="42">
        <v>48</v>
      </c>
    </row>
    <row r="800" spans="1:23">
      <c r="A800" s="39">
        <v>42621</v>
      </c>
      <c r="B800" s="42" t="s">
        <v>14</v>
      </c>
      <c r="C800" s="42">
        <v>24</v>
      </c>
      <c r="D800" s="42">
        <v>20</v>
      </c>
      <c r="E800" s="42">
        <v>502.19</v>
      </c>
      <c r="F800" s="42">
        <v>68.599999999999994</v>
      </c>
      <c r="G800" s="42">
        <v>1559.65</v>
      </c>
      <c r="H800" s="42">
        <v>1559.65</v>
      </c>
      <c r="I800" s="42">
        <v>0.69683554968461003</v>
      </c>
      <c r="J800" s="42">
        <v>582.69000000000005</v>
      </c>
      <c r="K800" s="42">
        <v>582.69000000000005</v>
      </c>
      <c r="L800" s="42">
        <v>0.33405841818462478</v>
      </c>
      <c r="M800" s="42">
        <v>0</v>
      </c>
      <c r="N800" s="42">
        <v>0</v>
      </c>
      <c r="O800" s="42">
        <v>0</v>
      </c>
      <c r="P800" s="42">
        <v>976.96</v>
      </c>
      <c r="Q800" s="42">
        <v>976.96</v>
      </c>
      <c r="R800" s="42">
        <v>0.36277713149998625</v>
      </c>
      <c r="S800" s="42">
        <v>0</v>
      </c>
      <c r="T800" s="42">
        <v>62.64</v>
      </c>
      <c r="U800" s="42">
        <v>1619.32</v>
      </c>
      <c r="V800" s="42">
        <v>0.3</v>
      </c>
      <c r="W800" s="42">
        <v>48</v>
      </c>
    </row>
    <row r="801" spans="1:23">
      <c r="A801" s="39">
        <v>42622</v>
      </c>
      <c r="B801" s="42" t="s">
        <v>14</v>
      </c>
      <c r="C801" s="42">
        <v>24</v>
      </c>
      <c r="D801" s="42">
        <v>20</v>
      </c>
      <c r="E801" s="42">
        <v>500.45</v>
      </c>
      <c r="F801" s="42">
        <v>68.69</v>
      </c>
      <c r="G801" s="42">
        <v>1468.07</v>
      </c>
      <c r="H801" s="42">
        <v>1468.07</v>
      </c>
      <c r="I801" s="42">
        <v>0.69830361968461008</v>
      </c>
      <c r="J801" s="42">
        <v>548.47</v>
      </c>
      <c r="K801" s="42">
        <v>548.47</v>
      </c>
      <c r="L801" s="42">
        <v>0.33460688818462481</v>
      </c>
      <c r="M801" s="42">
        <v>0</v>
      </c>
      <c r="N801" s="42">
        <v>0</v>
      </c>
      <c r="O801" s="42">
        <v>0</v>
      </c>
      <c r="P801" s="42">
        <v>919.6</v>
      </c>
      <c r="Q801" s="42">
        <v>919.6</v>
      </c>
      <c r="R801" s="42">
        <v>0.36369673149998627</v>
      </c>
      <c r="S801" s="42">
        <v>0</v>
      </c>
      <c r="T801" s="42">
        <v>62.64</v>
      </c>
      <c r="U801" s="42">
        <v>1618.6</v>
      </c>
      <c r="V801" s="42">
        <v>0.3</v>
      </c>
      <c r="W801" s="42">
        <v>48</v>
      </c>
    </row>
    <row r="802" spans="1:23">
      <c r="A802" s="39">
        <v>42623</v>
      </c>
      <c r="B802" s="42" t="s">
        <v>14</v>
      </c>
      <c r="C802" s="42">
        <v>24</v>
      </c>
      <c r="D802" s="42">
        <v>20</v>
      </c>
      <c r="E802" s="42">
        <v>500.83</v>
      </c>
      <c r="F802" s="42">
        <v>68.67</v>
      </c>
      <c r="G802" s="42">
        <v>1502.94</v>
      </c>
      <c r="H802" s="42">
        <v>1502.94</v>
      </c>
      <c r="I802" s="42">
        <v>0.69980655968461003</v>
      </c>
      <c r="J802" s="42">
        <v>561.5</v>
      </c>
      <c r="K802" s="42">
        <v>561.5</v>
      </c>
      <c r="L802" s="42">
        <v>0.3351683881846248</v>
      </c>
      <c r="M802" s="42">
        <v>0</v>
      </c>
      <c r="N802" s="42">
        <v>0</v>
      </c>
      <c r="O802" s="42">
        <v>0</v>
      </c>
      <c r="P802" s="42">
        <v>941.44</v>
      </c>
      <c r="Q802" s="42">
        <v>941.44</v>
      </c>
      <c r="R802" s="42">
        <v>0.36463817149998629</v>
      </c>
      <c r="S802" s="42">
        <v>0</v>
      </c>
      <c r="T802" s="42">
        <v>62.64</v>
      </c>
      <c r="U802" s="42">
        <v>1617.42</v>
      </c>
      <c r="V802" s="42">
        <v>0.3</v>
      </c>
      <c r="W802" s="42">
        <v>48</v>
      </c>
    </row>
    <row r="803" spans="1:23">
      <c r="A803" s="39">
        <v>42624</v>
      </c>
      <c r="B803" s="42" t="s">
        <v>14</v>
      </c>
      <c r="C803" s="42">
        <v>24</v>
      </c>
      <c r="D803" s="42">
        <v>20</v>
      </c>
      <c r="E803" s="42">
        <v>499.92</v>
      </c>
      <c r="F803" s="42">
        <v>68.69</v>
      </c>
      <c r="G803" s="42">
        <v>1525.59</v>
      </c>
      <c r="H803" s="42">
        <v>1525.59</v>
      </c>
      <c r="I803" s="42">
        <v>0.70133214968461</v>
      </c>
      <c r="J803" s="42">
        <v>569.96</v>
      </c>
      <c r="K803" s="42">
        <v>569.96</v>
      </c>
      <c r="L803" s="42">
        <v>0.33573834818462478</v>
      </c>
      <c r="M803" s="42">
        <v>0</v>
      </c>
      <c r="N803" s="42">
        <v>0</v>
      </c>
      <c r="O803" s="42">
        <v>0</v>
      </c>
      <c r="P803" s="42">
        <v>955.63</v>
      </c>
      <c r="Q803" s="42">
        <v>955.63</v>
      </c>
      <c r="R803" s="42">
        <v>0.36559380149998627</v>
      </c>
      <c r="S803" s="42">
        <v>0</v>
      </c>
      <c r="T803" s="42">
        <v>62.64</v>
      </c>
      <c r="U803" s="42">
        <v>1616.9</v>
      </c>
      <c r="V803" s="42">
        <v>0.3</v>
      </c>
      <c r="W803" s="42">
        <v>48</v>
      </c>
    </row>
    <row r="804" spans="1:23">
      <c r="A804" s="39">
        <v>42625</v>
      </c>
      <c r="B804" s="42" t="s">
        <v>14</v>
      </c>
      <c r="C804" s="42">
        <v>24</v>
      </c>
      <c r="D804" s="42">
        <v>20</v>
      </c>
      <c r="E804" s="42">
        <v>501.92</v>
      </c>
      <c r="F804" s="42">
        <v>68.599999999999994</v>
      </c>
      <c r="G804" s="42">
        <v>1517.67</v>
      </c>
      <c r="H804" s="42">
        <v>1517.67</v>
      </c>
      <c r="I804" s="42">
        <v>0.70284981968461002</v>
      </c>
      <c r="J804" s="42">
        <v>567</v>
      </c>
      <c r="K804" s="42">
        <v>567</v>
      </c>
      <c r="L804" s="42">
        <v>0.33630534818462476</v>
      </c>
      <c r="M804" s="42">
        <v>0</v>
      </c>
      <c r="N804" s="42">
        <v>0</v>
      </c>
      <c r="O804" s="42">
        <v>0</v>
      </c>
      <c r="P804" s="42">
        <v>950.67</v>
      </c>
      <c r="Q804" s="42">
        <v>950.67</v>
      </c>
      <c r="R804" s="42">
        <v>0.36654447149998626</v>
      </c>
      <c r="S804" s="42">
        <v>0</v>
      </c>
      <c r="T804" s="42">
        <v>62.64</v>
      </c>
      <c r="U804" s="42">
        <v>1617.34</v>
      </c>
      <c r="V804" s="42">
        <v>0.3</v>
      </c>
      <c r="W804" s="42">
        <v>48</v>
      </c>
    </row>
    <row r="805" spans="1:23">
      <c r="A805" s="39">
        <v>42626</v>
      </c>
      <c r="B805" s="42" t="s">
        <v>14</v>
      </c>
      <c r="C805" s="42">
        <v>24</v>
      </c>
      <c r="D805" s="42">
        <v>20</v>
      </c>
      <c r="E805" s="42">
        <v>501.84</v>
      </c>
      <c r="F805" s="42">
        <v>68.66</v>
      </c>
      <c r="G805" s="42">
        <v>1497.479</v>
      </c>
      <c r="H805" s="42">
        <v>1497.479</v>
      </c>
      <c r="I805" s="42">
        <v>0.70434729868460999</v>
      </c>
      <c r="J805" s="42">
        <v>559.45799999999997</v>
      </c>
      <c r="K805" s="42">
        <v>559.45799999999997</v>
      </c>
      <c r="L805" s="42">
        <v>0.33686480618462478</v>
      </c>
      <c r="M805" s="42">
        <v>0</v>
      </c>
      <c r="N805" s="42">
        <v>0</v>
      </c>
      <c r="O805" s="42">
        <v>0</v>
      </c>
      <c r="P805" s="42">
        <v>938.02099999999996</v>
      </c>
      <c r="Q805" s="42">
        <v>938.02099999999996</v>
      </c>
      <c r="R805" s="42">
        <v>0.36748249249998627</v>
      </c>
      <c r="S805" s="42">
        <v>0</v>
      </c>
      <c r="T805" s="42">
        <v>62.64</v>
      </c>
      <c r="U805" s="42">
        <v>1616.35</v>
      </c>
      <c r="V805" s="42">
        <v>0.3</v>
      </c>
      <c r="W805" s="42">
        <v>48</v>
      </c>
    </row>
    <row r="806" spans="1:23">
      <c r="A806" s="39">
        <v>42627</v>
      </c>
      <c r="B806" s="42" t="s">
        <v>14</v>
      </c>
      <c r="C806" s="42">
        <v>24</v>
      </c>
      <c r="D806" s="42">
        <v>20</v>
      </c>
      <c r="E806" s="42">
        <v>499.18</v>
      </c>
      <c r="F806" s="42">
        <v>68.709999999999994</v>
      </c>
      <c r="G806" s="42">
        <v>1512.3420000000001</v>
      </c>
      <c r="H806" s="42">
        <v>1512.3420000000001</v>
      </c>
      <c r="I806" s="42">
        <v>0.70585964068461005</v>
      </c>
      <c r="J806" s="42">
        <v>565.01099999999997</v>
      </c>
      <c r="K806" s="42">
        <v>565.01099999999997</v>
      </c>
      <c r="L806" s="42">
        <v>0.33742981718462478</v>
      </c>
      <c r="M806" s="42">
        <v>0</v>
      </c>
      <c r="N806" s="42">
        <v>0</v>
      </c>
      <c r="O806" s="42">
        <v>0</v>
      </c>
      <c r="P806" s="42">
        <v>947.33100000000002</v>
      </c>
      <c r="Q806" s="42">
        <v>947.33100000000002</v>
      </c>
      <c r="R806" s="42">
        <v>0.36842982349998626</v>
      </c>
      <c r="S806" s="42">
        <v>0</v>
      </c>
      <c r="T806" s="42">
        <v>62.64</v>
      </c>
      <c r="U806" s="42">
        <v>1615.46</v>
      </c>
      <c r="V806" s="42">
        <v>0.3</v>
      </c>
      <c r="W806" s="42">
        <v>48</v>
      </c>
    </row>
    <row r="807" spans="1:23">
      <c r="A807" s="39">
        <v>42628</v>
      </c>
      <c r="B807" s="42" t="s">
        <v>14</v>
      </c>
      <c r="C807" s="42">
        <v>24</v>
      </c>
      <c r="D807" s="42">
        <v>20</v>
      </c>
      <c r="E807" s="42">
        <v>501.13</v>
      </c>
      <c r="F807" s="42">
        <v>68.64</v>
      </c>
      <c r="G807" s="42">
        <v>1514.835</v>
      </c>
      <c r="H807" s="42">
        <v>1514.835</v>
      </c>
      <c r="I807" s="42">
        <v>0.70737447568461009</v>
      </c>
      <c r="J807" s="42">
        <v>565.94200000000001</v>
      </c>
      <c r="K807" s="42">
        <v>565.94200000000001</v>
      </c>
      <c r="L807" s="42">
        <v>0.33799575918462477</v>
      </c>
      <c r="M807" s="42">
        <v>0</v>
      </c>
      <c r="N807" s="42">
        <v>0</v>
      </c>
      <c r="O807" s="42">
        <v>0</v>
      </c>
      <c r="P807" s="42">
        <v>948.89300000000003</v>
      </c>
      <c r="Q807" s="42">
        <v>948.89300000000003</v>
      </c>
      <c r="R807" s="42">
        <v>0.36937871649998627</v>
      </c>
      <c r="S807" s="42">
        <v>0</v>
      </c>
      <c r="T807" s="42">
        <v>62.64</v>
      </c>
      <c r="U807" s="42">
        <v>1614.66</v>
      </c>
      <c r="V807" s="42">
        <v>0.3</v>
      </c>
      <c r="W807" s="42">
        <v>48</v>
      </c>
    </row>
    <row r="808" spans="1:23">
      <c r="A808" s="39">
        <v>42629</v>
      </c>
      <c r="B808" s="42" t="s">
        <v>14</v>
      </c>
      <c r="C808" s="42">
        <v>24</v>
      </c>
      <c r="D808" s="42">
        <v>20</v>
      </c>
      <c r="E808" s="42">
        <v>500.81</v>
      </c>
      <c r="F808" s="42">
        <v>68.63</v>
      </c>
      <c r="G808" s="42">
        <v>1513.9670000000001</v>
      </c>
      <c r="H808" s="42">
        <v>1513.9670000000001</v>
      </c>
      <c r="I808" s="42">
        <v>0.70888844268461004</v>
      </c>
      <c r="J808" s="42">
        <v>565.61800000000005</v>
      </c>
      <c r="K808" s="42">
        <v>565.61800000000005</v>
      </c>
      <c r="L808" s="42">
        <v>0.33856137718462476</v>
      </c>
      <c r="M808" s="42">
        <v>0</v>
      </c>
      <c r="N808" s="42">
        <v>0</v>
      </c>
      <c r="O808" s="42">
        <v>0</v>
      </c>
      <c r="P808" s="42">
        <v>948.34900000000005</v>
      </c>
      <c r="Q808" s="42">
        <v>948.34900000000005</v>
      </c>
      <c r="R808" s="42">
        <v>0.37032706549998629</v>
      </c>
      <c r="S808" s="42">
        <v>0</v>
      </c>
      <c r="T808" s="42">
        <v>62.64</v>
      </c>
      <c r="U808" s="42">
        <v>1614.51</v>
      </c>
      <c r="V808" s="42">
        <v>0.3</v>
      </c>
      <c r="W808" s="42">
        <v>48</v>
      </c>
    </row>
    <row r="809" spans="1:23">
      <c r="A809" s="39">
        <v>42630</v>
      </c>
      <c r="B809" s="42" t="s">
        <v>14</v>
      </c>
      <c r="C809" s="42">
        <v>24</v>
      </c>
      <c r="D809" s="42">
        <v>20</v>
      </c>
      <c r="E809" s="42">
        <v>500.36</v>
      </c>
      <c r="F809" s="42">
        <v>68.63</v>
      </c>
      <c r="G809" s="42">
        <v>1533.2760000000001</v>
      </c>
      <c r="H809" s="42">
        <v>1533.2760000000001</v>
      </c>
      <c r="I809" s="42">
        <v>0.71042171868461002</v>
      </c>
      <c r="J809" s="42">
        <v>572.83199999999999</v>
      </c>
      <c r="K809" s="42">
        <v>572.83199999999999</v>
      </c>
      <c r="L809" s="42">
        <v>0.33913420918462478</v>
      </c>
      <c r="M809" s="42">
        <v>0</v>
      </c>
      <c r="N809" s="42">
        <v>0</v>
      </c>
      <c r="O809" s="42">
        <v>0</v>
      </c>
      <c r="P809" s="42">
        <v>960.44399999999996</v>
      </c>
      <c r="Q809" s="42">
        <v>960.44399999999996</v>
      </c>
      <c r="R809" s="42">
        <v>0.37128750949998629</v>
      </c>
      <c r="S809" s="42">
        <v>0</v>
      </c>
      <c r="T809" s="42">
        <v>62.64</v>
      </c>
      <c r="U809" s="42">
        <v>1614.32</v>
      </c>
      <c r="V809" s="42">
        <v>0.3</v>
      </c>
      <c r="W809" s="42">
        <v>48</v>
      </c>
    </row>
    <row r="810" spans="1:23">
      <c r="A810" s="39">
        <v>42631</v>
      </c>
      <c r="B810" s="42" t="s">
        <v>14</v>
      </c>
      <c r="C810" s="42">
        <v>24</v>
      </c>
      <c r="D810" s="42">
        <v>20</v>
      </c>
      <c r="E810" s="42">
        <v>484.61</v>
      </c>
      <c r="F810" s="42">
        <v>69.040000000000006</v>
      </c>
      <c r="G810" s="42">
        <v>1479.1010000000001</v>
      </c>
      <c r="H810" s="42">
        <v>1479.1010000000001</v>
      </c>
      <c r="I810" s="42">
        <v>0.71190081968461005</v>
      </c>
      <c r="J810" s="42">
        <v>552.59199999999998</v>
      </c>
      <c r="K810" s="42">
        <v>552.59199999999998</v>
      </c>
      <c r="L810" s="42">
        <v>0.3396868011846248</v>
      </c>
      <c r="M810" s="42">
        <v>0</v>
      </c>
      <c r="N810" s="42">
        <v>0</v>
      </c>
      <c r="O810" s="42">
        <v>0</v>
      </c>
      <c r="P810" s="42">
        <v>926.50900000000001</v>
      </c>
      <c r="Q810" s="42">
        <v>926.50900000000001</v>
      </c>
      <c r="R810" s="42">
        <v>0.37221401849998631</v>
      </c>
      <c r="S810" s="42">
        <v>0</v>
      </c>
      <c r="T810" s="42">
        <v>62.64</v>
      </c>
      <c r="U810" s="42">
        <v>1612.75</v>
      </c>
      <c r="V810" s="42">
        <v>0.3</v>
      </c>
      <c r="W810" s="42">
        <v>48</v>
      </c>
    </row>
    <row r="811" spans="1:23">
      <c r="A811" s="39">
        <v>42632</v>
      </c>
      <c r="B811" s="42" t="s">
        <v>14</v>
      </c>
      <c r="C811" s="42">
        <v>24</v>
      </c>
      <c r="D811" s="42">
        <v>20</v>
      </c>
      <c r="E811" s="42">
        <v>484.61</v>
      </c>
      <c r="F811" s="42">
        <v>69.040000000000006</v>
      </c>
      <c r="G811" s="42">
        <v>1532.681</v>
      </c>
      <c r="H811" s="42">
        <v>1532.681</v>
      </c>
      <c r="I811" s="42">
        <v>0.71343350068461009</v>
      </c>
      <c r="J811" s="42">
        <v>572.61</v>
      </c>
      <c r="K811" s="42">
        <v>572.61</v>
      </c>
      <c r="L811" s="42">
        <v>0.34025941118462477</v>
      </c>
      <c r="M811" s="42">
        <v>0</v>
      </c>
      <c r="N811" s="42">
        <v>0</v>
      </c>
      <c r="O811" s="42">
        <v>0</v>
      </c>
      <c r="P811" s="42">
        <v>960.07100000000003</v>
      </c>
      <c r="Q811" s="42">
        <v>960.07100000000003</v>
      </c>
      <c r="R811" s="42">
        <v>0.37317408949998632</v>
      </c>
      <c r="S811" s="42">
        <v>0</v>
      </c>
      <c r="T811" s="42">
        <v>62.64</v>
      </c>
      <c r="U811" s="42">
        <v>1612.75</v>
      </c>
      <c r="V811" s="42">
        <v>0.3</v>
      </c>
      <c r="W811" s="42">
        <v>48</v>
      </c>
    </row>
    <row r="812" spans="1:23">
      <c r="A812" s="39">
        <v>42633</v>
      </c>
      <c r="B812" s="42" t="s">
        <v>14</v>
      </c>
      <c r="C812" s="42">
        <v>24</v>
      </c>
      <c r="D812" s="42">
        <v>20</v>
      </c>
      <c r="E812" s="42">
        <v>484.61</v>
      </c>
      <c r="F812" s="42">
        <v>69.040000000000006</v>
      </c>
      <c r="G812" s="42">
        <v>1694.3579999999999</v>
      </c>
      <c r="H812" s="42">
        <v>1694.3579999999999</v>
      </c>
      <c r="I812" s="42">
        <v>0.71512785868461004</v>
      </c>
      <c r="J812" s="42">
        <v>577.66600000000005</v>
      </c>
      <c r="K812" s="42">
        <v>577.66600000000005</v>
      </c>
      <c r="L812" s="42">
        <v>0.34083707718462475</v>
      </c>
      <c r="M812" s="42">
        <v>0</v>
      </c>
      <c r="N812" s="42">
        <v>0</v>
      </c>
      <c r="O812" s="42">
        <v>0</v>
      </c>
      <c r="P812" s="42">
        <v>1116.692</v>
      </c>
      <c r="Q812" s="42">
        <v>1116.692</v>
      </c>
      <c r="R812" s="42">
        <v>0.37429078149998629</v>
      </c>
      <c r="S812" s="42">
        <v>0</v>
      </c>
      <c r="T812" s="42">
        <v>65.91</v>
      </c>
      <c r="U812" s="42">
        <v>1612.75</v>
      </c>
      <c r="V812" s="42">
        <v>0.3</v>
      </c>
      <c r="W812" s="42">
        <v>48</v>
      </c>
    </row>
    <row r="813" spans="1:23">
      <c r="A813" s="39">
        <v>42634</v>
      </c>
      <c r="B813" s="42" t="s">
        <v>14</v>
      </c>
      <c r="C813" s="42">
        <v>24</v>
      </c>
      <c r="D813" s="42">
        <v>20</v>
      </c>
      <c r="E813" s="42">
        <v>499.64</v>
      </c>
      <c r="F813" s="42">
        <v>68.64</v>
      </c>
      <c r="G813" s="42">
        <v>1677.117</v>
      </c>
      <c r="H813" s="42">
        <v>1677.117</v>
      </c>
      <c r="I813" s="42">
        <v>0.71680497568460999</v>
      </c>
      <c r="J813" s="42">
        <v>572.04999999999995</v>
      </c>
      <c r="K813" s="42">
        <v>572.04999999999995</v>
      </c>
      <c r="L813" s="42">
        <v>0.34140912718462474</v>
      </c>
      <c r="M813" s="42">
        <v>0</v>
      </c>
      <c r="N813" s="42">
        <v>0</v>
      </c>
      <c r="O813" s="42">
        <v>0</v>
      </c>
      <c r="P813" s="42">
        <v>1105.067</v>
      </c>
      <c r="Q813" s="42">
        <v>1105.067</v>
      </c>
      <c r="R813" s="42">
        <v>0.37539584849998631</v>
      </c>
      <c r="S813" s="42">
        <v>0</v>
      </c>
      <c r="T813" s="42">
        <v>65.89</v>
      </c>
      <c r="U813" s="42">
        <v>1612.29</v>
      </c>
      <c r="V813" s="42">
        <v>0.3</v>
      </c>
      <c r="W813" s="42">
        <v>48</v>
      </c>
    </row>
    <row r="814" spans="1:23">
      <c r="A814" s="39">
        <v>42635</v>
      </c>
      <c r="B814" s="42" t="s">
        <v>14</v>
      </c>
      <c r="C814" s="42">
        <v>24</v>
      </c>
      <c r="D814" s="42">
        <v>20</v>
      </c>
      <c r="E814" s="42">
        <v>500.04</v>
      </c>
      <c r="F814" s="42">
        <v>68.62</v>
      </c>
      <c r="G814" s="42">
        <v>1555.567</v>
      </c>
      <c r="H814" s="42">
        <v>1555.567</v>
      </c>
      <c r="I814" s="42">
        <v>0.71836054268461003</v>
      </c>
      <c r="J814" s="42">
        <v>581.16</v>
      </c>
      <c r="K814" s="42">
        <v>581.16</v>
      </c>
      <c r="L814" s="42">
        <v>0.34199028718462476</v>
      </c>
      <c r="M814" s="42">
        <v>0</v>
      </c>
      <c r="N814" s="42">
        <v>0</v>
      </c>
      <c r="O814" s="42">
        <v>0</v>
      </c>
      <c r="P814" s="42">
        <v>974.40700000000004</v>
      </c>
      <c r="Q814" s="42">
        <v>974.40700000000004</v>
      </c>
      <c r="R814" s="42">
        <v>0.37637025549998632</v>
      </c>
      <c r="S814" s="42">
        <v>0</v>
      </c>
      <c r="T814" s="42">
        <v>62.64</v>
      </c>
      <c r="U814" s="42">
        <v>1612.25</v>
      </c>
      <c r="V814" s="42">
        <v>0.3</v>
      </c>
      <c r="W814" s="42">
        <v>48</v>
      </c>
    </row>
    <row r="815" spans="1:23">
      <c r="A815" s="39">
        <v>42636</v>
      </c>
      <c r="B815" s="42" t="s">
        <v>14</v>
      </c>
      <c r="C815" s="42">
        <v>24</v>
      </c>
      <c r="D815" s="42">
        <v>20</v>
      </c>
      <c r="E815" s="42">
        <v>497.23</v>
      </c>
      <c r="F815" s="42">
        <v>68.72</v>
      </c>
      <c r="G815" s="42">
        <v>1555.7280000000001</v>
      </c>
      <c r="H815" s="42">
        <v>1555.7280000000001</v>
      </c>
      <c r="I815" s="42">
        <v>0.71991627068461006</v>
      </c>
      <c r="J815" s="42">
        <v>581.22</v>
      </c>
      <c r="K815" s="42">
        <v>581.22</v>
      </c>
      <c r="L815" s="42">
        <v>0.34257150718462476</v>
      </c>
      <c r="M815" s="42">
        <v>0</v>
      </c>
      <c r="N815" s="42">
        <v>0</v>
      </c>
      <c r="O815" s="42">
        <v>0</v>
      </c>
      <c r="P815" s="42">
        <v>974.50800000000004</v>
      </c>
      <c r="Q815" s="42">
        <v>974.50800000000004</v>
      </c>
      <c r="R815" s="42">
        <v>0.3773447634999863</v>
      </c>
      <c r="S815" s="42">
        <v>0</v>
      </c>
      <c r="T815" s="42">
        <v>62.64</v>
      </c>
      <c r="U815" s="42">
        <v>1611.12</v>
      </c>
      <c r="V815" s="42">
        <v>0.3</v>
      </c>
      <c r="W815" s="42">
        <v>48</v>
      </c>
    </row>
    <row r="816" spans="1:23">
      <c r="A816" s="39">
        <v>42637</v>
      </c>
      <c r="B816" s="42" t="s">
        <v>14</v>
      </c>
      <c r="C816" s="42">
        <v>24</v>
      </c>
      <c r="D816" s="42">
        <v>20</v>
      </c>
      <c r="E816" s="42">
        <v>493.92</v>
      </c>
      <c r="F816" s="42">
        <v>68.760000000000005</v>
      </c>
      <c r="G816" s="42">
        <v>1547.7460000000001</v>
      </c>
      <c r="H816" s="42">
        <v>1547.7460000000001</v>
      </c>
      <c r="I816" s="42">
        <v>0.72146401668461002</v>
      </c>
      <c r="J816" s="42">
        <v>578.23800000000006</v>
      </c>
      <c r="K816" s="42">
        <v>578.23800000000006</v>
      </c>
      <c r="L816" s="42">
        <v>0.34314974518462477</v>
      </c>
      <c r="M816" s="42">
        <v>0</v>
      </c>
      <c r="N816" s="42">
        <v>0</v>
      </c>
      <c r="O816" s="42">
        <v>0</v>
      </c>
      <c r="P816" s="42">
        <v>969.50800000000004</v>
      </c>
      <c r="Q816" s="42">
        <v>969.50800000000004</v>
      </c>
      <c r="R816" s="42">
        <v>0.37831427149998631</v>
      </c>
      <c r="S816" s="42">
        <v>0</v>
      </c>
      <c r="T816" s="42">
        <v>62.64</v>
      </c>
      <c r="U816" s="42">
        <v>1610.59</v>
      </c>
      <c r="V816" s="42">
        <v>0.3</v>
      </c>
      <c r="W816" s="42">
        <v>48</v>
      </c>
    </row>
    <row r="817" spans="1:23">
      <c r="A817" s="39">
        <v>42638</v>
      </c>
      <c r="B817" s="42" t="s">
        <v>14</v>
      </c>
      <c r="C817" s="42">
        <v>24</v>
      </c>
      <c r="D817" s="42">
        <v>20</v>
      </c>
      <c r="E817" s="42">
        <v>496.79</v>
      </c>
      <c r="F817" s="42">
        <v>68.75</v>
      </c>
      <c r="G817" s="42">
        <v>1539.6469999999999</v>
      </c>
      <c r="H817" s="42">
        <v>1539.6469999999999</v>
      </c>
      <c r="I817" s="42">
        <v>0.72300366368461</v>
      </c>
      <c r="J817" s="42">
        <v>575.21199999999999</v>
      </c>
      <c r="K817" s="42">
        <v>575.21199999999999</v>
      </c>
      <c r="L817" s="42">
        <v>0.34372495718462476</v>
      </c>
      <c r="M817" s="42">
        <v>0</v>
      </c>
      <c r="N817" s="42">
        <v>0</v>
      </c>
      <c r="O817" s="42">
        <v>0</v>
      </c>
      <c r="P817" s="42">
        <v>964.43499999999995</v>
      </c>
      <c r="Q817" s="42">
        <v>964.43499999999995</v>
      </c>
      <c r="R817" s="42">
        <v>0.3792787064999863</v>
      </c>
      <c r="S817" s="42">
        <v>0</v>
      </c>
      <c r="T817" s="42">
        <v>62.64</v>
      </c>
      <c r="U817" s="42">
        <v>1610.97</v>
      </c>
      <c r="V817" s="42">
        <v>0.3</v>
      </c>
      <c r="W817" s="42">
        <v>48</v>
      </c>
    </row>
    <row r="818" spans="1:23">
      <c r="A818" s="39">
        <v>42639</v>
      </c>
      <c r="B818" s="42" t="s">
        <v>14</v>
      </c>
      <c r="C818" s="42">
        <v>24</v>
      </c>
      <c r="D818" s="42">
        <v>20</v>
      </c>
      <c r="E818" s="42">
        <v>493.73</v>
      </c>
      <c r="F818" s="42">
        <v>68.849999999999994</v>
      </c>
      <c r="G818" s="42">
        <v>1539.0129999999999</v>
      </c>
      <c r="H818" s="42">
        <v>1539.0129999999999</v>
      </c>
      <c r="I818" s="42">
        <v>0.72454267668461003</v>
      </c>
      <c r="J818" s="42">
        <v>574.97500000000002</v>
      </c>
      <c r="K818" s="42">
        <v>574.97500000000002</v>
      </c>
      <c r="L818" s="42">
        <v>0.34429993218462474</v>
      </c>
      <c r="M818" s="42">
        <v>0</v>
      </c>
      <c r="N818" s="42">
        <v>0</v>
      </c>
      <c r="O818" s="42">
        <v>0</v>
      </c>
      <c r="P818" s="42">
        <v>964.03800000000001</v>
      </c>
      <c r="Q818" s="42">
        <v>964.03800000000001</v>
      </c>
      <c r="R818" s="42">
        <v>0.3802427444999863</v>
      </c>
      <c r="S818" s="42">
        <v>0</v>
      </c>
      <c r="T818" s="42">
        <v>62.64</v>
      </c>
      <c r="U818" s="42">
        <v>1610.6</v>
      </c>
      <c r="V818" s="42">
        <v>0.3</v>
      </c>
      <c r="W818" s="42">
        <v>48</v>
      </c>
    </row>
    <row r="819" spans="1:23">
      <c r="A819" s="39">
        <v>42640</v>
      </c>
      <c r="B819" s="42" t="s">
        <v>14</v>
      </c>
      <c r="C819" s="42">
        <v>24</v>
      </c>
      <c r="D819" s="42">
        <v>20</v>
      </c>
      <c r="E819" s="42">
        <v>497.59</v>
      </c>
      <c r="F819" s="42">
        <v>68.790000000000006</v>
      </c>
      <c r="G819" s="42">
        <v>1549.89</v>
      </c>
      <c r="H819" s="42">
        <v>1549.89</v>
      </c>
      <c r="I819" s="42">
        <v>0.72609256668461009</v>
      </c>
      <c r="J819" s="42">
        <v>579.03899999999999</v>
      </c>
      <c r="K819" s="42">
        <v>579.03899999999999</v>
      </c>
      <c r="L819" s="42">
        <v>0.34487897118462474</v>
      </c>
      <c r="M819" s="42">
        <v>0</v>
      </c>
      <c r="N819" s="42">
        <v>0</v>
      </c>
      <c r="O819" s="42">
        <v>0</v>
      </c>
      <c r="P819" s="42">
        <v>970.851</v>
      </c>
      <c r="Q819" s="42">
        <v>970.851</v>
      </c>
      <c r="R819" s="42">
        <v>0.38121359549998629</v>
      </c>
      <c r="S819" s="42">
        <v>0</v>
      </c>
      <c r="T819" s="42">
        <v>62.64</v>
      </c>
      <c r="U819" s="42">
        <v>1611.36</v>
      </c>
      <c r="V819" s="42">
        <v>0.3</v>
      </c>
      <c r="W819" s="42">
        <v>48</v>
      </c>
    </row>
    <row r="820" spans="1:23">
      <c r="A820" s="39">
        <v>42641</v>
      </c>
      <c r="B820" s="42" t="s">
        <v>14</v>
      </c>
      <c r="C820" s="42">
        <v>24</v>
      </c>
      <c r="D820" s="42">
        <v>20</v>
      </c>
      <c r="E820" s="42">
        <v>493.28</v>
      </c>
      <c r="F820" s="42">
        <v>68.900000000000006</v>
      </c>
      <c r="G820" s="42">
        <v>1555.259</v>
      </c>
      <c r="H820" s="42">
        <v>1555.259</v>
      </c>
      <c r="I820" s="42">
        <v>0.72764782568461006</v>
      </c>
      <c r="J820" s="42">
        <v>581.04499999999996</v>
      </c>
      <c r="K820" s="42">
        <v>581.04499999999996</v>
      </c>
      <c r="L820" s="42">
        <v>0.34546001618462474</v>
      </c>
      <c r="M820" s="42">
        <v>0</v>
      </c>
      <c r="N820" s="42">
        <v>0</v>
      </c>
      <c r="O820" s="42">
        <v>0</v>
      </c>
      <c r="P820" s="42">
        <v>974.21400000000006</v>
      </c>
      <c r="Q820" s="42">
        <v>974.21400000000006</v>
      </c>
      <c r="R820" s="42">
        <v>0.38218780949998626</v>
      </c>
      <c r="S820" s="42">
        <v>0</v>
      </c>
      <c r="T820" s="42">
        <v>62.64</v>
      </c>
      <c r="U820" s="42">
        <v>1610.2</v>
      </c>
      <c r="V820" s="42">
        <v>0.3</v>
      </c>
      <c r="W820" s="42">
        <v>48</v>
      </c>
    </row>
    <row r="821" spans="1:23">
      <c r="A821" s="39">
        <v>42642</v>
      </c>
      <c r="B821" s="42" t="s">
        <v>14</v>
      </c>
      <c r="C821" s="42">
        <v>24</v>
      </c>
      <c r="D821" s="42">
        <v>20</v>
      </c>
      <c r="E821" s="42">
        <v>543.57000000000005</v>
      </c>
      <c r="F821" s="42">
        <v>68.930000000000007</v>
      </c>
      <c r="G821" s="42">
        <v>1560.5989999999999</v>
      </c>
      <c r="H821" s="42">
        <v>1560.5989999999999</v>
      </c>
      <c r="I821" s="42">
        <v>0.72920842468461011</v>
      </c>
      <c r="J821" s="42">
        <v>583.04</v>
      </c>
      <c r="K821" s="42">
        <v>583.04</v>
      </c>
      <c r="L821" s="42">
        <v>0.34604305618462472</v>
      </c>
      <c r="M821" s="42">
        <v>0</v>
      </c>
      <c r="N821" s="42">
        <v>0</v>
      </c>
      <c r="O821" s="42">
        <v>0</v>
      </c>
      <c r="P821" s="42">
        <v>977.55899999999997</v>
      </c>
      <c r="Q821" s="42">
        <v>977.55899999999997</v>
      </c>
      <c r="R821" s="42">
        <v>0.38316536849998628</v>
      </c>
      <c r="S821" s="42">
        <v>0</v>
      </c>
      <c r="T821" s="42">
        <v>62.64</v>
      </c>
      <c r="U821" s="42">
        <v>1610.4</v>
      </c>
      <c r="V821" s="42">
        <v>0.3</v>
      </c>
      <c r="W821" s="42">
        <v>48</v>
      </c>
    </row>
    <row r="822" spans="1:23">
      <c r="A822" s="39">
        <v>42643</v>
      </c>
      <c r="B822" s="42" t="s">
        <v>14</v>
      </c>
      <c r="C822" s="42">
        <v>24</v>
      </c>
      <c r="D822" s="42">
        <v>20</v>
      </c>
      <c r="E822" s="42">
        <v>661.82</v>
      </c>
      <c r="F822" s="42">
        <v>68.83</v>
      </c>
      <c r="G822" s="42">
        <v>1568.4680000000001</v>
      </c>
      <c r="H822" s="42">
        <v>1568.4680000000001</v>
      </c>
      <c r="I822" s="42">
        <v>0.7307768926846101</v>
      </c>
      <c r="J822" s="42">
        <v>585.98</v>
      </c>
      <c r="K822" s="42">
        <v>585.98</v>
      </c>
      <c r="L822" s="42">
        <v>0.34662903618462471</v>
      </c>
      <c r="M822" s="42">
        <v>0</v>
      </c>
      <c r="N822" s="42">
        <v>0</v>
      </c>
      <c r="O822" s="42">
        <v>0</v>
      </c>
      <c r="P822" s="42">
        <v>982.48800000000006</v>
      </c>
      <c r="Q822" s="42">
        <v>982.48800000000006</v>
      </c>
      <c r="R822" s="42">
        <v>0.38414785649998628</v>
      </c>
      <c r="S822" s="42">
        <v>0</v>
      </c>
      <c r="T822" s="42">
        <v>62.64</v>
      </c>
      <c r="U822" s="42">
        <v>1609.93</v>
      </c>
      <c r="V822" s="42">
        <v>0.3</v>
      </c>
      <c r="W822" s="42">
        <v>48</v>
      </c>
    </row>
    <row r="823" spans="1:23">
      <c r="A823" s="39">
        <v>42644</v>
      </c>
      <c r="B823" s="42" t="s">
        <v>14</v>
      </c>
      <c r="C823" s="42">
        <v>24</v>
      </c>
      <c r="D823" s="42">
        <v>20</v>
      </c>
      <c r="E823" s="42">
        <v>658.61</v>
      </c>
      <c r="F823" s="42">
        <v>68.78</v>
      </c>
      <c r="G823" s="42">
        <v>1575.249</v>
      </c>
      <c r="H823" s="42">
        <v>1575.249</v>
      </c>
      <c r="I823" s="42">
        <v>0.73235214168461005</v>
      </c>
      <c r="J823" s="42">
        <v>588.51300000000003</v>
      </c>
      <c r="K823" s="42">
        <v>588.51300000000003</v>
      </c>
      <c r="L823" s="42">
        <v>0.34721754918462472</v>
      </c>
      <c r="M823" s="42">
        <v>0</v>
      </c>
      <c r="N823" s="42">
        <v>0</v>
      </c>
      <c r="O823" s="42">
        <v>0</v>
      </c>
      <c r="P823" s="42">
        <v>986.73599999999999</v>
      </c>
      <c r="Q823" s="42">
        <v>986.73599999999999</v>
      </c>
      <c r="R823" s="42">
        <v>0.38513459249998627</v>
      </c>
      <c r="S823" s="42">
        <v>0</v>
      </c>
      <c r="T823" s="42">
        <v>62.64</v>
      </c>
      <c r="U823" s="42">
        <v>1609.31</v>
      </c>
      <c r="V823" s="42">
        <v>0.3</v>
      </c>
      <c r="W823" s="42">
        <v>48</v>
      </c>
    </row>
    <row r="824" spans="1:23">
      <c r="A824" s="39">
        <v>42645</v>
      </c>
      <c r="B824" s="42" t="s">
        <v>14</v>
      </c>
      <c r="C824" s="42">
        <v>24</v>
      </c>
      <c r="D824" s="42">
        <v>20</v>
      </c>
      <c r="E824" s="42">
        <v>665.09</v>
      </c>
      <c r="F824" s="42">
        <v>68.739999999999995</v>
      </c>
      <c r="G824" s="42">
        <v>1567.08</v>
      </c>
      <c r="H824" s="42">
        <v>1567.08</v>
      </c>
      <c r="I824" s="42">
        <v>0.7339192216846101</v>
      </c>
      <c r="J824" s="42">
        <v>585.46100000000001</v>
      </c>
      <c r="K824" s="42">
        <v>585.46100000000001</v>
      </c>
      <c r="L824" s="42">
        <v>0.34780301018462473</v>
      </c>
      <c r="M824" s="42">
        <v>0</v>
      </c>
      <c r="N824" s="42">
        <v>0</v>
      </c>
      <c r="O824" s="42">
        <v>0</v>
      </c>
      <c r="P824" s="42">
        <v>981.61900000000003</v>
      </c>
      <c r="Q824" s="42">
        <v>981.61900000000003</v>
      </c>
      <c r="R824" s="42">
        <v>0.38611621149998626</v>
      </c>
      <c r="S824" s="42">
        <v>0</v>
      </c>
      <c r="T824" s="42">
        <v>62.64</v>
      </c>
      <c r="U824" s="42">
        <v>1610.32</v>
      </c>
      <c r="V824" s="42">
        <v>0.3</v>
      </c>
      <c r="W824" s="42">
        <v>48</v>
      </c>
    </row>
    <row r="825" spans="1:23">
      <c r="A825" s="39">
        <v>42646</v>
      </c>
      <c r="B825" s="42" t="s">
        <v>14</v>
      </c>
      <c r="C825" s="42">
        <v>24</v>
      </c>
      <c r="D825" s="42">
        <v>20</v>
      </c>
      <c r="E825" s="42">
        <v>660.42</v>
      </c>
      <c r="F825" s="42">
        <v>68.73</v>
      </c>
      <c r="G825" s="42">
        <v>1577.472</v>
      </c>
      <c r="H825" s="42">
        <v>1577.472</v>
      </c>
      <c r="I825" s="42">
        <v>0.73549669368461013</v>
      </c>
      <c r="J825" s="42">
        <v>589.34400000000005</v>
      </c>
      <c r="K825" s="42">
        <v>589.34400000000005</v>
      </c>
      <c r="L825" s="42">
        <v>0.34839235418462472</v>
      </c>
      <c r="M825" s="42">
        <v>0</v>
      </c>
      <c r="N825" s="42">
        <v>0</v>
      </c>
      <c r="O825" s="42">
        <v>0</v>
      </c>
      <c r="P825" s="42">
        <v>988.12800000000004</v>
      </c>
      <c r="Q825" s="42">
        <v>988.12800000000004</v>
      </c>
      <c r="R825" s="42">
        <v>0.38710433949998624</v>
      </c>
      <c r="S825" s="42">
        <v>0</v>
      </c>
      <c r="T825" s="42">
        <v>62.64</v>
      </c>
      <c r="U825" s="42">
        <v>1609.21</v>
      </c>
      <c r="V825" s="42">
        <v>0.3</v>
      </c>
      <c r="W825" s="42">
        <v>48</v>
      </c>
    </row>
    <row r="826" spans="1:23">
      <c r="A826" s="39">
        <v>42647</v>
      </c>
      <c r="B826" s="42" t="s">
        <v>14</v>
      </c>
      <c r="C826" s="42">
        <v>24</v>
      </c>
      <c r="D826" s="42">
        <v>20</v>
      </c>
      <c r="E826" s="42">
        <v>661.31</v>
      </c>
      <c r="F826" s="42">
        <v>68.709999999999994</v>
      </c>
      <c r="G826" s="42">
        <v>1593.6030000000001</v>
      </c>
      <c r="H826" s="42">
        <v>1593.6030000000001</v>
      </c>
      <c r="I826" s="42">
        <v>0.73709029668461012</v>
      </c>
      <c r="J826" s="42">
        <v>595.37</v>
      </c>
      <c r="K826" s="42">
        <v>595.37</v>
      </c>
      <c r="L826" s="42">
        <v>0.3489877241846247</v>
      </c>
      <c r="M826" s="42">
        <v>0</v>
      </c>
      <c r="N826" s="42">
        <v>0</v>
      </c>
      <c r="O826" s="42">
        <v>0</v>
      </c>
      <c r="P826" s="42">
        <v>998.23299999999995</v>
      </c>
      <c r="Q826" s="42">
        <v>998.23299999999995</v>
      </c>
      <c r="R826" s="42">
        <v>0.38810257249998625</v>
      </c>
      <c r="S826" s="42">
        <v>0</v>
      </c>
      <c r="T826" s="42">
        <v>62.64</v>
      </c>
      <c r="U826" s="42">
        <v>1608.93</v>
      </c>
      <c r="V826" s="42">
        <v>0.3</v>
      </c>
      <c r="W826" s="42">
        <v>48</v>
      </c>
    </row>
    <row r="827" spans="1:23">
      <c r="A827" s="39">
        <v>42648</v>
      </c>
      <c r="B827" s="42" t="s">
        <v>14</v>
      </c>
      <c r="C827" s="42">
        <v>24</v>
      </c>
      <c r="D827" s="42">
        <v>20</v>
      </c>
      <c r="E827" s="42">
        <v>664.62</v>
      </c>
      <c r="F827" s="42">
        <v>68.59</v>
      </c>
      <c r="G827" s="42">
        <v>1601.5229999999999</v>
      </c>
      <c r="H827" s="42">
        <v>1601.5229999999999</v>
      </c>
      <c r="I827" s="42">
        <v>0.73869181968461017</v>
      </c>
      <c r="J827" s="42">
        <v>598.32899999999995</v>
      </c>
      <c r="K827" s="42">
        <v>598.32899999999995</v>
      </c>
      <c r="L827" s="42">
        <v>0.34958605318462471</v>
      </c>
      <c r="M827" s="42">
        <v>0</v>
      </c>
      <c r="N827" s="42">
        <v>0</v>
      </c>
      <c r="O827" s="42">
        <v>0</v>
      </c>
      <c r="P827" s="42">
        <v>1003.194</v>
      </c>
      <c r="Q827" s="42">
        <v>1003.194</v>
      </c>
      <c r="R827" s="42">
        <v>0.38910576649998624</v>
      </c>
      <c r="S827" s="42">
        <v>0</v>
      </c>
      <c r="T827" s="42">
        <v>62.64</v>
      </c>
      <c r="U827" s="42">
        <v>1609.36</v>
      </c>
      <c r="V827" s="42">
        <v>0.3</v>
      </c>
      <c r="W827" s="42">
        <v>48</v>
      </c>
    </row>
    <row r="828" spans="1:23">
      <c r="A828" s="39">
        <v>42649</v>
      </c>
      <c r="B828" s="42" t="s">
        <v>14</v>
      </c>
      <c r="C828" s="42">
        <v>24</v>
      </c>
      <c r="D828" s="42">
        <v>20</v>
      </c>
      <c r="E828" s="42">
        <v>664.42</v>
      </c>
      <c r="F828" s="42">
        <v>68.59</v>
      </c>
      <c r="G828" s="42">
        <v>1598.838</v>
      </c>
      <c r="H828" s="42">
        <v>1598.838</v>
      </c>
      <c r="I828" s="42">
        <v>0.74029065768461022</v>
      </c>
      <c r="J828" s="42">
        <v>597.32600000000002</v>
      </c>
      <c r="K828" s="42">
        <v>597.32600000000002</v>
      </c>
      <c r="L828" s="42">
        <v>0.35018337918462472</v>
      </c>
      <c r="M828" s="42">
        <v>0</v>
      </c>
      <c r="N828" s="42">
        <v>0</v>
      </c>
      <c r="O828" s="42">
        <v>0</v>
      </c>
      <c r="P828" s="42">
        <v>1001.5119999999999</v>
      </c>
      <c r="Q828" s="42">
        <v>1001.5119999999999</v>
      </c>
      <c r="R828" s="42">
        <v>0.39010727849998622</v>
      </c>
      <c r="S828" s="42">
        <v>0</v>
      </c>
      <c r="T828" s="42">
        <v>62.64</v>
      </c>
      <c r="U828" s="42">
        <v>1608.56</v>
      </c>
      <c r="V828" s="42">
        <v>0.3</v>
      </c>
      <c r="W828" s="42">
        <v>48</v>
      </c>
    </row>
    <row r="829" spans="1:23">
      <c r="A829" s="39">
        <v>42650</v>
      </c>
      <c r="B829" s="42" t="s">
        <v>14</v>
      </c>
      <c r="C829" s="42">
        <v>24</v>
      </c>
      <c r="D829" s="42">
        <v>20</v>
      </c>
      <c r="E829" s="42">
        <v>659.89</v>
      </c>
      <c r="F829" s="42">
        <v>68.53</v>
      </c>
      <c r="G829" s="42">
        <v>1606.643</v>
      </c>
      <c r="H829" s="42">
        <v>1606.643</v>
      </c>
      <c r="I829" s="42">
        <v>0.74189730068461024</v>
      </c>
      <c r="J829" s="42">
        <v>600.24199999999996</v>
      </c>
      <c r="K829" s="42">
        <v>600.24199999999996</v>
      </c>
      <c r="L829" s="42">
        <v>0.35078362118462469</v>
      </c>
      <c r="M829" s="42">
        <v>0</v>
      </c>
      <c r="N829" s="42">
        <v>0</v>
      </c>
      <c r="O829" s="42">
        <v>0</v>
      </c>
      <c r="P829" s="42">
        <v>1006.401</v>
      </c>
      <c r="Q829" s="42">
        <v>1006.401</v>
      </c>
      <c r="R829" s="42">
        <v>0.39111367949998621</v>
      </c>
      <c r="S829" s="42">
        <v>0</v>
      </c>
      <c r="T829" s="42">
        <v>62.64</v>
      </c>
      <c r="U829" s="42">
        <v>1607.7</v>
      </c>
      <c r="V829" s="42">
        <v>0.3</v>
      </c>
      <c r="W829" s="42">
        <v>48</v>
      </c>
    </row>
    <row r="830" spans="1:23">
      <c r="A830" s="39">
        <v>42651</v>
      </c>
      <c r="B830" s="42" t="s">
        <v>14</v>
      </c>
      <c r="C830" s="42">
        <v>24</v>
      </c>
      <c r="D830" s="42">
        <v>20</v>
      </c>
      <c r="E830" s="42">
        <v>660.79</v>
      </c>
      <c r="F830" s="42">
        <v>68.66</v>
      </c>
      <c r="G830" s="42">
        <v>1609.5070000000001</v>
      </c>
      <c r="H830" s="42">
        <v>1609.5070000000001</v>
      </c>
      <c r="I830" s="42">
        <v>0.74350680768461019</v>
      </c>
      <c r="J830" s="42">
        <v>601.31200000000001</v>
      </c>
      <c r="K830" s="42">
        <v>601.31200000000001</v>
      </c>
      <c r="L830" s="42">
        <v>0.35138493318462471</v>
      </c>
      <c r="M830" s="42">
        <v>0</v>
      </c>
      <c r="N830" s="42">
        <v>0</v>
      </c>
      <c r="O830" s="42">
        <v>0</v>
      </c>
      <c r="P830" s="42">
        <v>1008.1950000000001</v>
      </c>
      <c r="Q830" s="42">
        <v>1008.1950000000001</v>
      </c>
      <c r="R830" s="42">
        <v>0.3921218744999862</v>
      </c>
      <c r="S830" s="42">
        <v>0</v>
      </c>
      <c r="T830" s="42">
        <v>62.64</v>
      </c>
      <c r="U830" s="42">
        <v>1607.58</v>
      </c>
      <c r="V830" s="42">
        <v>0.3</v>
      </c>
      <c r="W830" s="42">
        <v>48</v>
      </c>
    </row>
    <row r="831" spans="1:23">
      <c r="A831" s="39">
        <v>42652</v>
      </c>
      <c r="B831" s="42" t="s">
        <v>14</v>
      </c>
      <c r="C831" s="42">
        <v>24</v>
      </c>
      <c r="D831" s="42">
        <v>20</v>
      </c>
      <c r="E831" s="42">
        <v>658.18</v>
      </c>
      <c r="F831" s="42">
        <v>68.77</v>
      </c>
      <c r="G831" s="42">
        <v>1619.23</v>
      </c>
      <c r="H831" s="42">
        <v>1619.23</v>
      </c>
      <c r="I831" s="42">
        <v>0.74512603768461017</v>
      </c>
      <c r="J831" s="42">
        <v>604.94399999999996</v>
      </c>
      <c r="K831" s="42">
        <v>604.94399999999996</v>
      </c>
      <c r="L831" s="42">
        <v>0.35198987718462471</v>
      </c>
      <c r="M831" s="42">
        <v>0</v>
      </c>
      <c r="N831" s="42">
        <v>0</v>
      </c>
      <c r="O831" s="42">
        <v>0</v>
      </c>
      <c r="P831" s="42">
        <v>1014.2859999999999</v>
      </c>
      <c r="Q831" s="42">
        <v>1014.2859999999999</v>
      </c>
      <c r="R831" s="42">
        <v>0.39313616049998618</v>
      </c>
      <c r="S831" s="42">
        <v>0</v>
      </c>
      <c r="T831" s="42">
        <v>62.64</v>
      </c>
      <c r="U831" s="42">
        <v>1607.82</v>
      </c>
      <c r="V831" s="42">
        <v>0.3</v>
      </c>
      <c r="W831" s="42">
        <v>48</v>
      </c>
    </row>
    <row r="832" spans="1:23">
      <c r="A832" s="39">
        <v>42653</v>
      </c>
      <c r="B832" s="42" t="s">
        <v>14</v>
      </c>
      <c r="C832" s="42">
        <v>24</v>
      </c>
      <c r="D832" s="42">
        <v>20</v>
      </c>
      <c r="E832" s="42">
        <v>662.78</v>
      </c>
      <c r="F832" s="42">
        <v>68.62</v>
      </c>
      <c r="G832" s="42">
        <v>1615.0509999999999</v>
      </c>
      <c r="H832" s="42">
        <v>1615.0509999999999</v>
      </c>
      <c r="I832" s="42">
        <v>0.7467410886846102</v>
      </c>
      <c r="J832" s="42">
        <v>603.38300000000004</v>
      </c>
      <c r="K832" s="42">
        <v>603.38300000000004</v>
      </c>
      <c r="L832" s="42">
        <v>0.35259326018462472</v>
      </c>
      <c r="M832" s="42">
        <v>0</v>
      </c>
      <c r="N832" s="42">
        <v>0</v>
      </c>
      <c r="O832" s="42">
        <v>0</v>
      </c>
      <c r="P832" s="42">
        <v>1011.668</v>
      </c>
      <c r="Q832" s="42">
        <v>1011.668</v>
      </c>
      <c r="R832" s="42">
        <v>0.3941478284999862</v>
      </c>
      <c r="S832" s="42">
        <v>0</v>
      </c>
      <c r="T832" s="42">
        <v>62.64</v>
      </c>
      <c r="U832" s="42">
        <v>1608.73</v>
      </c>
      <c r="V832" s="42">
        <v>0.3</v>
      </c>
      <c r="W832" s="42">
        <v>48</v>
      </c>
    </row>
    <row r="833" spans="1:23">
      <c r="A833" s="39">
        <v>42654</v>
      </c>
      <c r="B833" s="42" t="s">
        <v>14</v>
      </c>
      <c r="C833" s="42">
        <v>24</v>
      </c>
      <c r="D833" s="42">
        <v>20</v>
      </c>
      <c r="E833" s="42">
        <v>659.54</v>
      </c>
      <c r="F833" s="42">
        <v>68.73</v>
      </c>
      <c r="G833" s="42">
        <v>1633.097</v>
      </c>
      <c r="H833" s="42">
        <v>1633.097</v>
      </c>
      <c r="I833" s="42">
        <v>0.74837418568461023</v>
      </c>
      <c r="J833" s="42">
        <v>610.125</v>
      </c>
      <c r="K833" s="42">
        <v>610.125</v>
      </c>
      <c r="L833" s="42">
        <v>0.35320338518462474</v>
      </c>
      <c r="M833" s="42">
        <v>0</v>
      </c>
      <c r="N833" s="42">
        <v>0</v>
      </c>
      <c r="O833" s="42">
        <v>0</v>
      </c>
      <c r="P833" s="42">
        <v>1022.972</v>
      </c>
      <c r="Q833" s="42">
        <v>1022.972</v>
      </c>
      <c r="R833" s="42">
        <v>0.39517080049998621</v>
      </c>
      <c r="S833" s="42">
        <v>0</v>
      </c>
      <c r="T833" s="42">
        <v>62.64</v>
      </c>
      <c r="U833" s="42">
        <v>1607.6</v>
      </c>
      <c r="V833" s="42">
        <v>0.3</v>
      </c>
      <c r="W833" s="42">
        <v>48</v>
      </c>
    </row>
    <row r="834" spans="1:23">
      <c r="A834" s="39">
        <v>42655</v>
      </c>
      <c r="B834" s="42" t="s">
        <v>14</v>
      </c>
      <c r="C834" s="42">
        <v>24</v>
      </c>
      <c r="D834" s="42">
        <v>20</v>
      </c>
      <c r="E834" s="42">
        <v>650.82000000000005</v>
      </c>
      <c r="F834" s="42">
        <v>68.25</v>
      </c>
      <c r="G834" s="42">
        <v>1627.0150000000001</v>
      </c>
      <c r="H834" s="42">
        <v>1627.0150000000001</v>
      </c>
      <c r="I834" s="42">
        <v>0.75000120068461018</v>
      </c>
      <c r="J834" s="42">
        <v>607.85299999999995</v>
      </c>
      <c r="K834" s="42">
        <v>607.85299999999995</v>
      </c>
      <c r="L834" s="42">
        <v>0.35381123818462473</v>
      </c>
      <c r="M834" s="42">
        <v>0</v>
      </c>
      <c r="N834" s="42">
        <v>0</v>
      </c>
      <c r="O834" s="42">
        <v>0</v>
      </c>
      <c r="P834" s="42">
        <v>1019.162</v>
      </c>
      <c r="Q834" s="42">
        <v>1019.162</v>
      </c>
      <c r="R834" s="42">
        <v>0.39618996249998623</v>
      </c>
      <c r="S834" s="42">
        <v>0</v>
      </c>
      <c r="T834" s="42">
        <v>62.64</v>
      </c>
      <c r="U834" s="42">
        <v>1685.19</v>
      </c>
      <c r="V834" s="42">
        <v>0.3</v>
      </c>
      <c r="W834" s="42">
        <v>48</v>
      </c>
    </row>
    <row r="835" spans="1:23">
      <c r="A835" s="39">
        <v>42656</v>
      </c>
      <c r="B835" s="42" t="s">
        <v>14</v>
      </c>
      <c r="C835" s="42">
        <v>24</v>
      </c>
      <c r="D835" s="42">
        <v>20</v>
      </c>
      <c r="E835" s="42">
        <v>693.08</v>
      </c>
      <c r="F835" s="42">
        <v>69.63</v>
      </c>
      <c r="G835" s="42">
        <v>1622.088</v>
      </c>
      <c r="H835" s="42">
        <v>1622.088</v>
      </c>
      <c r="I835" s="42">
        <v>0.75162328868461015</v>
      </c>
      <c r="J835" s="42">
        <v>606.01199999999994</v>
      </c>
      <c r="K835" s="42">
        <v>606.01199999999994</v>
      </c>
      <c r="L835" s="42">
        <v>0.35441725018462472</v>
      </c>
      <c r="M835" s="42">
        <v>0</v>
      </c>
      <c r="N835" s="42">
        <v>0</v>
      </c>
      <c r="O835" s="42">
        <v>0</v>
      </c>
      <c r="P835" s="42">
        <v>1016.076</v>
      </c>
      <c r="Q835" s="42">
        <v>1016.076</v>
      </c>
      <c r="R835" s="42">
        <v>0.3972060384999862</v>
      </c>
      <c r="S835" s="42">
        <v>0</v>
      </c>
      <c r="T835" s="42">
        <v>62.64</v>
      </c>
      <c r="U835" s="42">
        <v>1697.82</v>
      </c>
      <c r="V835" s="42">
        <v>0.3</v>
      </c>
      <c r="W835" s="42">
        <v>48</v>
      </c>
    </row>
    <row r="836" spans="1:23">
      <c r="A836" s="39">
        <v>42657</v>
      </c>
      <c r="B836" s="42" t="s">
        <v>14</v>
      </c>
      <c r="C836" s="42">
        <v>24</v>
      </c>
      <c r="D836" s="42">
        <v>20</v>
      </c>
      <c r="E836" s="42">
        <v>685.1</v>
      </c>
      <c r="F836" s="42">
        <v>69.66</v>
      </c>
      <c r="G836" s="42">
        <v>1623.2809999999999</v>
      </c>
      <c r="H836" s="42">
        <v>1623.2809999999999</v>
      </c>
      <c r="I836" s="42">
        <v>0.75324656968461012</v>
      </c>
      <c r="J836" s="42">
        <v>606.45799999999997</v>
      </c>
      <c r="K836" s="42">
        <v>606.45799999999997</v>
      </c>
      <c r="L836" s="42">
        <v>0.3550237081846247</v>
      </c>
      <c r="M836" s="42">
        <v>0</v>
      </c>
      <c r="N836" s="42">
        <v>0</v>
      </c>
      <c r="O836" s="42">
        <v>0</v>
      </c>
      <c r="P836" s="42">
        <v>1016.823</v>
      </c>
      <c r="Q836" s="42">
        <v>1016.823</v>
      </c>
      <c r="R836" s="42">
        <v>0.3982228614999862</v>
      </c>
      <c r="S836" s="42">
        <v>0</v>
      </c>
      <c r="T836" s="42">
        <v>62.64</v>
      </c>
      <c r="U836" s="42">
        <v>1682.57</v>
      </c>
      <c r="V836" s="42">
        <v>0.3</v>
      </c>
      <c r="W836" s="42">
        <v>48</v>
      </c>
    </row>
    <row r="837" spans="1:23">
      <c r="A837" s="39">
        <v>42658</v>
      </c>
      <c r="B837" s="42" t="s">
        <v>14</v>
      </c>
      <c r="C837" s="42">
        <v>24</v>
      </c>
      <c r="D837" s="42">
        <v>20</v>
      </c>
      <c r="E837" s="42">
        <v>673.96</v>
      </c>
      <c r="F837" s="42">
        <v>69.760000000000005</v>
      </c>
      <c r="G837" s="42">
        <v>1615.2080000000001</v>
      </c>
      <c r="H837" s="42">
        <v>1615.2080000000001</v>
      </c>
      <c r="I837" s="42">
        <v>0.75486177768461016</v>
      </c>
      <c r="J837" s="42">
        <v>603.44200000000001</v>
      </c>
      <c r="K837" s="42">
        <v>603.44200000000001</v>
      </c>
      <c r="L837" s="42">
        <v>0.35562715018462471</v>
      </c>
      <c r="M837" s="42">
        <v>0</v>
      </c>
      <c r="N837" s="42">
        <v>0</v>
      </c>
      <c r="O837" s="42">
        <v>0</v>
      </c>
      <c r="P837" s="42">
        <v>1011.766</v>
      </c>
      <c r="Q837" s="42">
        <v>1011.766</v>
      </c>
      <c r="R837" s="42">
        <v>0.39923462749998623</v>
      </c>
      <c r="S837" s="42">
        <v>0</v>
      </c>
      <c r="T837" s="42">
        <v>62.64</v>
      </c>
      <c r="U837" s="42">
        <v>1674.84</v>
      </c>
      <c r="V837" s="42">
        <v>0.3</v>
      </c>
      <c r="W837" s="42">
        <v>48</v>
      </c>
    </row>
    <row r="838" spans="1:23">
      <c r="A838" s="39">
        <v>42659</v>
      </c>
      <c r="B838" s="42" t="s">
        <v>14</v>
      </c>
      <c r="C838" s="42">
        <v>24</v>
      </c>
      <c r="D838" s="42">
        <v>20</v>
      </c>
      <c r="E838" s="42">
        <v>688.12</v>
      </c>
      <c r="F838" s="42">
        <v>69.459999999999994</v>
      </c>
      <c r="G838" s="42">
        <v>1624.922</v>
      </c>
      <c r="H838" s="42">
        <v>1624.922</v>
      </c>
      <c r="I838" s="42">
        <v>0.75648669968461013</v>
      </c>
      <c r="J838" s="42">
        <v>607.07100000000003</v>
      </c>
      <c r="K838" s="42">
        <v>607.07100000000003</v>
      </c>
      <c r="L838" s="42">
        <v>0.35623422118462472</v>
      </c>
      <c r="M838" s="42">
        <v>0</v>
      </c>
      <c r="N838" s="42">
        <v>0</v>
      </c>
      <c r="O838" s="42">
        <v>0</v>
      </c>
      <c r="P838" s="42">
        <v>1017.851</v>
      </c>
      <c r="Q838" s="42">
        <v>1017.851</v>
      </c>
      <c r="R838" s="42">
        <v>0.40025247849998624</v>
      </c>
      <c r="S838" s="42">
        <v>0</v>
      </c>
      <c r="T838" s="42">
        <v>62.64</v>
      </c>
      <c r="U838" s="42">
        <v>1671.31</v>
      </c>
      <c r="V838" s="42">
        <v>0.3</v>
      </c>
      <c r="W838" s="42">
        <v>48</v>
      </c>
    </row>
    <row r="839" spans="1:23">
      <c r="A839" s="39">
        <v>42660</v>
      </c>
      <c r="B839" s="42" t="s">
        <v>14</v>
      </c>
      <c r="C839" s="42">
        <v>24</v>
      </c>
      <c r="D839" s="42">
        <v>20</v>
      </c>
      <c r="E839" s="42">
        <v>633.35</v>
      </c>
      <c r="F839" s="42">
        <v>69.64</v>
      </c>
      <c r="G839" s="42">
        <v>1639.133</v>
      </c>
      <c r="H839" s="42">
        <v>1639.133</v>
      </c>
      <c r="I839" s="42">
        <v>0.75812583268461009</v>
      </c>
      <c r="J839" s="42">
        <v>612.38</v>
      </c>
      <c r="K839" s="42">
        <v>612.38</v>
      </c>
      <c r="L839" s="42">
        <v>0.35684660118462475</v>
      </c>
      <c r="M839" s="42">
        <v>0</v>
      </c>
      <c r="N839" s="42">
        <v>0</v>
      </c>
      <c r="O839" s="42">
        <v>0</v>
      </c>
      <c r="P839" s="42">
        <v>1026.7529999999999</v>
      </c>
      <c r="Q839" s="42">
        <v>1026.7529999999999</v>
      </c>
      <c r="R839" s="42">
        <v>0.40127923149998623</v>
      </c>
      <c r="S839" s="42">
        <v>0</v>
      </c>
      <c r="T839" s="42">
        <v>62.64</v>
      </c>
      <c r="U839" s="42">
        <v>1655.33</v>
      </c>
      <c r="V839" s="42">
        <v>0.3</v>
      </c>
      <c r="W839" s="42">
        <v>48</v>
      </c>
    </row>
    <row r="840" spans="1:23">
      <c r="A840" s="39">
        <v>42661</v>
      </c>
      <c r="B840" s="42" t="s">
        <v>14</v>
      </c>
      <c r="C840" s="42">
        <v>24</v>
      </c>
      <c r="D840" s="42">
        <v>20</v>
      </c>
      <c r="E840" s="42">
        <v>605.66</v>
      </c>
      <c r="F840" s="42">
        <v>69.77</v>
      </c>
      <c r="G840" s="42">
        <v>1622.356</v>
      </c>
      <c r="H840" s="42">
        <v>1622.356</v>
      </c>
      <c r="I840" s="42">
        <v>0.75974818868461014</v>
      </c>
      <c r="J840" s="42">
        <v>606.11199999999997</v>
      </c>
      <c r="K840" s="42">
        <v>606.11199999999997</v>
      </c>
      <c r="L840" s="42">
        <v>0.35745271318462474</v>
      </c>
      <c r="M840" s="42">
        <v>0</v>
      </c>
      <c r="N840" s="42">
        <v>0</v>
      </c>
      <c r="O840" s="42">
        <v>0</v>
      </c>
      <c r="P840" s="42">
        <v>1016.244</v>
      </c>
      <c r="Q840" s="42">
        <v>1016.244</v>
      </c>
      <c r="R840" s="42">
        <v>0.40229547549998623</v>
      </c>
      <c r="S840" s="42">
        <v>0</v>
      </c>
      <c r="T840" s="42">
        <v>62.64</v>
      </c>
      <c r="U840" s="42">
        <v>1644.16</v>
      </c>
      <c r="V840" s="42">
        <v>0.3</v>
      </c>
      <c r="W840" s="42">
        <v>48</v>
      </c>
    </row>
    <row r="841" spans="1:23">
      <c r="A841" s="39">
        <v>42662</v>
      </c>
      <c r="B841" s="42" t="s">
        <v>14</v>
      </c>
      <c r="C841" s="42">
        <v>24</v>
      </c>
      <c r="D841" s="42">
        <v>20</v>
      </c>
      <c r="E841" s="42">
        <v>617.16</v>
      </c>
      <c r="F841" s="42">
        <v>69.67</v>
      </c>
      <c r="G841" s="42">
        <v>1635.7280000000001</v>
      </c>
      <c r="H841" s="42">
        <v>1635.7280000000001</v>
      </c>
      <c r="I841" s="42">
        <v>0.76138391668461014</v>
      </c>
      <c r="J841" s="42">
        <v>611.10799999999995</v>
      </c>
      <c r="K841" s="42">
        <v>611.10799999999995</v>
      </c>
      <c r="L841" s="42">
        <v>0.35806382118462476</v>
      </c>
      <c r="M841" s="42">
        <v>0</v>
      </c>
      <c r="N841" s="42">
        <v>0</v>
      </c>
      <c r="O841" s="42">
        <v>0</v>
      </c>
      <c r="P841" s="42">
        <v>1024.6199999999999</v>
      </c>
      <c r="Q841" s="42">
        <v>1024.6199999999999</v>
      </c>
      <c r="R841" s="42">
        <v>0.40332009549998621</v>
      </c>
      <c r="S841" s="42">
        <v>0</v>
      </c>
      <c r="T841" s="42">
        <v>62.64</v>
      </c>
      <c r="U841" s="42">
        <v>1642.46</v>
      </c>
      <c r="V841" s="42">
        <v>0.3</v>
      </c>
      <c r="W841" s="42">
        <v>48</v>
      </c>
    </row>
    <row r="842" spans="1:23">
      <c r="A842" s="39">
        <v>42663</v>
      </c>
      <c r="B842" s="42" t="s">
        <v>14</v>
      </c>
      <c r="C842" s="42">
        <v>24</v>
      </c>
      <c r="D842" s="42">
        <v>20</v>
      </c>
      <c r="E842" s="42">
        <v>619.70000000000005</v>
      </c>
      <c r="F842" s="42">
        <v>69.61</v>
      </c>
      <c r="G842" s="42">
        <v>1628.415</v>
      </c>
      <c r="H842" s="42">
        <v>1628.415</v>
      </c>
      <c r="I842" s="42">
        <v>0.76301233168461013</v>
      </c>
      <c r="J842" s="42">
        <v>608.37599999999998</v>
      </c>
      <c r="K842" s="42">
        <v>608.37599999999998</v>
      </c>
      <c r="L842" s="42">
        <v>0.35867219718462479</v>
      </c>
      <c r="M842" s="42">
        <v>0</v>
      </c>
      <c r="N842" s="42">
        <v>0</v>
      </c>
      <c r="O842" s="42">
        <v>0</v>
      </c>
      <c r="P842" s="42">
        <v>1020.039</v>
      </c>
      <c r="Q842" s="42">
        <v>1020.039</v>
      </c>
      <c r="R842" s="42">
        <v>0.40434013449998618</v>
      </c>
      <c r="S842" s="42">
        <v>0</v>
      </c>
      <c r="T842" s="42">
        <v>62.64</v>
      </c>
      <c r="U842" s="42">
        <v>1640.34</v>
      </c>
      <c r="V842" s="42">
        <v>0.3</v>
      </c>
      <c r="W842" s="42">
        <v>48</v>
      </c>
    </row>
    <row r="843" spans="1:23">
      <c r="A843" s="39">
        <v>42664</v>
      </c>
      <c r="B843" s="42" t="s">
        <v>14</v>
      </c>
      <c r="C843" s="42">
        <v>24</v>
      </c>
      <c r="D843" s="42">
        <v>20</v>
      </c>
      <c r="E843" s="42">
        <v>625.12</v>
      </c>
      <c r="F843" s="42">
        <v>69.569999999999993</v>
      </c>
      <c r="G843" s="42">
        <v>1600.9549999999999</v>
      </c>
      <c r="H843" s="42">
        <v>1600.9549999999999</v>
      </c>
      <c r="I843" s="42">
        <v>0.76461328668461015</v>
      </c>
      <c r="J843" s="42">
        <v>598.11699999999996</v>
      </c>
      <c r="K843" s="42">
        <v>598.11699999999996</v>
      </c>
      <c r="L843" s="42">
        <v>0.35927031418462479</v>
      </c>
      <c r="M843" s="42">
        <v>0</v>
      </c>
      <c r="N843" s="42">
        <v>0</v>
      </c>
      <c r="O843" s="42">
        <v>0</v>
      </c>
      <c r="P843" s="42">
        <v>1002.838</v>
      </c>
      <c r="Q843" s="42">
        <v>1002.838</v>
      </c>
      <c r="R843" s="42">
        <v>0.40534297249998619</v>
      </c>
      <c r="S843" s="42">
        <v>0</v>
      </c>
      <c r="T843" s="42">
        <v>62.64</v>
      </c>
      <c r="U843" s="42">
        <v>1638.68</v>
      </c>
      <c r="V843" s="42">
        <v>0.3</v>
      </c>
      <c r="W843" s="42">
        <v>48</v>
      </c>
    </row>
    <row r="844" spans="1:23">
      <c r="A844" s="39">
        <v>42665</v>
      </c>
      <c r="B844" s="42" t="s">
        <v>14</v>
      </c>
      <c r="C844" s="42">
        <v>24</v>
      </c>
      <c r="D844" s="42">
        <v>20</v>
      </c>
      <c r="E844" s="42">
        <v>629.95000000000005</v>
      </c>
      <c r="F844" s="42">
        <v>69.56</v>
      </c>
      <c r="G844" s="42">
        <v>1592.3520000000001</v>
      </c>
      <c r="H844" s="42">
        <v>1592.3520000000001</v>
      </c>
      <c r="I844" s="42">
        <v>0.76620563868461011</v>
      </c>
      <c r="J844" s="42">
        <v>594.90300000000002</v>
      </c>
      <c r="K844" s="42">
        <v>594.90300000000002</v>
      </c>
      <c r="L844" s="42">
        <v>0.35986521718462477</v>
      </c>
      <c r="M844" s="42">
        <v>0</v>
      </c>
      <c r="N844" s="42">
        <v>0</v>
      </c>
      <c r="O844" s="42">
        <v>0</v>
      </c>
      <c r="P844" s="42">
        <v>997.44899999999996</v>
      </c>
      <c r="Q844" s="42">
        <v>997.44899999999996</v>
      </c>
      <c r="R844" s="42">
        <v>0.40634042149998617</v>
      </c>
      <c r="S844" s="42">
        <v>0</v>
      </c>
      <c r="T844" s="42">
        <v>62.64</v>
      </c>
      <c r="U844" s="42">
        <v>1636.89</v>
      </c>
      <c r="V844" s="42">
        <v>0.3</v>
      </c>
      <c r="W844" s="42">
        <v>48</v>
      </c>
    </row>
    <row r="845" spans="1:23">
      <c r="A845" s="39">
        <v>42666</v>
      </c>
      <c r="B845" s="42" t="s">
        <v>14</v>
      </c>
      <c r="C845" s="42">
        <v>24</v>
      </c>
      <c r="D845" s="42">
        <v>20</v>
      </c>
      <c r="E845" s="42">
        <v>639.39</v>
      </c>
      <c r="F845" s="42">
        <v>69.489999999999995</v>
      </c>
      <c r="G845" s="42">
        <v>1609.864</v>
      </c>
      <c r="H845" s="42">
        <v>1609.864</v>
      </c>
      <c r="I845" s="42">
        <v>0.76781550268461007</v>
      </c>
      <c r="J845" s="42">
        <v>601.44500000000005</v>
      </c>
      <c r="K845" s="42">
        <v>601.44500000000005</v>
      </c>
      <c r="L845" s="42">
        <v>0.36046666218462475</v>
      </c>
      <c r="M845" s="42">
        <v>0</v>
      </c>
      <c r="N845" s="42">
        <v>0</v>
      </c>
      <c r="O845" s="42">
        <v>0</v>
      </c>
      <c r="P845" s="42">
        <v>1008.419</v>
      </c>
      <c r="Q845" s="42">
        <v>1008.419</v>
      </c>
      <c r="R845" s="42">
        <v>0.40734884049998615</v>
      </c>
      <c r="S845" s="42">
        <v>0</v>
      </c>
      <c r="T845" s="42">
        <v>62.64</v>
      </c>
      <c r="U845" s="42">
        <v>1636.74</v>
      </c>
      <c r="V845" s="42">
        <v>0.3</v>
      </c>
      <c r="W845" s="42">
        <v>48</v>
      </c>
    </row>
    <row r="846" spans="1:23">
      <c r="A846" s="39">
        <v>42667</v>
      </c>
      <c r="B846" s="42" t="s">
        <v>14</v>
      </c>
      <c r="C846" s="42">
        <v>24</v>
      </c>
      <c r="D846" s="42">
        <v>20</v>
      </c>
      <c r="E846" s="42">
        <v>595.67999999999995</v>
      </c>
      <c r="F846" s="42">
        <v>69.709999999999994</v>
      </c>
      <c r="G846" s="42">
        <v>1605.16</v>
      </c>
      <c r="H846" s="42">
        <v>1605.16</v>
      </c>
      <c r="I846" s="42">
        <v>0.76942066268461007</v>
      </c>
      <c r="J846" s="42">
        <v>599.68799999999999</v>
      </c>
      <c r="K846" s="42">
        <v>599.68799999999999</v>
      </c>
      <c r="L846" s="42">
        <v>0.36106635018462474</v>
      </c>
      <c r="M846" s="42">
        <v>0</v>
      </c>
      <c r="N846" s="42">
        <v>0</v>
      </c>
      <c r="O846" s="42">
        <v>0</v>
      </c>
      <c r="P846" s="42">
        <v>1005.472</v>
      </c>
      <c r="Q846" s="42">
        <v>1005.472</v>
      </c>
      <c r="R846" s="42">
        <v>0.40835431249998616</v>
      </c>
      <c r="S846" s="42">
        <v>0</v>
      </c>
      <c r="T846" s="42">
        <v>62.64</v>
      </c>
      <c r="U846" s="42">
        <v>1625.21</v>
      </c>
      <c r="V846" s="42">
        <v>0.3</v>
      </c>
      <c r="W846" s="42">
        <v>48</v>
      </c>
    </row>
    <row r="847" spans="1:23">
      <c r="A847" s="39">
        <v>42668</v>
      </c>
      <c r="B847" s="42" t="s">
        <v>14</v>
      </c>
      <c r="C847" s="42">
        <v>24</v>
      </c>
      <c r="D847" s="42">
        <v>20</v>
      </c>
      <c r="E847" s="42">
        <v>584.27</v>
      </c>
      <c r="F847" s="42">
        <v>69.819999999999993</v>
      </c>
      <c r="G847" s="42">
        <v>1630.4929999999999</v>
      </c>
      <c r="H847" s="42">
        <v>1630.4929999999999</v>
      </c>
      <c r="I847" s="42">
        <v>0.77105115568461002</v>
      </c>
      <c r="J847" s="42">
        <v>609.15200000000004</v>
      </c>
      <c r="K847" s="42">
        <v>609.15200000000004</v>
      </c>
      <c r="L847" s="42">
        <v>0.36167550218462474</v>
      </c>
      <c r="M847" s="42">
        <v>0</v>
      </c>
      <c r="N847" s="42">
        <v>0</v>
      </c>
      <c r="O847" s="42">
        <v>0</v>
      </c>
      <c r="P847" s="42">
        <v>1021.341</v>
      </c>
      <c r="Q847" s="42">
        <v>1021.341</v>
      </c>
      <c r="R847" s="42">
        <v>0.40937565349998617</v>
      </c>
      <c r="S847" s="42">
        <v>0</v>
      </c>
      <c r="T847" s="42">
        <v>62.64</v>
      </c>
      <c r="U847" s="42">
        <v>1620.42</v>
      </c>
      <c r="V847" s="42">
        <v>0.3</v>
      </c>
      <c r="W847" s="42">
        <v>48</v>
      </c>
    </row>
    <row r="848" spans="1:23">
      <c r="A848" s="39">
        <v>42669</v>
      </c>
      <c r="B848" s="42" t="s">
        <v>14</v>
      </c>
      <c r="C848" s="42">
        <v>24</v>
      </c>
      <c r="D848" s="42">
        <v>20</v>
      </c>
      <c r="E848" s="42">
        <v>588.53</v>
      </c>
      <c r="F848" s="42">
        <v>69.89</v>
      </c>
      <c r="G848" s="42">
        <v>1616.7349999999999</v>
      </c>
      <c r="H848" s="42">
        <v>1616.7349999999999</v>
      </c>
      <c r="I848" s="42">
        <v>0.77266789068461006</v>
      </c>
      <c r="J848" s="42">
        <v>604.01199999999994</v>
      </c>
      <c r="K848" s="42">
        <v>604.01199999999994</v>
      </c>
      <c r="L848" s="42">
        <v>0.36227951418462473</v>
      </c>
      <c r="M848" s="42">
        <v>0</v>
      </c>
      <c r="N848" s="42">
        <v>0</v>
      </c>
      <c r="O848" s="42">
        <v>0</v>
      </c>
      <c r="P848" s="42">
        <v>1012.723</v>
      </c>
      <c r="Q848" s="42">
        <v>1012.723</v>
      </c>
      <c r="R848" s="42">
        <v>0.41038837649998616</v>
      </c>
      <c r="S848" s="42">
        <v>0</v>
      </c>
      <c r="T848" s="42">
        <v>62.64</v>
      </c>
      <c r="U848" s="42">
        <v>1619.9</v>
      </c>
      <c r="V848" s="42">
        <v>0.3</v>
      </c>
      <c r="W848" s="42">
        <v>48</v>
      </c>
    </row>
    <row r="849" spans="1:23">
      <c r="A849" s="39">
        <v>42670</v>
      </c>
      <c r="B849" s="42" t="s">
        <v>14</v>
      </c>
      <c r="C849" s="42">
        <v>24</v>
      </c>
      <c r="D849" s="42">
        <v>20</v>
      </c>
      <c r="E849" s="42">
        <v>598.87</v>
      </c>
      <c r="F849" s="42">
        <v>69.81</v>
      </c>
      <c r="G849" s="42">
        <v>1627.99</v>
      </c>
      <c r="H849" s="42">
        <v>1627.99</v>
      </c>
      <c r="I849" s="42">
        <v>0.77429588068461008</v>
      </c>
      <c r="J849" s="42">
        <v>608.21699999999998</v>
      </c>
      <c r="K849" s="42">
        <v>608.21699999999998</v>
      </c>
      <c r="L849" s="42">
        <v>0.36288773118462475</v>
      </c>
      <c r="M849" s="42">
        <v>0</v>
      </c>
      <c r="N849" s="42">
        <v>0</v>
      </c>
      <c r="O849" s="42">
        <v>0</v>
      </c>
      <c r="P849" s="42">
        <v>1019.773</v>
      </c>
      <c r="Q849" s="42">
        <v>1019.773</v>
      </c>
      <c r="R849" s="42">
        <v>0.41140814949998616</v>
      </c>
      <c r="S849" s="42">
        <v>0</v>
      </c>
      <c r="T849" s="42">
        <v>62.64</v>
      </c>
      <c r="U849" s="42">
        <v>1620.15</v>
      </c>
      <c r="V849" s="42">
        <v>0.3</v>
      </c>
      <c r="W849" s="42">
        <v>48</v>
      </c>
    </row>
    <row r="850" spans="1:23">
      <c r="A850" s="39">
        <v>42671</v>
      </c>
      <c r="B850" s="42" t="s">
        <v>14</v>
      </c>
      <c r="C850" s="42">
        <v>24</v>
      </c>
      <c r="D850" s="42">
        <v>20</v>
      </c>
      <c r="E850" s="42">
        <v>597.87</v>
      </c>
      <c r="F850" s="42">
        <v>69.83</v>
      </c>
      <c r="G850" s="42">
        <v>1627.557</v>
      </c>
      <c r="H850" s="42">
        <v>1627.557</v>
      </c>
      <c r="I850" s="42">
        <v>0.77592343768461003</v>
      </c>
      <c r="J850" s="42">
        <v>608.05499999999995</v>
      </c>
      <c r="K850" s="42">
        <v>608.05499999999995</v>
      </c>
      <c r="L850" s="42">
        <v>0.36349578618462475</v>
      </c>
      <c r="M850" s="42">
        <v>0</v>
      </c>
      <c r="N850" s="42">
        <v>0</v>
      </c>
      <c r="O850" s="42">
        <v>0</v>
      </c>
      <c r="P850" s="42">
        <v>1019.502</v>
      </c>
      <c r="Q850" s="42">
        <v>1019.502</v>
      </c>
      <c r="R850" s="42">
        <v>0.41242765149998617</v>
      </c>
      <c r="S850" s="42">
        <v>0</v>
      </c>
      <c r="T850" s="42">
        <v>62.64</v>
      </c>
      <c r="U850" s="42">
        <v>1639.16</v>
      </c>
      <c r="V850" s="42">
        <v>0.3</v>
      </c>
      <c r="W850" s="42">
        <v>48</v>
      </c>
    </row>
    <row r="851" spans="1:23">
      <c r="A851" s="39">
        <v>42672</v>
      </c>
      <c r="B851" s="42" t="s">
        <v>14</v>
      </c>
      <c r="C851" s="42">
        <v>24</v>
      </c>
      <c r="D851" s="42">
        <v>20</v>
      </c>
      <c r="E851" s="42">
        <v>612.69000000000005</v>
      </c>
      <c r="F851" s="42">
        <v>69.739999999999995</v>
      </c>
      <c r="G851" s="42">
        <v>1608.0219999999999</v>
      </c>
      <c r="H851" s="42">
        <v>1608.0219999999999</v>
      </c>
      <c r="I851" s="42">
        <v>0.77753145968461002</v>
      </c>
      <c r="J851" s="42">
        <v>600.75699999999995</v>
      </c>
      <c r="K851" s="42">
        <v>600.75699999999995</v>
      </c>
      <c r="L851" s="42">
        <v>0.36409654318462475</v>
      </c>
      <c r="M851" s="42">
        <v>0</v>
      </c>
      <c r="N851" s="42">
        <v>0</v>
      </c>
      <c r="O851" s="42">
        <v>0</v>
      </c>
      <c r="P851" s="42">
        <v>1007.265</v>
      </c>
      <c r="Q851" s="42">
        <v>1007.265</v>
      </c>
      <c r="R851" s="42">
        <v>0.41343491649998615</v>
      </c>
      <c r="S851" s="42">
        <v>0</v>
      </c>
      <c r="T851" s="42">
        <v>62.64</v>
      </c>
      <c r="U851" s="42">
        <v>1640.18</v>
      </c>
      <c r="V851" s="42">
        <v>0.3</v>
      </c>
      <c r="W851" s="42">
        <v>48</v>
      </c>
    </row>
    <row r="852" spans="1:23">
      <c r="A852" s="39">
        <v>42673</v>
      </c>
      <c r="B852" s="42" t="s">
        <v>14</v>
      </c>
      <c r="C852" s="42">
        <v>24</v>
      </c>
      <c r="D852" s="42">
        <v>20</v>
      </c>
      <c r="E852" s="42">
        <v>620.57000000000005</v>
      </c>
      <c r="F852" s="42">
        <v>69.680000000000007</v>
      </c>
      <c r="G852" s="42">
        <v>1616.8720000000001</v>
      </c>
      <c r="H852" s="42">
        <v>1616.8720000000001</v>
      </c>
      <c r="I852" s="42">
        <v>0.77914833168461006</v>
      </c>
      <c r="J852" s="42">
        <v>604.06299999999999</v>
      </c>
      <c r="K852" s="42">
        <v>604.06299999999999</v>
      </c>
      <c r="L852" s="42">
        <v>0.36470060618462474</v>
      </c>
      <c r="M852" s="42">
        <v>0</v>
      </c>
      <c r="N852" s="42">
        <v>0</v>
      </c>
      <c r="O852" s="42">
        <v>0</v>
      </c>
      <c r="P852" s="42">
        <v>1012.809</v>
      </c>
      <c r="Q852" s="42">
        <v>1012.809</v>
      </c>
      <c r="R852" s="42">
        <v>0.41444772549998615</v>
      </c>
      <c r="S852" s="42">
        <v>0</v>
      </c>
      <c r="T852" s="42">
        <v>62.64</v>
      </c>
      <c r="U852" s="42">
        <v>1637.41</v>
      </c>
      <c r="V852" s="42">
        <v>0.3</v>
      </c>
      <c r="W852" s="42">
        <v>48</v>
      </c>
    </row>
    <row r="853" spans="1:23">
      <c r="A853" s="39">
        <v>42674</v>
      </c>
      <c r="B853" s="42" t="s">
        <v>14</v>
      </c>
      <c r="C853" s="42">
        <v>24</v>
      </c>
      <c r="D853" s="42">
        <v>20</v>
      </c>
      <c r="E853" s="42">
        <v>623.37</v>
      </c>
      <c r="F853" s="42">
        <v>69.61</v>
      </c>
      <c r="G853" s="42">
        <v>1614.395</v>
      </c>
      <c r="H853" s="42">
        <v>1614.395</v>
      </c>
      <c r="I853" s="42">
        <v>0.78076272668461011</v>
      </c>
      <c r="J853" s="42">
        <v>603.13800000000003</v>
      </c>
      <c r="K853" s="42">
        <v>603.13800000000003</v>
      </c>
      <c r="L853" s="42">
        <v>0.36530374418462475</v>
      </c>
      <c r="M853" s="42">
        <v>0</v>
      </c>
      <c r="N853" s="42">
        <v>0</v>
      </c>
      <c r="O853" s="42">
        <v>0</v>
      </c>
      <c r="P853" s="42">
        <v>1011.2569999999999</v>
      </c>
      <c r="Q853" s="42">
        <v>1011.2569999999999</v>
      </c>
      <c r="R853" s="42">
        <v>0.41545898249998614</v>
      </c>
      <c r="S853" s="42">
        <v>0</v>
      </c>
      <c r="T853" s="42">
        <v>62.64</v>
      </c>
      <c r="U853" s="42">
        <v>1634.77</v>
      </c>
      <c r="V853" s="42">
        <v>0.3</v>
      </c>
      <c r="W853" s="42">
        <v>48</v>
      </c>
    </row>
    <row r="854" spans="1:23">
      <c r="A854" s="39">
        <v>42675</v>
      </c>
      <c r="B854" s="42" t="s">
        <v>14</v>
      </c>
      <c r="C854" s="42">
        <v>24</v>
      </c>
      <c r="D854" s="42">
        <v>20</v>
      </c>
      <c r="E854" s="42">
        <v>624.84</v>
      </c>
      <c r="F854" s="42">
        <v>69.55</v>
      </c>
      <c r="G854" s="42">
        <v>1633.722</v>
      </c>
      <c r="H854" s="42">
        <v>1633.722</v>
      </c>
      <c r="I854" s="42">
        <v>0.78239644868461011</v>
      </c>
      <c r="J854" s="42">
        <v>610.35900000000004</v>
      </c>
      <c r="K854" s="42">
        <v>610.35900000000004</v>
      </c>
      <c r="L854" s="42">
        <v>0.36591410318462475</v>
      </c>
      <c r="M854" s="42">
        <v>0</v>
      </c>
      <c r="N854" s="42">
        <v>0</v>
      </c>
      <c r="O854" s="42">
        <v>0</v>
      </c>
      <c r="P854" s="42">
        <v>1023.3630000000001</v>
      </c>
      <c r="Q854" s="42">
        <v>1023.3630000000001</v>
      </c>
      <c r="R854" s="42">
        <v>0.41648234549998614</v>
      </c>
      <c r="S854" s="42">
        <v>0</v>
      </c>
      <c r="T854" s="42">
        <v>62.64</v>
      </c>
      <c r="U854" s="42">
        <v>1632.73</v>
      </c>
      <c r="V854" s="42">
        <v>0.3</v>
      </c>
      <c r="W854" s="42">
        <v>48</v>
      </c>
    </row>
    <row r="855" spans="1:23">
      <c r="A855" s="39">
        <v>42676</v>
      </c>
      <c r="B855" s="42" t="s">
        <v>14</v>
      </c>
      <c r="C855" s="42">
        <v>24</v>
      </c>
      <c r="D855" s="42">
        <v>20</v>
      </c>
      <c r="E855" s="42">
        <v>627.9</v>
      </c>
      <c r="F855" s="42">
        <v>69.52</v>
      </c>
      <c r="G855" s="42">
        <v>1628.77</v>
      </c>
      <c r="H855" s="42">
        <v>1628.77</v>
      </c>
      <c r="I855" s="42">
        <v>0.78402521868461006</v>
      </c>
      <c r="J855" s="42">
        <v>608.51</v>
      </c>
      <c r="K855" s="42">
        <v>608.51</v>
      </c>
      <c r="L855" s="42">
        <v>0.36652261318462476</v>
      </c>
      <c r="M855" s="42">
        <v>0</v>
      </c>
      <c r="N855" s="42">
        <v>0</v>
      </c>
      <c r="O855" s="42">
        <v>0</v>
      </c>
      <c r="P855" s="42">
        <v>1020.26</v>
      </c>
      <c r="Q855" s="42">
        <v>1020.26</v>
      </c>
      <c r="R855" s="42">
        <v>0.41750260549998613</v>
      </c>
      <c r="S855" s="42">
        <v>0</v>
      </c>
      <c r="T855" s="42">
        <v>62.64</v>
      </c>
      <c r="U855" s="42">
        <v>1631.26</v>
      </c>
      <c r="V855" s="42">
        <v>0.3</v>
      </c>
      <c r="W855" s="42">
        <v>48</v>
      </c>
    </row>
    <row r="856" spans="1:23">
      <c r="A856" s="39">
        <v>42677</v>
      </c>
      <c r="B856" s="42" t="s">
        <v>14</v>
      </c>
      <c r="C856" s="42">
        <v>24</v>
      </c>
      <c r="D856" s="42">
        <v>20</v>
      </c>
      <c r="E856" s="42">
        <v>629.12</v>
      </c>
      <c r="F856" s="42">
        <v>69.5</v>
      </c>
      <c r="G856" s="42">
        <v>1629.74</v>
      </c>
      <c r="H856" s="42">
        <v>1629.74</v>
      </c>
      <c r="I856" s="42">
        <v>0.78565495868461011</v>
      </c>
      <c r="J856" s="42">
        <v>608.87</v>
      </c>
      <c r="K856" s="42">
        <v>608.87</v>
      </c>
      <c r="L856" s="42">
        <v>0.36713148318462474</v>
      </c>
      <c r="M856" s="42">
        <v>0</v>
      </c>
      <c r="N856" s="42">
        <v>0</v>
      </c>
      <c r="O856" s="42">
        <v>0</v>
      </c>
      <c r="P856" s="42">
        <v>1020.87</v>
      </c>
      <c r="Q856" s="42">
        <v>1020.87</v>
      </c>
      <c r="R856" s="42">
        <v>0.41852347549998614</v>
      </c>
      <c r="S856" s="42">
        <v>0</v>
      </c>
      <c r="T856" s="42">
        <v>62.64</v>
      </c>
      <c r="U856" s="42">
        <v>1629.92</v>
      </c>
      <c r="V856" s="42">
        <v>0.3</v>
      </c>
      <c r="W856" s="42">
        <v>48</v>
      </c>
    </row>
    <row r="857" spans="1:23">
      <c r="A857" s="39">
        <v>42678</v>
      </c>
      <c r="B857" s="42" t="s">
        <v>14</v>
      </c>
      <c r="C857" s="42">
        <v>24</v>
      </c>
      <c r="D857" s="42">
        <v>20</v>
      </c>
      <c r="E857" s="42">
        <v>631.29999999999995</v>
      </c>
      <c r="F857" s="42">
        <v>69.459999999999994</v>
      </c>
      <c r="G857" s="42">
        <v>1634.48</v>
      </c>
      <c r="H857" s="42">
        <v>1634.48</v>
      </c>
      <c r="I857" s="42">
        <v>0.7872894386846101</v>
      </c>
      <c r="J857" s="42">
        <v>610.64</v>
      </c>
      <c r="K857" s="42">
        <v>610.64</v>
      </c>
      <c r="L857" s="42">
        <v>0.36774212318462474</v>
      </c>
      <c r="M857" s="42">
        <v>0</v>
      </c>
      <c r="N857" s="42">
        <v>0</v>
      </c>
      <c r="O857" s="42">
        <v>0</v>
      </c>
      <c r="P857" s="42">
        <v>1023.84</v>
      </c>
      <c r="Q857" s="42">
        <v>1023.84</v>
      </c>
      <c r="R857" s="42">
        <v>0.41954731549998614</v>
      </c>
      <c r="S857" s="42">
        <v>0</v>
      </c>
      <c r="T857" s="42">
        <v>62.64</v>
      </c>
      <c r="U857" s="42">
        <v>1628.83</v>
      </c>
      <c r="V857" s="42">
        <v>0.3</v>
      </c>
      <c r="W857" s="42">
        <v>48</v>
      </c>
    </row>
    <row r="858" spans="1:23">
      <c r="A858" s="39">
        <v>42679</v>
      </c>
      <c r="B858" s="42" t="s">
        <v>14</v>
      </c>
      <c r="C858" s="42">
        <v>24</v>
      </c>
      <c r="D858" s="42">
        <v>20</v>
      </c>
      <c r="E858" s="42">
        <v>631.59</v>
      </c>
      <c r="F858" s="42">
        <v>69.400000000000006</v>
      </c>
      <c r="G858" s="42">
        <v>1651.12</v>
      </c>
      <c r="H858" s="42">
        <v>1651.12</v>
      </c>
      <c r="I858" s="42">
        <v>0.7889405586846101</v>
      </c>
      <c r="J858" s="42">
        <v>616.86</v>
      </c>
      <c r="K858" s="42">
        <v>616.86</v>
      </c>
      <c r="L858" s="42">
        <v>0.36835898318462473</v>
      </c>
      <c r="M858" s="42">
        <v>0</v>
      </c>
      <c r="N858" s="42">
        <v>0</v>
      </c>
      <c r="O858" s="42">
        <v>0</v>
      </c>
      <c r="P858" s="42">
        <v>1034.26</v>
      </c>
      <c r="Q858" s="42">
        <v>1034.26</v>
      </c>
      <c r="R858" s="42">
        <v>0.42058157549998615</v>
      </c>
      <c r="S858" s="42">
        <v>0</v>
      </c>
      <c r="T858" s="42">
        <v>62.64</v>
      </c>
      <c r="U858" s="42">
        <v>1627.17</v>
      </c>
      <c r="V858" s="42">
        <v>0.3</v>
      </c>
      <c r="W858" s="42">
        <v>48</v>
      </c>
    </row>
    <row r="859" spans="1:23">
      <c r="A859" s="39">
        <v>42680</v>
      </c>
      <c r="B859" s="42" t="s">
        <v>14</v>
      </c>
      <c r="C859" s="42">
        <v>24</v>
      </c>
      <c r="D859" s="42">
        <v>20</v>
      </c>
      <c r="E859" s="42">
        <v>632.26</v>
      </c>
      <c r="F859" s="42">
        <v>69.47</v>
      </c>
      <c r="G859" s="42">
        <v>1651.59</v>
      </c>
      <c r="H859" s="42">
        <v>1651.59</v>
      </c>
      <c r="I859" s="42">
        <v>0.79059214868461014</v>
      </c>
      <c r="J859" s="42">
        <v>617.03</v>
      </c>
      <c r="K859" s="42">
        <v>617.03</v>
      </c>
      <c r="L859" s="42">
        <v>0.36897601318462475</v>
      </c>
      <c r="M859" s="42">
        <v>0</v>
      </c>
      <c r="N859" s="42">
        <v>0</v>
      </c>
      <c r="O859" s="42">
        <v>0</v>
      </c>
      <c r="P859" s="42">
        <v>1034.56</v>
      </c>
      <c r="Q859" s="42">
        <v>1034.56</v>
      </c>
      <c r="R859" s="42">
        <v>0.42161613549998617</v>
      </c>
      <c r="S859" s="42">
        <v>0</v>
      </c>
      <c r="T859" s="42">
        <v>62.64</v>
      </c>
      <c r="U859" s="42">
        <v>1626.55</v>
      </c>
      <c r="V859" s="42">
        <v>0.3</v>
      </c>
      <c r="W859" s="42">
        <v>48</v>
      </c>
    </row>
    <row r="860" spans="1:23">
      <c r="A860" s="39">
        <v>42681</v>
      </c>
      <c r="B860" s="42" t="s">
        <v>14</v>
      </c>
      <c r="C860" s="42">
        <v>24</v>
      </c>
      <c r="D860" s="42">
        <v>20</v>
      </c>
      <c r="E860" s="42">
        <v>636.27</v>
      </c>
      <c r="F860" s="42">
        <v>69.44</v>
      </c>
      <c r="G860" s="42">
        <v>1637.39</v>
      </c>
      <c r="H860" s="42">
        <v>1637.39</v>
      </c>
      <c r="I860" s="42">
        <v>0.7922295386846101</v>
      </c>
      <c r="J860" s="42">
        <v>611.73</v>
      </c>
      <c r="K860" s="42">
        <v>611.73</v>
      </c>
      <c r="L860" s="42">
        <v>0.36958774318462473</v>
      </c>
      <c r="M860" s="42">
        <v>0</v>
      </c>
      <c r="N860" s="42">
        <v>0</v>
      </c>
      <c r="O860" s="42">
        <v>0</v>
      </c>
      <c r="P860" s="42">
        <v>1025.6600000000001</v>
      </c>
      <c r="Q860" s="42">
        <v>1025.6600000000001</v>
      </c>
      <c r="R860" s="42">
        <v>0.42264179549998615</v>
      </c>
      <c r="S860" s="42">
        <v>0</v>
      </c>
      <c r="T860" s="42">
        <v>62.64</v>
      </c>
      <c r="U860" s="42">
        <v>1625.97</v>
      </c>
      <c r="V860" s="42">
        <v>0.3</v>
      </c>
      <c r="W860" s="42">
        <v>48</v>
      </c>
    </row>
    <row r="861" spans="1:23">
      <c r="A861" s="39">
        <v>42682</v>
      </c>
      <c r="B861" s="42" t="s">
        <v>14</v>
      </c>
      <c r="C861" s="42">
        <v>24</v>
      </c>
      <c r="D861" s="42">
        <v>20</v>
      </c>
      <c r="E861" s="42">
        <v>637.45000000000005</v>
      </c>
      <c r="F861" s="42">
        <v>69.41</v>
      </c>
      <c r="G861" s="42">
        <v>1607.12</v>
      </c>
      <c r="H861" s="42">
        <v>1607.12</v>
      </c>
      <c r="I861" s="42">
        <v>0.79383665868461006</v>
      </c>
      <c r="J861" s="42">
        <v>600.41999999999996</v>
      </c>
      <c r="K861" s="42">
        <v>600.41999999999996</v>
      </c>
      <c r="L861" s="42">
        <v>0.37018816318462472</v>
      </c>
      <c r="M861" s="42">
        <v>0</v>
      </c>
      <c r="N861" s="42">
        <v>0</v>
      </c>
      <c r="O861" s="42">
        <v>0</v>
      </c>
      <c r="P861" s="42">
        <v>1006.7</v>
      </c>
      <c r="Q861" s="42">
        <v>1006.7</v>
      </c>
      <c r="R861" s="42">
        <v>0.42364849549998618</v>
      </c>
      <c r="S861" s="42">
        <v>0</v>
      </c>
      <c r="T861" s="42">
        <v>62.64</v>
      </c>
      <c r="U861" s="42">
        <v>1625</v>
      </c>
      <c r="V861" s="42">
        <v>0.3</v>
      </c>
      <c r="W861" s="42">
        <v>48</v>
      </c>
    </row>
    <row r="862" spans="1:23">
      <c r="A862" s="39">
        <v>42683</v>
      </c>
      <c r="B862" s="42" t="s">
        <v>14</v>
      </c>
      <c r="C862" s="42">
        <v>24</v>
      </c>
      <c r="D862" s="42">
        <v>20</v>
      </c>
      <c r="E862" s="42">
        <v>638.73</v>
      </c>
      <c r="F862" s="42">
        <v>69.400000000000006</v>
      </c>
      <c r="G862" s="42">
        <v>1601.05</v>
      </c>
      <c r="H862" s="42">
        <v>1601.05</v>
      </c>
      <c r="I862" s="42">
        <v>0.79543770868461006</v>
      </c>
      <c r="J862" s="42">
        <v>598.15</v>
      </c>
      <c r="K862" s="42">
        <v>598.15</v>
      </c>
      <c r="L862" s="42">
        <v>0.37078631318462474</v>
      </c>
      <c r="M862" s="42">
        <v>0</v>
      </c>
      <c r="N862" s="42">
        <v>0</v>
      </c>
      <c r="O862" s="42">
        <v>0</v>
      </c>
      <c r="P862" s="42">
        <v>1002.9</v>
      </c>
      <c r="Q862" s="42">
        <v>1002.9</v>
      </c>
      <c r="R862" s="42">
        <v>0.42465139549998615</v>
      </c>
      <c r="S862" s="42">
        <v>0</v>
      </c>
      <c r="T862" s="42">
        <v>62.64</v>
      </c>
      <c r="U862" s="42">
        <v>1624.18</v>
      </c>
      <c r="V862" s="42">
        <v>0.3</v>
      </c>
      <c r="W862" s="42">
        <v>48</v>
      </c>
    </row>
    <row r="863" spans="1:23">
      <c r="A863" s="39">
        <v>42684</v>
      </c>
      <c r="B863" s="42" t="s">
        <v>14</v>
      </c>
      <c r="C863" s="42">
        <v>24</v>
      </c>
      <c r="D863" s="42">
        <v>20</v>
      </c>
      <c r="E863" s="42">
        <v>639.19000000000005</v>
      </c>
      <c r="F863" s="42">
        <v>69.38</v>
      </c>
      <c r="G863" s="42">
        <v>1608.92</v>
      </c>
      <c r="H863" s="42">
        <v>1608.92</v>
      </c>
      <c r="I863" s="42">
        <v>0.79704662868461007</v>
      </c>
      <c r="J863" s="42">
        <v>601.09</v>
      </c>
      <c r="K863" s="42">
        <v>601.09</v>
      </c>
      <c r="L863" s="42">
        <v>0.37138740318462476</v>
      </c>
      <c r="M863" s="42">
        <v>0</v>
      </c>
      <c r="N863" s="42">
        <v>0</v>
      </c>
      <c r="O863" s="42">
        <v>0</v>
      </c>
      <c r="P863" s="42">
        <v>1007.83</v>
      </c>
      <c r="Q863" s="42">
        <v>1007.83</v>
      </c>
      <c r="R863" s="42">
        <v>0.42565922549998614</v>
      </c>
      <c r="S863" s="42">
        <v>0</v>
      </c>
      <c r="T863" s="42">
        <v>62.64</v>
      </c>
      <c r="U863" s="42">
        <v>1623.05</v>
      </c>
      <c r="V863" s="42">
        <v>0.3</v>
      </c>
      <c r="W863" s="42">
        <v>48</v>
      </c>
    </row>
    <row r="864" spans="1:23">
      <c r="A864" s="39">
        <v>42685</v>
      </c>
      <c r="B864" s="42" t="s">
        <v>14</v>
      </c>
      <c r="C864" s="42">
        <v>24</v>
      </c>
      <c r="D864" s="42">
        <v>20</v>
      </c>
      <c r="E864" s="42">
        <v>636.09</v>
      </c>
      <c r="F864" s="42">
        <v>69.44</v>
      </c>
      <c r="G864" s="42">
        <v>1611.7</v>
      </c>
      <c r="H864" s="42">
        <v>1611.7</v>
      </c>
      <c r="I864" s="42">
        <v>0.79865832868461006</v>
      </c>
      <c r="J864" s="42">
        <v>602.13</v>
      </c>
      <c r="K864" s="42">
        <v>602.13</v>
      </c>
      <c r="L864" s="42">
        <v>0.37198953318462474</v>
      </c>
      <c r="M864" s="42">
        <v>0</v>
      </c>
      <c r="N864" s="42">
        <v>0</v>
      </c>
      <c r="O864" s="42">
        <v>0</v>
      </c>
      <c r="P864" s="42">
        <v>1009.57</v>
      </c>
      <c r="Q864" s="42">
        <v>1009.57</v>
      </c>
      <c r="R864" s="42">
        <v>0.42666879549998615</v>
      </c>
      <c r="S864" s="42">
        <v>0</v>
      </c>
      <c r="T864" s="42">
        <v>62.64</v>
      </c>
      <c r="U864" s="42">
        <v>1621.57</v>
      </c>
      <c r="V864" s="42">
        <v>0.3</v>
      </c>
      <c r="W864" s="42">
        <v>48</v>
      </c>
    </row>
    <row r="865" spans="1:23">
      <c r="A865" s="39">
        <v>42686</v>
      </c>
      <c r="B865" s="42" t="s">
        <v>14</v>
      </c>
      <c r="C865" s="42">
        <v>24</v>
      </c>
      <c r="D865" s="42">
        <v>20</v>
      </c>
      <c r="E865" s="42">
        <v>639.87</v>
      </c>
      <c r="F865" s="42">
        <v>69.39</v>
      </c>
      <c r="G865" s="42">
        <v>1603.49</v>
      </c>
      <c r="H865" s="42">
        <v>1603.49</v>
      </c>
      <c r="I865" s="42">
        <v>0.8002618186846101</v>
      </c>
      <c r="J865" s="42">
        <v>599.05999999999995</v>
      </c>
      <c r="K865" s="42">
        <v>599.05999999999995</v>
      </c>
      <c r="L865" s="42">
        <v>0.37258859318462473</v>
      </c>
      <c r="M865" s="42">
        <v>0</v>
      </c>
      <c r="N865" s="42">
        <v>0</v>
      </c>
      <c r="O865" s="42">
        <v>0</v>
      </c>
      <c r="P865" s="42">
        <v>1004.43</v>
      </c>
      <c r="Q865" s="42">
        <v>1004.43</v>
      </c>
      <c r="R865" s="42">
        <v>0.42767322549998615</v>
      </c>
      <c r="S865" s="42">
        <v>0</v>
      </c>
      <c r="T865" s="42">
        <v>62.64</v>
      </c>
      <c r="U865" s="42">
        <v>1621.35</v>
      </c>
      <c r="V865" s="42">
        <v>0.3</v>
      </c>
      <c r="W865" s="42">
        <v>48</v>
      </c>
    </row>
    <row r="866" spans="1:23">
      <c r="A866" s="39">
        <v>42687</v>
      </c>
      <c r="B866" s="42" t="s">
        <v>14</v>
      </c>
      <c r="C866" s="42">
        <v>24</v>
      </c>
      <c r="D866" s="42">
        <v>20</v>
      </c>
      <c r="E866" s="42">
        <v>637.87</v>
      </c>
      <c r="F866" s="42">
        <v>69.37</v>
      </c>
      <c r="G866" s="42">
        <v>1630.48</v>
      </c>
      <c r="H866" s="42">
        <v>1630.48</v>
      </c>
      <c r="I866" s="42">
        <v>0.80189229868461009</v>
      </c>
      <c r="J866" s="42">
        <v>609.15</v>
      </c>
      <c r="K866" s="42">
        <v>609.15</v>
      </c>
      <c r="L866" s="42">
        <v>0.37319774318462473</v>
      </c>
      <c r="M866" s="42">
        <v>0</v>
      </c>
      <c r="N866" s="42">
        <v>0</v>
      </c>
      <c r="O866" s="42">
        <v>0</v>
      </c>
      <c r="P866" s="42">
        <v>1021.33</v>
      </c>
      <c r="Q866" s="42">
        <v>1021.33</v>
      </c>
      <c r="R866" s="42">
        <v>0.42869455549998614</v>
      </c>
      <c r="S866" s="42">
        <v>0</v>
      </c>
      <c r="T866" s="42">
        <v>62.64</v>
      </c>
      <c r="U866" s="42">
        <v>1620.22</v>
      </c>
      <c r="V866" s="42">
        <v>0.3</v>
      </c>
      <c r="W866" s="42">
        <v>48</v>
      </c>
    </row>
    <row r="867" spans="1:23">
      <c r="A867" s="39">
        <v>42688</v>
      </c>
      <c r="B867" s="42" t="s">
        <v>14</v>
      </c>
      <c r="C867" s="42">
        <v>24</v>
      </c>
      <c r="D867" s="42">
        <v>20</v>
      </c>
      <c r="E867" s="42">
        <v>611.64</v>
      </c>
      <c r="F867" s="42">
        <v>69.680000000000007</v>
      </c>
      <c r="G867" s="42">
        <v>1614.22</v>
      </c>
      <c r="H867" s="42">
        <v>1614.22</v>
      </c>
      <c r="I867" s="42">
        <v>0.80350651868461009</v>
      </c>
      <c r="J867" s="42">
        <v>603.07000000000005</v>
      </c>
      <c r="K867" s="42">
        <v>603.07000000000005</v>
      </c>
      <c r="L867" s="42">
        <v>0.37380081318462471</v>
      </c>
      <c r="M867" s="42">
        <v>0</v>
      </c>
      <c r="N867" s="42">
        <v>0</v>
      </c>
      <c r="O867" s="42">
        <v>0</v>
      </c>
      <c r="P867" s="42">
        <v>1011.15</v>
      </c>
      <c r="Q867" s="42">
        <v>1011.15</v>
      </c>
      <c r="R867" s="42">
        <v>0.42970570549998616</v>
      </c>
      <c r="S867" s="42">
        <v>0</v>
      </c>
      <c r="T867" s="42">
        <v>62.64</v>
      </c>
      <c r="U867" s="42">
        <v>1617.29</v>
      </c>
      <c r="V867" s="42">
        <v>0.3</v>
      </c>
      <c r="W867" s="42">
        <v>48</v>
      </c>
    </row>
    <row r="868" spans="1:23">
      <c r="A868" s="39">
        <v>42689</v>
      </c>
      <c r="B868" s="42" t="s">
        <v>14</v>
      </c>
      <c r="C868" s="42">
        <v>24</v>
      </c>
      <c r="D868" s="42">
        <v>20</v>
      </c>
      <c r="E868" s="42">
        <v>577.30999999999995</v>
      </c>
      <c r="F868" s="42">
        <v>70.06</v>
      </c>
      <c r="G868" s="42">
        <v>1575.84</v>
      </c>
      <c r="H868" s="42">
        <v>1575.84</v>
      </c>
      <c r="I868" s="42">
        <v>0.80508235868461009</v>
      </c>
      <c r="J868" s="42">
        <v>588.73</v>
      </c>
      <c r="K868" s="42">
        <v>588.73</v>
      </c>
      <c r="L868" s="42">
        <v>0.3743895431846247</v>
      </c>
      <c r="M868" s="42">
        <v>0</v>
      </c>
      <c r="N868" s="42">
        <v>0</v>
      </c>
      <c r="O868" s="42">
        <v>0</v>
      </c>
      <c r="P868" s="42">
        <v>987.11</v>
      </c>
      <c r="Q868" s="42">
        <v>987.11</v>
      </c>
      <c r="R868" s="42">
        <v>0.43069281549998617</v>
      </c>
      <c r="S868" s="42">
        <v>0</v>
      </c>
      <c r="T868" s="42">
        <v>62.64</v>
      </c>
      <c r="U868" s="42">
        <v>1613.8</v>
      </c>
      <c r="V868" s="42">
        <v>0.3</v>
      </c>
      <c r="W868" s="42">
        <v>48</v>
      </c>
    </row>
    <row r="869" spans="1:23">
      <c r="A869" s="39">
        <v>42690</v>
      </c>
      <c r="B869" s="42" t="s">
        <v>14</v>
      </c>
      <c r="C869" s="42">
        <v>24</v>
      </c>
      <c r="D869" s="42">
        <v>20</v>
      </c>
      <c r="E869" s="42">
        <v>624.66</v>
      </c>
      <c r="F869" s="42">
        <v>69.680000000000007</v>
      </c>
      <c r="G869" s="42">
        <v>1606.27</v>
      </c>
      <c r="H869" s="42">
        <v>1606.27</v>
      </c>
      <c r="I869" s="42">
        <v>0.80668862868461011</v>
      </c>
      <c r="J869" s="42">
        <v>600.1</v>
      </c>
      <c r="K869" s="42">
        <v>600.1</v>
      </c>
      <c r="L869" s="42">
        <v>0.37498964318462469</v>
      </c>
      <c r="M869" s="42">
        <v>0</v>
      </c>
      <c r="N869" s="42">
        <v>0</v>
      </c>
      <c r="O869" s="42">
        <v>0</v>
      </c>
      <c r="P869" s="42">
        <v>1006.17</v>
      </c>
      <c r="Q869" s="42">
        <v>1006.17</v>
      </c>
      <c r="R869" s="42">
        <v>0.43169898549998614</v>
      </c>
      <c r="S869" s="42">
        <v>0</v>
      </c>
      <c r="T869" s="42">
        <v>62.64</v>
      </c>
      <c r="U869" s="42">
        <v>1615.7</v>
      </c>
      <c r="V869" s="42">
        <v>0.3</v>
      </c>
      <c r="W869" s="42">
        <v>48</v>
      </c>
    </row>
    <row r="870" spans="1:23">
      <c r="A870" s="39">
        <v>42691</v>
      </c>
      <c r="B870" s="42" t="s">
        <v>14</v>
      </c>
      <c r="C870" s="42">
        <v>24</v>
      </c>
      <c r="D870" s="42">
        <v>20</v>
      </c>
      <c r="E870" s="42">
        <v>624.38</v>
      </c>
      <c r="F870" s="42">
        <v>69.72</v>
      </c>
      <c r="G870" s="42">
        <v>1619.75</v>
      </c>
      <c r="H870" s="42">
        <v>1619.75</v>
      </c>
      <c r="I870" s="42">
        <v>0.80830837868461014</v>
      </c>
      <c r="J870" s="42">
        <v>605.14</v>
      </c>
      <c r="K870" s="42">
        <v>605.14</v>
      </c>
      <c r="L870" s="42">
        <v>0.37559478318462469</v>
      </c>
      <c r="M870" s="42">
        <v>0</v>
      </c>
      <c r="N870" s="42">
        <v>0</v>
      </c>
      <c r="O870" s="42">
        <v>0</v>
      </c>
      <c r="P870" s="42">
        <v>1014.61</v>
      </c>
      <c r="Q870" s="42">
        <v>1014.61</v>
      </c>
      <c r="R870" s="42">
        <v>0.43271359549998617</v>
      </c>
      <c r="S870" s="42">
        <v>0</v>
      </c>
      <c r="T870" s="42">
        <v>62.64</v>
      </c>
      <c r="U870" s="42">
        <v>1615.53</v>
      </c>
      <c r="V870" s="42">
        <v>0.3</v>
      </c>
      <c r="W870" s="42">
        <v>48</v>
      </c>
    </row>
    <row r="871" spans="1:23">
      <c r="A871" s="39">
        <v>42692</v>
      </c>
      <c r="B871" s="42" t="s">
        <v>14</v>
      </c>
      <c r="C871" s="42">
        <v>24</v>
      </c>
      <c r="D871" s="42">
        <v>20</v>
      </c>
      <c r="E871" s="42">
        <v>624.62</v>
      </c>
      <c r="F871" s="42">
        <v>69.739999999999995</v>
      </c>
      <c r="G871" s="42">
        <v>1619.4</v>
      </c>
      <c r="H871" s="42">
        <v>1619.4</v>
      </c>
      <c r="I871" s="42">
        <v>0.80992777868461019</v>
      </c>
      <c r="J871" s="42">
        <v>605.01</v>
      </c>
      <c r="K871" s="42">
        <v>605.01</v>
      </c>
      <c r="L871" s="42">
        <v>0.37619979318462471</v>
      </c>
      <c r="M871" s="42">
        <v>0</v>
      </c>
      <c r="N871" s="42">
        <v>0</v>
      </c>
      <c r="O871" s="42">
        <v>0</v>
      </c>
      <c r="P871" s="42">
        <v>1014.39</v>
      </c>
      <c r="Q871" s="42">
        <v>1014.39</v>
      </c>
      <c r="R871" s="42">
        <v>0.43372798549998615</v>
      </c>
      <c r="S871" s="42">
        <v>0</v>
      </c>
      <c r="T871" s="42">
        <v>62.64</v>
      </c>
      <c r="U871" s="42">
        <v>1614.7</v>
      </c>
      <c r="V871" s="42">
        <v>0.3</v>
      </c>
      <c r="W871" s="42">
        <v>48</v>
      </c>
    </row>
    <row r="872" spans="1:23">
      <c r="A872" s="39">
        <v>42693</v>
      </c>
      <c r="B872" s="42" t="s">
        <v>14</v>
      </c>
      <c r="C872" s="42">
        <v>24</v>
      </c>
      <c r="D872" s="42">
        <v>20</v>
      </c>
      <c r="E872" s="42">
        <v>624.24</v>
      </c>
      <c r="F872" s="42">
        <v>69.760000000000005</v>
      </c>
      <c r="G872" s="42">
        <v>1613.89</v>
      </c>
      <c r="H872" s="42">
        <v>1613.89</v>
      </c>
      <c r="I872" s="42">
        <v>0.8115416686846102</v>
      </c>
      <c r="J872" s="42">
        <v>602.95000000000005</v>
      </c>
      <c r="K872" s="42">
        <v>602.95000000000005</v>
      </c>
      <c r="L872" s="42">
        <v>0.3768027431846247</v>
      </c>
      <c r="M872" s="42">
        <v>0</v>
      </c>
      <c r="N872" s="42">
        <v>0</v>
      </c>
      <c r="O872" s="42">
        <v>0</v>
      </c>
      <c r="P872" s="42">
        <v>1010.94</v>
      </c>
      <c r="Q872" s="42">
        <v>1010.94</v>
      </c>
      <c r="R872" s="42">
        <v>0.43473892549998616</v>
      </c>
      <c r="S872" s="42">
        <v>0</v>
      </c>
      <c r="T872" s="42">
        <v>62.64</v>
      </c>
      <c r="U872" s="42">
        <v>1614.09</v>
      </c>
      <c r="V872" s="42">
        <v>0.3</v>
      </c>
      <c r="W872" s="42">
        <v>48</v>
      </c>
    </row>
    <row r="873" spans="1:23">
      <c r="A873" s="39">
        <v>42694</v>
      </c>
      <c r="B873" s="42" t="s">
        <v>14</v>
      </c>
      <c r="C873" s="42">
        <v>24</v>
      </c>
      <c r="D873" s="42">
        <v>20</v>
      </c>
      <c r="E873" s="42">
        <v>626.46</v>
      </c>
      <c r="F873" s="42">
        <v>69.73</v>
      </c>
      <c r="G873" s="42">
        <v>1647.33</v>
      </c>
      <c r="H873" s="42">
        <v>1647.33</v>
      </c>
      <c r="I873" s="42">
        <v>0.81318899868461014</v>
      </c>
      <c r="J873" s="42">
        <v>615.44000000000005</v>
      </c>
      <c r="K873" s="42">
        <v>615.44000000000005</v>
      </c>
      <c r="L873" s="42">
        <v>0.37741818318462472</v>
      </c>
      <c r="M873" s="42">
        <v>0</v>
      </c>
      <c r="N873" s="42">
        <v>0</v>
      </c>
      <c r="O873" s="42">
        <v>0</v>
      </c>
      <c r="P873" s="42">
        <v>1031.8900000000001</v>
      </c>
      <c r="Q873" s="42">
        <v>1031.8900000000001</v>
      </c>
      <c r="R873" s="42">
        <v>0.43577081549998614</v>
      </c>
      <c r="S873" s="42">
        <v>0</v>
      </c>
      <c r="T873" s="42">
        <v>62.64</v>
      </c>
      <c r="U873" s="42">
        <v>1613.16</v>
      </c>
      <c r="V873" s="42">
        <v>0.3</v>
      </c>
      <c r="W873" s="42">
        <v>48</v>
      </c>
    </row>
    <row r="874" spans="1:23">
      <c r="A874" s="39">
        <v>42695</v>
      </c>
      <c r="B874" s="42" t="s">
        <v>14</v>
      </c>
      <c r="C874" s="42">
        <v>24</v>
      </c>
      <c r="D874" s="42">
        <v>20</v>
      </c>
      <c r="E874" s="42">
        <v>626.4</v>
      </c>
      <c r="F874" s="42">
        <v>69.739999999999995</v>
      </c>
      <c r="G874" s="42">
        <v>1654.57</v>
      </c>
      <c r="H874" s="42">
        <v>1654.57</v>
      </c>
      <c r="I874" s="42">
        <v>0.81484356868461016</v>
      </c>
      <c r="J874" s="42">
        <v>618.15</v>
      </c>
      <c r="K874" s="42">
        <v>618.15</v>
      </c>
      <c r="L874" s="42">
        <v>0.37803633318462471</v>
      </c>
      <c r="M874" s="42">
        <v>0</v>
      </c>
      <c r="N874" s="42">
        <v>0</v>
      </c>
      <c r="O874" s="42">
        <v>0</v>
      </c>
      <c r="P874" s="42">
        <v>1036.42</v>
      </c>
      <c r="Q874" s="42">
        <v>1036.42</v>
      </c>
      <c r="R874" s="42">
        <v>0.43680723549998612</v>
      </c>
      <c r="S874" s="42">
        <v>0</v>
      </c>
      <c r="T874" s="42">
        <v>62.64</v>
      </c>
      <c r="U874" s="42">
        <v>1612.58</v>
      </c>
      <c r="V874" s="42">
        <v>0.3</v>
      </c>
      <c r="W874" s="42">
        <v>48</v>
      </c>
    </row>
    <row r="875" spans="1:23">
      <c r="A875" s="39">
        <v>42696</v>
      </c>
      <c r="B875" s="42" t="s">
        <v>14</v>
      </c>
      <c r="C875" s="42">
        <v>24</v>
      </c>
      <c r="D875" s="42">
        <v>20</v>
      </c>
      <c r="E875" s="42">
        <v>625.47</v>
      </c>
      <c r="F875" s="42">
        <v>69.739999999999995</v>
      </c>
      <c r="G875" s="42">
        <v>1637.72</v>
      </c>
      <c r="H875" s="42">
        <v>1637.72</v>
      </c>
      <c r="I875" s="42">
        <v>0.81648128868461012</v>
      </c>
      <c r="J875" s="42">
        <v>611.85</v>
      </c>
      <c r="K875" s="42">
        <v>611.85</v>
      </c>
      <c r="L875" s="42">
        <v>0.37864818318462473</v>
      </c>
      <c r="M875" s="42">
        <v>0</v>
      </c>
      <c r="N875" s="42">
        <v>0</v>
      </c>
      <c r="O875" s="42">
        <v>0</v>
      </c>
      <c r="P875" s="42">
        <v>1025.8699999999999</v>
      </c>
      <c r="Q875" s="42">
        <v>1025.8699999999999</v>
      </c>
      <c r="R875" s="42">
        <v>0.43783310549998611</v>
      </c>
      <c r="S875" s="42">
        <v>0</v>
      </c>
      <c r="T875" s="42">
        <v>62.64</v>
      </c>
      <c r="U875" s="42">
        <v>1611.99</v>
      </c>
      <c r="V875" s="42">
        <v>0.3</v>
      </c>
      <c r="W875" s="42">
        <v>48</v>
      </c>
    </row>
    <row r="876" spans="1:23">
      <c r="A876" s="39">
        <v>42697</v>
      </c>
      <c r="B876" s="42" t="s">
        <v>14</v>
      </c>
      <c r="C876" s="42">
        <v>24</v>
      </c>
      <c r="D876" s="42">
        <v>20</v>
      </c>
      <c r="E876" s="42">
        <v>625.47</v>
      </c>
      <c r="F876" s="42">
        <v>69.739999999999995</v>
      </c>
      <c r="G876" s="42">
        <v>1638.3</v>
      </c>
      <c r="H876" s="42">
        <v>1638.3</v>
      </c>
      <c r="I876" s="42">
        <v>0.8181195886846101</v>
      </c>
      <c r="J876" s="42">
        <v>612.07000000000005</v>
      </c>
      <c r="K876" s="42">
        <v>612.07000000000005</v>
      </c>
      <c r="L876" s="42">
        <v>0.37926025318462475</v>
      </c>
      <c r="M876" s="42">
        <v>0</v>
      </c>
      <c r="N876" s="42">
        <v>0</v>
      </c>
      <c r="O876" s="42">
        <v>0</v>
      </c>
      <c r="P876" s="42">
        <v>1026.23</v>
      </c>
      <c r="Q876" s="42">
        <v>1026.23</v>
      </c>
      <c r="R876" s="42">
        <v>0.43885933549998613</v>
      </c>
      <c r="S876" s="42">
        <v>0</v>
      </c>
      <c r="T876" s="42">
        <v>62.64</v>
      </c>
      <c r="U876" s="42">
        <v>1611.99</v>
      </c>
      <c r="V876" s="42">
        <v>0.3</v>
      </c>
      <c r="W876" s="42">
        <v>48</v>
      </c>
    </row>
    <row r="877" spans="1:23">
      <c r="A877" s="39">
        <v>42698</v>
      </c>
      <c r="B877" s="42" t="s">
        <v>14</v>
      </c>
      <c r="C877" s="42">
        <v>24</v>
      </c>
      <c r="D877" s="42">
        <v>20</v>
      </c>
      <c r="E877" s="42">
        <v>625.47</v>
      </c>
      <c r="F877" s="42">
        <v>69.739999999999995</v>
      </c>
      <c r="G877" s="42">
        <v>1670.54</v>
      </c>
      <c r="H877" s="42">
        <v>1670.54</v>
      </c>
      <c r="I877" s="42">
        <v>0.8197901286846101</v>
      </c>
      <c r="J877" s="42">
        <v>624.11</v>
      </c>
      <c r="K877" s="42">
        <v>624.11</v>
      </c>
      <c r="L877" s="42">
        <v>0.37988436318462476</v>
      </c>
      <c r="M877" s="42">
        <v>0</v>
      </c>
      <c r="N877" s="42">
        <v>0</v>
      </c>
      <c r="O877" s="42">
        <v>0</v>
      </c>
      <c r="P877" s="42">
        <v>1046.43</v>
      </c>
      <c r="Q877" s="42">
        <v>1046.43</v>
      </c>
      <c r="R877" s="42">
        <v>0.43990576549998611</v>
      </c>
      <c r="S877" s="42">
        <v>0</v>
      </c>
      <c r="T877" s="42">
        <v>62.64</v>
      </c>
      <c r="U877" s="42">
        <v>1611.99</v>
      </c>
      <c r="V877" s="42">
        <v>0.3</v>
      </c>
      <c r="W877" s="42">
        <v>48</v>
      </c>
    </row>
    <row r="878" spans="1:23">
      <c r="A878" s="39">
        <v>42699</v>
      </c>
      <c r="B878" s="42" t="s">
        <v>14</v>
      </c>
      <c r="C878" s="42">
        <v>24</v>
      </c>
      <c r="D878" s="42">
        <v>20</v>
      </c>
      <c r="E878" s="42">
        <v>625.47</v>
      </c>
      <c r="F878" s="42">
        <v>69.739999999999995</v>
      </c>
      <c r="G878" s="42">
        <v>1666.89</v>
      </c>
      <c r="H878" s="42">
        <v>1666.89</v>
      </c>
      <c r="I878" s="42">
        <v>0.82145701868461007</v>
      </c>
      <c r="J878" s="42">
        <v>622.75</v>
      </c>
      <c r="K878" s="42">
        <v>622.75</v>
      </c>
      <c r="L878" s="42">
        <v>0.38050711318462477</v>
      </c>
      <c r="M878" s="42">
        <v>0</v>
      </c>
      <c r="N878" s="42">
        <v>0</v>
      </c>
      <c r="O878" s="42">
        <v>0</v>
      </c>
      <c r="P878" s="42">
        <v>1044.1400000000001</v>
      </c>
      <c r="Q878" s="42">
        <v>1044.1400000000001</v>
      </c>
      <c r="R878" s="42">
        <v>0.44094990549998614</v>
      </c>
      <c r="S878" s="42">
        <v>0</v>
      </c>
      <c r="T878" s="42">
        <v>62.64</v>
      </c>
      <c r="U878" s="42">
        <v>1611.99</v>
      </c>
      <c r="V878" s="42">
        <v>0.3</v>
      </c>
      <c r="W878" s="42">
        <v>48</v>
      </c>
    </row>
    <row r="879" spans="1:23">
      <c r="A879" s="39">
        <v>42700</v>
      </c>
      <c r="B879" s="42" t="s">
        <v>14</v>
      </c>
      <c r="C879" s="42">
        <v>24</v>
      </c>
      <c r="D879" s="42">
        <v>20</v>
      </c>
      <c r="E879" s="42">
        <v>625.47</v>
      </c>
      <c r="F879" s="42">
        <v>69.739999999999995</v>
      </c>
      <c r="G879" s="42">
        <v>1650.58</v>
      </c>
      <c r="H879" s="42">
        <v>1650.58</v>
      </c>
      <c r="I879" s="42">
        <v>0.82310759868461003</v>
      </c>
      <c r="J879" s="42">
        <v>616.66</v>
      </c>
      <c r="K879" s="42">
        <v>616.66</v>
      </c>
      <c r="L879" s="42">
        <v>0.38112377318462476</v>
      </c>
      <c r="M879" s="42">
        <v>0</v>
      </c>
      <c r="N879" s="42">
        <v>0</v>
      </c>
      <c r="O879" s="42">
        <v>0</v>
      </c>
      <c r="P879" s="42">
        <v>1033.92</v>
      </c>
      <c r="Q879" s="42">
        <v>1033.92</v>
      </c>
      <c r="R879" s="42">
        <v>0.44198382549998616</v>
      </c>
      <c r="S879" s="42">
        <v>0</v>
      </c>
      <c r="T879" s="42">
        <v>62.64</v>
      </c>
      <c r="U879" s="42">
        <v>1611.99</v>
      </c>
      <c r="V879" s="42">
        <v>0.3</v>
      </c>
      <c r="W879" s="42">
        <v>48</v>
      </c>
    </row>
    <row r="880" spans="1:23">
      <c r="A880" s="39">
        <v>42701</v>
      </c>
      <c r="B880" s="42" t="s">
        <v>14</v>
      </c>
      <c r="C880" s="42">
        <v>24</v>
      </c>
      <c r="D880" s="42">
        <v>20</v>
      </c>
      <c r="E880" s="42">
        <v>625.47</v>
      </c>
      <c r="F880" s="42">
        <v>69.739999999999995</v>
      </c>
      <c r="G880" s="42">
        <v>1644.19</v>
      </c>
      <c r="H880" s="42">
        <v>1644.19</v>
      </c>
      <c r="I880" s="42">
        <v>0.82475178868461008</v>
      </c>
      <c r="J880" s="42">
        <v>614.27</v>
      </c>
      <c r="K880" s="42">
        <v>614.27</v>
      </c>
      <c r="L880" s="42">
        <v>0.38173804318462473</v>
      </c>
      <c r="M880" s="42">
        <v>0</v>
      </c>
      <c r="N880" s="42">
        <v>0</v>
      </c>
      <c r="O880" s="42">
        <v>0</v>
      </c>
      <c r="P880" s="42">
        <v>1029.92</v>
      </c>
      <c r="Q880" s="42">
        <v>1029.92</v>
      </c>
      <c r="R880" s="42">
        <v>0.44301374549998618</v>
      </c>
      <c r="S880" s="42">
        <v>0</v>
      </c>
      <c r="T880" s="42">
        <v>62.64</v>
      </c>
      <c r="U880" s="42">
        <v>1611.99</v>
      </c>
      <c r="V880" s="42">
        <v>0.3</v>
      </c>
      <c r="W880" s="42">
        <v>48</v>
      </c>
    </row>
    <row r="881" spans="1:23">
      <c r="A881" s="39">
        <v>42702</v>
      </c>
      <c r="B881" s="42" t="s">
        <v>14</v>
      </c>
      <c r="C881" s="42">
        <v>24</v>
      </c>
      <c r="D881" s="42">
        <v>20</v>
      </c>
      <c r="E881" s="42">
        <v>625.47</v>
      </c>
      <c r="F881" s="42">
        <v>69.739999999999995</v>
      </c>
      <c r="G881" s="42">
        <v>1578.19</v>
      </c>
      <c r="H881" s="42">
        <v>1578.19</v>
      </c>
      <c r="I881" s="42">
        <v>0.82632997868461011</v>
      </c>
      <c r="J881" s="42">
        <v>589.61</v>
      </c>
      <c r="K881" s="42">
        <v>589.61</v>
      </c>
      <c r="L881" s="42">
        <v>0.38232765318462475</v>
      </c>
      <c r="M881" s="42">
        <v>0</v>
      </c>
      <c r="N881" s="42">
        <v>0</v>
      </c>
      <c r="O881" s="42">
        <v>0</v>
      </c>
      <c r="P881" s="42">
        <v>988.58</v>
      </c>
      <c r="Q881" s="42">
        <v>988.58</v>
      </c>
      <c r="R881" s="42">
        <v>0.44400232549998619</v>
      </c>
      <c r="S881" s="42">
        <v>0</v>
      </c>
      <c r="T881" s="42">
        <v>62.64</v>
      </c>
      <c r="U881" s="42">
        <v>1611.99</v>
      </c>
      <c r="V881" s="42">
        <v>0.3</v>
      </c>
      <c r="W881" s="42">
        <v>48</v>
      </c>
    </row>
    <row r="882" spans="1:23">
      <c r="A882" s="39">
        <v>42703</v>
      </c>
      <c r="B882" s="42" t="s">
        <v>14</v>
      </c>
      <c r="C882" s="42">
        <v>24</v>
      </c>
      <c r="D882" s="42">
        <v>20</v>
      </c>
      <c r="E882" s="42">
        <v>625.47</v>
      </c>
      <c r="F882" s="42">
        <v>69.739999999999995</v>
      </c>
      <c r="G882" s="42">
        <v>1595.11</v>
      </c>
      <c r="H882" s="42">
        <v>1595.11</v>
      </c>
      <c r="I882" s="42">
        <v>0.82792508868461012</v>
      </c>
      <c r="J882" s="42">
        <v>595.92999999999995</v>
      </c>
      <c r="K882" s="42">
        <v>595.92999999999995</v>
      </c>
      <c r="L882" s="42">
        <v>0.38292358318462477</v>
      </c>
      <c r="M882" s="42">
        <v>0</v>
      </c>
      <c r="N882" s="42">
        <v>0</v>
      </c>
      <c r="O882" s="42">
        <v>0</v>
      </c>
      <c r="P882" s="42">
        <v>999.18</v>
      </c>
      <c r="Q882" s="42">
        <v>999.18</v>
      </c>
      <c r="R882" s="42">
        <v>0.44500150549998618</v>
      </c>
      <c r="S882" s="42">
        <v>0</v>
      </c>
      <c r="T882" s="42">
        <v>62.64</v>
      </c>
      <c r="U882" s="42">
        <v>1611.99</v>
      </c>
      <c r="V882" s="42">
        <v>0.3</v>
      </c>
      <c r="W882" s="42">
        <v>48</v>
      </c>
    </row>
    <row r="883" spans="1:23">
      <c r="A883" s="39">
        <v>42704</v>
      </c>
      <c r="B883" s="42" t="s">
        <v>14</v>
      </c>
      <c r="C883" s="42">
        <v>24</v>
      </c>
      <c r="D883" s="42">
        <v>20</v>
      </c>
      <c r="E883" s="42">
        <v>621.86</v>
      </c>
      <c r="F883" s="42">
        <v>69.73</v>
      </c>
      <c r="G883" s="42">
        <v>1611.97</v>
      </c>
      <c r="H883" s="42">
        <v>1611.97</v>
      </c>
      <c r="I883" s="42">
        <v>0.82953705868461014</v>
      </c>
      <c r="J883" s="42">
        <v>602.23</v>
      </c>
      <c r="K883" s="42">
        <v>602.23</v>
      </c>
      <c r="L883" s="42">
        <v>0.38352581318462475</v>
      </c>
      <c r="M883" s="42">
        <v>0</v>
      </c>
      <c r="N883" s="42">
        <v>0</v>
      </c>
      <c r="O883" s="42">
        <v>0</v>
      </c>
      <c r="P883" s="42">
        <v>1009.74</v>
      </c>
      <c r="Q883" s="42">
        <v>1009.74</v>
      </c>
      <c r="R883" s="42">
        <v>0.44601124549998616</v>
      </c>
      <c r="S883" s="42">
        <v>0</v>
      </c>
      <c r="T883" s="42">
        <v>62.64</v>
      </c>
      <c r="U883" s="42">
        <v>1607.03</v>
      </c>
      <c r="V883" s="42">
        <v>0.3</v>
      </c>
      <c r="W883" s="42">
        <v>48</v>
      </c>
    </row>
    <row r="884" spans="1:23">
      <c r="A884" s="39">
        <v>42705</v>
      </c>
      <c r="B884" s="42" t="s">
        <v>14</v>
      </c>
      <c r="C884" s="42">
        <v>24</v>
      </c>
      <c r="D884" s="42">
        <v>60</v>
      </c>
      <c r="E884" s="42">
        <v>440.1</v>
      </c>
      <c r="F884" s="42">
        <v>62.13</v>
      </c>
      <c r="G884" s="42">
        <v>1090.836</v>
      </c>
      <c r="H884" s="42">
        <v>1090.836</v>
      </c>
      <c r="I884" s="42">
        <v>0.83062789468461018</v>
      </c>
      <c r="J884" s="42">
        <v>283.61799999999999</v>
      </c>
      <c r="K884" s="42">
        <v>283.61799999999999</v>
      </c>
      <c r="L884" s="42">
        <v>0.38380943118462474</v>
      </c>
      <c r="M884" s="42">
        <v>0</v>
      </c>
      <c r="N884" s="42">
        <v>0</v>
      </c>
      <c r="O884" s="42">
        <v>0</v>
      </c>
      <c r="P884" s="42">
        <v>807.21799999999996</v>
      </c>
      <c r="Q884" s="42">
        <v>807.21799999999996</v>
      </c>
      <c r="R884" s="42">
        <v>0.44681846349998616</v>
      </c>
      <c r="S884" s="42">
        <v>0</v>
      </c>
      <c r="T884" s="42">
        <v>74</v>
      </c>
      <c r="U884" s="42">
        <v>1695.88</v>
      </c>
      <c r="V884" s="42">
        <v>1.5</v>
      </c>
      <c r="W884" s="42">
        <v>48</v>
      </c>
    </row>
    <row r="885" spans="1:23">
      <c r="A885" s="39">
        <v>42706</v>
      </c>
      <c r="B885" s="42" t="s">
        <v>14</v>
      </c>
      <c r="C885" s="42">
        <v>24</v>
      </c>
      <c r="D885" s="42">
        <v>60</v>
      </c>
      <c r="E885" s="42">
        <v>281.45</v>
      </c>
      <c r="F885" s="42">
        <v>58.9</v>
      </c>
      <c r="G885" s="42">
        <v>1115.6679999999999</v>
      </c>
      <c r="H885" s="42">
        <v>1115.6679999999999</v>
      </c>
      <c r="I885" s="42">
        <v>0.83174356268461014</v>
      </c>
      <c r="J885" s="42">
        <v>290.07400000000001</v>
      </c>
      <c r="K885" s="42">
        <v>290.07400000000001</v>
      </c>
      <c r="L885" s="42">
        <v>0.38409950518462471</v>
      </c>
      <c r="M885" s="42">
        <v>0</v>
      </c>
      <c r="N885" s="42">
        <v>0</v>
      </c>
      <c r="O885" s="42">
        <v>0</v>
      </c>
      <c r="P885" s="42">
        <v>825.59400000000005</v>
      </c>
      <c r="Q885" s="42">
        <v>825.59400000000005</v>
      </c>
      <c r="R885" s="42">
        <v>0.44764405749998615</v>
      </c>
      <c r="S885" s="42">
        <v>0</v>
      </c>
      <c r="T885" s="42">
        <v>74</v>
      </c>
      <c r="U885" s="42">
        <v>1697.41</v>
      </c>
      <c r="V885" s="42">
        <v>1.5</v>
      </c>
      <c r="W885" s="42">
        <v>48</v>
      </c>
    </row>
    <row r="886" spans="1:23">
      <c r="A886" s="39">
        <v>42707</v>
      </c>
      <c r="B886" s="42" t="s">
        <v>14</v>
      </c>
      <c r="C886" s="42">
        <v>24</v>
      </c>
      <c r="D886" s="42">
        <v>70</v>
      </c>
      <c r="E886" s="42">
        <v>288.95</v>
      </c>
      <c r="F886" s="42">
        <v>57.44</v>
      </c>
      <c r="G886" s="42">
        <v>1115.9449999999999</v>
      </c>
      <c r="H886" s="42">
        <v>1115.9449999999999</v>
      </c>
      <c r="I886" s="42">
        <v>0.83285950768461015</v>
      </c>
      <c r="J886" s="42">
        <v>290.14600000000002</v>
      </c>
      <c r="K886" s="42">
        <v>290.14600000000002</v>
      </c>
      <c r="L886" s="42">
        <v>0.3843896511846247</v>
      </c>
      <c r="M886" s="42">
        <v>0</v>
      </c>
      <c r="N886" s="42">
        <v>0</v>
      </c>
      <c r="O886" s="42">
        <v>0</v>
      </c>
      <c r="P886" s="42">
        <v>825.79899999999998</v>
      </c>
      <c r="Q886" s="42">
        <v>825.79899999999998</v>
      </c>
      <c r="R886" s="42">
        <v>0.44846985649998616</v>
      </c>
      <c r="S886" s="42">
        <v>0</v>
      </c>
      <c r="T886" s="42">
        <v>74</v>
      </c>
      <c r="U886" s="42">
        <v>1678.06</v>
      </c>
      <c r="V886" s="42">
        <v>1.5</v>
      </c>
      <c r="W886" s="42">
        <v>48</v>
      </c>
    </row>
    <row r="887" spans="1:23">
      <c r="A887" s="39">
        <v>42708</v>
      </c>
      <c r="B887" s="42" t="s">
        <v>14</v>
      </c>
      <c r="C887" s="42">
        <v>24</v>
      </c>
      <c r="D887" s="42">
        <v>70</v>
      </c>
      <c r="E887" s="42">
        <v>298.23</v>
      </c>
      <c r="F887" s="42">
        <v>56.62</v>
      </c>
      <c r="G887" s="42">
        <v>1134.7840000000001</v>
      </c>
      <c r="H887" s="42">
        <v>1134.7840000000001</v>
      </c>
      <c r="I887" s="42">
        <v>0.83399429168461015</v>
      </c>
      <c r="J887" s="42">
        <v>295.04399999999998</v>
      </c>
      <c r="K887" s="42">
        <v>295.04399999999998</v>
      </c>
      <c r="L887" s="42">
        <v>0.38468469518462473</v>
      </c>
      <c r="M887" s="42">
        <v>0</v>
      </c>
      <c r="N887" s="42">
        <v>0</v>
      </c>
      <c r="O887" s="42">
        <v>0</v>
      </c>
      <c r="P887" s="42">
        <v>839.74</v>
      </c>
      <c r="Q887" s="42">
        <v>839.74</v>
      </c>
      <c r="R887" s="42">
        <v>0.44930959649998614</v>
      </c>
      <c r="S887" s="42">
        <v>0</v>
      </c>
      <c r="T887" s="42">
        <v>74</v>
      </c>
      <c r="U887" s="42">
        <v>1676.57</v>
      </c>
      <c r="V887" s="42">
        <v>1.5</v>
      </c>
      <c r="W887" s="42">
        <v>48</v>
      </c>
    </row>
    <row r="888" spans="1:23">
      <c r="A888" s="39">
        <v>42709</v>
      </c>
      <c r="B888" s="42" t="s">
        <v>14</v>
      </c>
      <c r="C888" s="42">
        <v>24</v>
      </c>
      <c r="D888" s="42">
        <v>70</v>
      </c>
      <c r="E888" s="42">
        <v>298.23</v>
      </c>
      <c r="F888" s="42">
        <v>56.62</v>
      </c>
      <c r="G888" s="42">
        <v>1132.271</v>
      </c>
      <c r="H888" s="42">
        <v>1132.271</v>
      </c>
      <c r="I888" s="42">
        <v>0.83512656268461016</v>
      </c>
      <c r="J888" s="42">
        <v>294.39100000000002</v>
      </c>
      <c r="K888" s="42">
        <v>294.39100000000002</v>
      </c>
      <c r="L888" s="42">
        <v>0.38497908618462473</v>
      </c>
      <c r="M888" s="42">
        <v>0</v>
      </c>
      <c r="N888" s="42">
        <v>0</v>
      </c>
      <c r="O888" s="42">
        <v>0</v>
      </c>
      <c r="P888" s="42">
        <v>837.88</v>
      </c>
      <c r="Q888" s="42">
        <v>837.88</v>
      </c>
      <c r="R888" s="42">
        <v>0.45014747649998615</v>
      </c>
      <c r="S888" s="42">
        <v>0</v>
      </c>
      <c r="T888" s="42">
        <v>74</v>
      </c>
      <c r="U888" s="42">
        <v>1676.57</v>
      </c>
      <c r="V888" s="42">
        <v>1.5</v>
      </c>
      <c r="W888" s="42">
        <v>48</v>
      </c>
    </row>
    <row r="889" spans="1:23">
      <c r="A889" s="39">
        <v>42710</v>
      </c>
      <c r="B889" s="42" t="s">
        <v>14</v>
      </c>
      <c r="C889" s="42">
        <v>24</v>
      </c>
      <c r="D889" s="42">
        <v>70</v>
      </c>
      <c r="E889" s="42">
        <v>298.23</v>
      </c>
      <c r="F889" s="42">
        <v>56.62</v>
      </c>
      <c r="G889" s="42">
        <v>1125.9939999999999</v>
      </c>
      <c r="H889" s="42">
        <v>1125.9939999999999</v>
      </c>
      <c r="I889" s="42">
        <v>0.83625255668461018</v>
      </c>
      <c r="J889" s="42">
        <v>292.75900000000001</v>
      </c>
      <c r="K889" s="42">
        <v>292.75900000000001</v>
      </c>
      <c r="L889" s="42">
        <v>0.38527184518462471</v>
      </c>
      <c r="M889" s="42">
        <v>0</v>
      </c>
      <c r="N889" s="42">
        <v>0</v>
      </c>
      <c r="O889" s="42">
        <v>0</v>
      </c>
      <c r="P889" s="42">
        <v>833.23500000000001</v>
      </c>
      <c r="Q889" s="42">
        <v>833.23500000000001</v>
      </c>
      <c r="R889" s="42">
        <v>0.45098071149998614</v>
      </c>
      <c r="S889" s="42">
        <v>0</v>
      </c>
      <c r="T889" s="42">
        <v>74</v>
      </c>
      <c r="U889" s="42">
        <v>1676.57</v>
      </c>
      <c r="V889" s="42">
        <v>1.5</v>
      </c>
      <c r="W889" s="42">
        <v>48</v>
      </c>
    </row>
    <row r="890" spans="1:23">
      <c r="A890" s="39">
        <v>42711</v>
      </c>
      <c r="B890" s="42" t="s">
        <v>14</v>
      </c>
      <c r="C890" s="42">
        <v>24</v>
      </c>
      <c r="D890" s="42">
        <v>70</v>
      </c>
      <c r="E890" s="42">
        <v>298.23</v>
      </c>
      <c r="F890" s="42">
        <v>56.62</v>
      </c>
      <c r="G890" s="42">
        <v>1143.135</v>
      </c>
      <c r="H890" s="42">
        <v>1143.135</v>
      </c>
      <c r="I890" s="42">
        <v>0.83739569168461014</v>
      </c>
      <c r="J890" s="42">
        <v>297.21499999999997</v>
      </c>
      <c r="K890" s="42">
        <v>297.21499999999997</v>
      </c>
      <c r="L890" s="42">
        <v>0.38556906018462472</v>
      </c>
      <c r="M890" s="42">
        <v>0</v>
      </c>
      <c r="N890" s="42">
        <v>0</v>
      </c>
      <c r="O890" s="42">
        <v>0</v>
      </c>
      <c r="P890" s="42">
        <v>845.92</v>
      </c>
      <c r="Q890" s="42">
        <v>845.92</v>
      </c>
      <c r="R890" s="42">
        <v>0.45182663149998614</v>
      </c>
      <c r="S890" s="42">
        <v>0</v>
      </c>
      <c r="T890" s="42">
        <v>74</v>
      </c>
      <c r="U890" s="42">
        <v>1676.57</v>
      </c>
      <c r="V890" s="42">
        <v>1.5</v>
      </c>
      <c r="W890" s="42">
        <v>48</v>
      </c>
    </row>
    <row r="891" spans="1:23">
      <c r="A891" s="39">
        <v>42712</v>
      </c>
      <c r="B891" s="42" t="s">
        <v>14</v>
      </c>
      <c r="C891" s="42">
        <v>24</v>
      </c>
      <c r="D891" s="42">
        <v>70</v>
      </c>
      <c r="E891" s="42">
        <v>298.23</v>
      </c>
      <c r="F891" s="42">
        <v>56.62</v>
      </c>
      <c r="G891" s="42">
        <v>1134.4639999999999</v>
      </c>
      <c r="H891" s="42">
        <v>1134.4639999999999</v>
      </c>
      <c r="I891" s="42">
        <v>0.83853015568461009</v>
      </c>
      <c r="J891" s="42">
        <v>294.96100000000001</v>
      </c>
      <c r="K891" s="42">
        <v>294.96100000000001</v>
      </c>
      <c r="L891" s="42">
        <v>0.38586402118462471</v>
      </c>
      <c r="M891" s="42">
        <v>0</v>
      </c>
      <c r="N891" s="42">
        <v>0</v>
      </c>
      <c r="O891" s="42">
        <v>0</v>
      </c>
      <c r="P891" s="42">
        <v>839.50300000000004</v>
      </c>
      <c r="Q891" s="42">
        <v>839.50300000000004</v>
      </c>
      <c r="R891" s="42">
        <v>0.45266613449998616</v>
      </c>
      <c r="S891" s="42">
        <v>0</v>
      </c>
      <c r="T891" s="42">
        <v>74</v>
      </c>
      <c r="U891" s="42">
        <v>1676.57</v>
      </c>
      <c r="V891" s="42">
        <v>1.5</v>
      </c>
      <c r="W891" s="42">
        <v>48</v>
      </c>
    </row>
    <row r="892" spans="1:23">
      <c r="A892" s="39">
        <v>42713</v>
      </c>
      <c r="B892" s="42" t="s">
        <v>14</v>
      </c>
      <c r="C892" s="42">
        <v>24</v>
      </c>
      <c r="D892" s="42">
        <v>70</v>
      </c>
      <c r="E892" s="42">
        <v>298.23</v>
      </c>
      <c r="F892" s="42">
        <v>56.62</v>
      </c>
      <c r="G892" s="42">
        <v>1108.8800000000001</v>
      </c>
      <c r="H892" s="42">
        <v>1108.8800000000001</v>
      </c>
      <c r="I892" s="42">
        <v>0.83963903568461007</v>
      </c>
      <c r="J892" s="42">
        <v>288.30900000000003</v>
      </c>
      <c r="K892" s="42">
        <v>288.30900000000003</v>
      </c>
      <c r="L892" s="42">
        <v>0.38615233018462469</v>
      </c>
      <c r="M892" s="42">
        <v>0</v>
      </c>
      <c r="N892" s="42">
        <v>0</v>
      </c>
      <c r="O892" s="42">
        <v>0</v>
      </c>
      <c r="P892" s="42">
        <v>820.57100000000003</v>
      </c>
      <c r="Q892" s="42">
        <v>820.57100000000003</v>
      </c>
      <c r="R892" s="42">
        <v>0.45348670549998615</v>
      </c>
      <c r="S892" s="42">
        <v>0</v>
      </c>
      <c r="T892" s="42">
        <v>74</v>
      </c>
      <c r="U892" s="42">
        <v>1676.57</v>
      </c>
      <c r="V892" s="42">
        <v>1.5</v>
      </c>
      <c r="W892" s="42">
        <v>48</v>
      </c>
    </row>
    <row r="893" spans="1:23">
      <c r="A893" s="39">
        <v>42714</v>
      </c>
      <c r="B893" s="42" t="s">
        <v>14</v>
      </c>
      <c r="C893" s="42">
        <v>24</v>
      </c>
      <c r="D893" s="42">
        <v>70</v>
      </c>
      <c r="E893" s="42">
        <v>298.23</v>
      </c>
      <c r="F893" s="42">
        <v>56.62</v>
      </c>
      <c r="G893" s="42">
        <v>1118.9090000000001</v>
      </c>
      <c r="H893" s="42">
        <v>1118.9090000000001</v>
      </c>
      <c r="I893" s="42">
        <v>0.84075794468461007</v>
      </c>
      <c r="J893" s="42">
        <v>290.91699999999997</v>
      </c>
      <c r="K893" s="42">
        <v>290.91699999999997</v>
      </c>
      <c r="L893" s="42">
        <v>0.38644324718462469</v>
      </c>
      <c r="M893" s="42">
        <v>0</v>
      </c>
      <c r="N893" s="42">
        <v>0</v>
      </c>
      <c r="O893" s="42">
        <v>0</v>
      </c>
      <c r="P893" s="42">
        <v>827.99199999999996</v>
      </c>
      <c r="Q893" s="42">
        <v>827.99199999999996</v>
      </c>
      <c r="R893" s="42">
        <v>0.45431469749998615</v>
      </c>
      <c r="S893" s="42">
        <v>0</v>
      </c>
      <c r="T893" s="42">
        <v>74</v>
      </c>
      <c r="U893" s="42">
        <v>1676.57</v>
      </c>
      <c r="V893" s="42">
        <v>1.5</v>
      </c>
      <c r="W893" s="42">
        <v>48</v>
      </c>
    </row>
    <row r="894" spans="1:23">
      <c r="A894" s="39">
        <v>42715</v>
      </c>
      <c r="B894" s="42" t="s">
        <v>14</v>
      </c>
      <c r="C894" s="42">
        <v>24</v>
      </c>
      <c r="D894" s="42">
        <v>70</v>
      </c>
      <c r="E894" s="42">
        <v>298.23</v>
      </c>
      <c r="F894" s="42">
        <v>56.62</v>
      </c>
      <c r="G894" s="42">
        <v>1140.2249999999999</v>
      </c>
      <c r="H894" s="42">
        <v>1140.2249999999999</v>
      </c>
      <c r="I894" s="42">
        <v>0.84189816968461006</v>
      </c>
      <c r="J894" s="42">
        <v>296.459</v>
      </c>
      <c r="K894" s="42">
        <v>296.459</v>
      </c>
      <c r="L894" s="42">
        <v>0.38673970618462472</v>
      </c>
      <c r="M894" s="42">
        <v>0</v>
      </c>
      <c r="N894" s="42">
        <v>0</v>
      </c>
      <c r="O894" s="42">
        <v>0</v>
      </c>
      <c r="P894" s="42">
        <v>843.76599999999996</v>
      </c>
      <c r="Q894" s="42">
        <v>843.76599999999996</v>
      </c>
      <c r="R894" s="42">
        <v>0.45515846349998618</v>
      </c>
      <c r="S894" s="42">
        <v>0</v>
      </c>
      <c r="T894" s="42">
        <v>74</v>
      </c>
      <c r="U894" s="42">
        <v>1676.57</v>
      </c>
      <c r="V894" s="42">
        <v>1.5</v>
      </c>
      <c r="W894" s="42">
        <v>48</v>
      </c>
    </row>
    <row r="895" spans="1:23">
      <c r="A895" s="39">
        <v>42716</v>
      </c>
      <c r="B895" s="42" t="s">
        <v>14</v>
      </c>
      <c r="C895" s="42">
        <v>24</v>
      </c>
      <c r="D895" s="42">
        <v>70</v>
      </c>
      <c r="E895" s="42">
        <v>298.23</v>
      </c>
      <c r="F895" s="42">
        <v>56.62</v>
      </c>
      <c r="G895" s="42">
        <v>1129.021</v>
      </c>
      <c r="H895" s="42">
        <v>1129.021</v>
      </c>
      <c r="I895" s="42">
        <v>0.84302719068461007</v>
      </c>
      <c r="J895" s="42">
        <v>293.54599999999999</v>
      </c>
      <c r="K895" s="42">
        <v>293.54599999999999</v>
      </c>
      <c r="L895" s="42">
        <v>0.3870332521846247</v>
      </c>
      <c r="M895" s="42">
        <v>0</v>
      </c>
      <c r="N895" s="42">
        <v>0</v>
      </c>
      <c r="O895" s="42">
        <v>0</v>
      </c>
      <c r="P895" s="42">
        <v>835.47500000000002</v>
      </c>
      <c r="Q895" s="42">
        <v>835.47500000000002</v>
      </c>
      <c r="R895" s="42">
        <v>0.45599393849998615</v>
      </c>
      <c r="S895" s="42">
        <v>0</v>
      </c>
      <c r="T895" s="42">
        <v>74</v>
      </c>
      <c r="U895" s="42">
        <v>1676.57</v>
      </c>
      <c r="V895" s="42">
        <v>1.5</v>
      </c>
      <c r="W895" s="42">
        <v>48</v>
      </c>
    </row>
    <row r="896" spans="1:23">
      <c r="A896" s="39">
        <v>42717</v>
      </c>
      <c r="B896" s="42" t="s">
        <v>14</v>
      </c>
      <c r="C896" s="42">
        <v>24</v>
      </c>
      <c r="D896" s="42">
        <v>70</v>
      </c>
      <c r="E896" s="42">
        <v>292.58</v>
      </c>
      <c r="F896" s="42">
        <v>55.66</v>
      </c>
      <c r="G896" s="42">
        <v>1119.68</v>
      </c>
      <c r="H896" s="42">
        <v>1119.68</v>
      </c>
      <c r="I896" s="42">
        <v>0.84414687068461003</v>
      </c>
      <c r="J896" s="42">
        <v>291.11700000000002</v>
      </c>
      <c r="K896" s="42">
        <v>291.11700000000002</v>
      </c>
      <c r="L896" s="42">
        <v>0.38732436918462471</v>
      </c>
      <c r="M896" s="42">
        <v>0</v>
      </c>
      <c r="N896" s="42">
        <v>0</v>
      </c>
      <c r="O896" s="42">
        <v>0</v>
      </c>
      <c r="P896" s="42">
        <v>828.56299999999999</v>
      </c>
      <c r="Q896" s="42">
        <v>828.56299999999999</v>
      </c>
      <c r="R896" s="42">
        <v>0.45682250149998616</v>
      </c>
      <c r="S896" s="42">
        <v>0</v>
      </c>
      <c r="T896" s="42">
        <v>74</v>
      </c>
      <c r="U896" s="42">
        <v>1670.66</v>
      </c>
      <c r="V896" s="42">
        <v>1.5</v>
      </c>
      <c r="W896" s="42">
        <v>48</v>
      </c>
    </row>
    <row r="897" spans="1:23">
      <c r="A897" s="39">
        <v>42718</v>
      </c>
      <c r="B897" s="42" t="s">
        <v>14</v>
      </c>
      <c r="C897" s="42">
        <v>24</v>
      </c>
      <c r="D897" s="42">
        <v>70</v>
      </c>
      <c r="E897" s="42">
        <v>292.58</v>
      </c>
      <c r="F897" s="42">
        <v>55.66</v>
      </c>
      <c r="G897" s="42">
        <v>1127.7860000000001</v>
      </c>
      <c r="H897" s="42">
        <v>1127.7860000000001</v>
      </c>
      <c r="I897" s="42">
        <v>0.84527465668460999</v>
      </c>
      <c r="J897" s="42">
        <v>293.22500000000002</v>
      </c>
      <c r="K897" s="42">
        <v>293.22500000000002</v>
      </c>
      <c r="L897" s="42">
        <v>0.38761759418462471</v>
      </c>
      <c r="M897" s="42">
        <v>0</v>
      </c>
      <c r="N897" s="42">
        <v>0</v>
      </c>
      <c r="O897" s="42">
        <v>0</v>
      </c>
      <c r="P897" s="42">
        <v>834.56100000000004</v>
      </c>
      <c r="Q897" s="42">
        <v>834.56100000000004</v>
      </c>
      <c r="R897" s="42">
        <v>0.45765706249998617</v>
      </c>
      <c r="S897" s="42">
        <v>0</v>
      </c>
      <c r="T897" s="42">
        <v>74</v>
      </c>
      <c r="U897" s="42">
        <v>1670.66</v>
      </c>
      <c r="V897" s="42">
        <v>1.5</v>
      </c>
      <c r="W897" s="42">
        <v>48</v>
      </c>
    </row>
    <row r="898" spans="1:23">
      <c r="A898" s="39">
        <v>42719</v>
      </c>
      <c r="B898" s="42" t="s">
        <v>14</v>
      </c>
      <c r="C898" s="42">
        <v>24</v>
      </c>
      <c r="D898" s="42">
        <v>70</v>
      </c>
      <c r="E898" s="42">
        <v>275.92</v>
      </c>
      <c r="F898" s="42">
        <v>56.68</v>
      </c>
      <c r="G898" s="42">
        <v>1126.7339999999999</v>
      </c>
      <c r="H898" s="42">
        <v>1126.7339999999999</v>
      </c>
      <c r="I898" s="42">
        <v>0.84640139068460996</v>
      </c>
      <c r="J898" s="42">
        <v>292.95100000000002</v>
      </c>
      <c r="K898" s="42">
        <v>292.95100000000002</v>
      </c>
      <c r="L898" s="42">
        <v>0.3879105451846247</v>
      </c>
      <c r="M898" s="42">
        <v>0</v>
      </c>
      <c r="N898" s="42">
        <v>0</v>
      </c>
      <c r="O898" s="42">
        <v>0</v>
      </c>
      <c r="P898" s="42">
        <v>833.78300000000002</v>
      </c>
      <c r="Q898" s="42">
        <v>833.78300000000002</v>
      </c>
      <c r="R898" s="42">
        <v>0.45849084549998614</v>
      </c>
      <c r="S898" s="42">
        <v>0</v>
      </c>
      <c r="T898" s="42">
        <v>74</v>
      </c>
      <c r="U898" s="42">
        <v>1656.14</v>
      </c>
      <c r="V898" s="42">
        <v>1.5</v>
      </c>
      <c r="W898" s="42">
        <v>48</v>
      </c>
    </row>
    <row r="899" spans="1:23">
      <c r="A899" s="39">
        <v>42720</v>
      </c>
      <c r="B899" s="42" t="s">
        <v>14</v>
      </c>
      <c r="C899" s="42">
        <v>24</v>
      </c>
      <c r="D899" s="42">
        <v>20</v>
      </c>
      <c r="E899" s="42">
        <v>275.92</v>
      </c>
      <c r="F899" s="42">
        <v>56.68</v>
      </c>
      <c r="G899" s="42">
        <v>1583.54</v>
      </c>
      <c r="H899" s="42">
        <v>1583.54</v>
      </c>
      <c r="I899" s="42">
        <v>0.84798493068461001</v>
      </c>
      <c r="J899" s="42">
        <v>348.37900000000002</v>
      </c>
      <c r="K899" s="42">
        <v>348.37900000000002</v>
      </c>
      <c r="L899" s="42">
        <v>0.38825892418462471</v>
      </c>
      <c r="M899" s="42">
        <v>0</v>
      </c>
      <c r="N899" s="42">
        <v>0</v>
      </c>
      <c r="O899" s="42">
        <v>0</v>
      </c>
      <c r="P899" s="42">
        <v>1235.1610000000001</v>
      </c>
      <c r="Q899" s="42">
        <v>1235.1610000000001</v>
      </c>
      <c r="R899" s="42">
        <v>0.45972600649998613</v>
      </c>
      <c r="S899" s="42">
        <v>0</v>
      </c>
      <c r="T899" s="42">
        <v>78</v>
      </c>
      <c r="U899" s="42">
        <v>1656.14</v>
      </c>
      <c r="V899" s="42">
        <v>0.3</v>
      </c>
      <c r="W899" s="42">
        <v>48</v>
      </c>
    </row>
    <row r="900" spans="1:23">
      <c r="A900" s="39">
        <v>42721</v>
      </c>
      <c r="B900" s="42" t="s">
        <v>14</v>
      </c>
      <c r="C900" s="42">
        <v>24</v>
      </c>
      <c r="D900" s="42">
        <v>20</v>
      </c>
      <c r="E900" s="42">
        <v>275.92</v>
      </c>
      <c r="F900" s="42">
        <v>56.68</v>
      </c>
      <c r="G900" s="42">
        <v>1619.846</v>
      </c>
      <c r="H900" s="42">
        <v>1619.846</v>
      </c>
      <c r="I900" s="42">
        <v>0.84960477668460999</v>
      </c>
      <c r="J900" s="42">
        <v>356.36599999999999</v>
      </c>
      <c r="K900" s="42">
        <v>356.36599999999999</v>
      </c>
      <c r="L900" s="42">
        <v>0.38861529018462471</v>
      </c>
      <c r="M900" s="42">
        <v>0</v>
      </c>
      <c r="N900" s="42">
        <v>0</v>
      </c>
      <c r="O900" s="42">
        <v>0</v>
      </c>
      <c r="P900" s="42">
        <v>1263.48</v>
      </c>
      <c r="Q900" s="42">
        <v>1263.48</v>
      </c>
      <c r="R900" s="42">
        <v>0.46098948649998611</v>
      </c>
      <c r="S900" s="42">
        <v>0</v>
      </c>
      <c r="T900" s="42">
        <v>78</v>
      </c>
      <c r="U900" s="42">
        <v>1656.14</v>
      </c>
      <c r="V900" s="42">
        <v>0.3</v>
      </c>
      <c r="W900" s="42">
        <v>48</v>
      </c>
    </row>
    <row r="901" spans="1:23">
      <c r="A901" s="39">
        <v>42722</v>
      </c>
      <c r="B901" s="42" t="s">
        <v>14</v>
      </c>
      <c r="C901" s="42">
        <v>24</v>
      </c>
      <c r="D901" s="42">
        <v>20</v>
      </c>
      <c r="E901" s="42">
        <v>275.92</v>
      </c>
      <c r="F901" s="42">
        <v>56.68</v>
      </c>
      <c r="G901" s="42">
        <v>1588.4459999999999</v>
      </c>
      <c r="H901" s="42">
        <v>1588.4459999999999</v>
      </c>
      <c r="I901" s="42">
        <v>0.85119322268460995</v>
      </c>
      <c r="J901" s="42">
        <v>349.45800000000003</v>
      </c>
      <c r="K901" s="42">
        <v>349.45800000000003</v>
      </c>
      <c r="L901" s="42">
        <v>0.38896474818462473</v>
      </c>
      <c r="M901" s="42">
        <v>0</v>
      </c>
      <c r="N901" s="42">
        <v>0</v>
      </c>
      <c r="O901" s="42">
        <v>0</v>
      </c>
      <c r="P901" s="42">
        <v>1238.9880000000001</v>
      </c>
      <c r="Q901" s="42">
        <v>1238.9880000000001</v>
      </c>
      <c r="R901" s="42">
        <v>0.46222847449998611</v>
      </c>
      <c r="S901" s="42">
        <v>0</v>
      </c>
      <c r="T901" s="42">
        <v>78</v>
      </c>
      <c r="U901" s="42">
        <v>1656.14</v>
      </c>
      <c r="V901" s="42">
        <v>0.3</v>
      </c>
      <c r="W901" s="42">
        <v>48</v>
      </c>
    </row>
    <row r="902" spans="1:23">
      <c r="A902" s="39">
        <v>42723</v>
      </c>
      <c r="B902" s="42" t="s">
        <v>14</v>
      </c>
      <c r="C902" s="42">
        <v>24</v>
      </c>
      <c r="D902" s="42">
        <v>20</v>
      </c>
      <c r="E902" s="42">
        <v>275.92</v>
      </c>
      <c r="F902" s="42">
        <v>56.68</v>
      </c>
      <c r="G902" s="42">
        <v>1597.2940000000001</v>
      </c>
      <c r="H902" s="42">
        <v>1597.2940000000001</v>
      </c>
      <c r="I902" s="42">
        <v>0.85279051668460992</v>
      </c>
      <c r="J902" s="42">
        <v>351.40499999999997</v>
      </c>
      <c r="K902" s="42">
        <v>351.40499999999997</v>
      </c>
      <c r="L902" s="42">
        <v>0.38931615318462476</v>
      </c>
      <c r="M902" s="42">
        <v>0</v>
      </c>
      <c r="N902" s="42">
        <v>0</v>
      </c>
      <c r="O902" s="42">
        <v>0</v>
      </c>
      <c r="P902" s="42">
        <v>1245.8889999999999</v>
      </c>
      <c r="Q902" s="42">
        <v>1245.8889999999999</v>
      </c>
      <c r="R902" s="42">
        <v>0.46347436349998611</v>
      </c>
      <c r="S902" s="42">
        <v>0</v>
      </c>
      <c r="T902" s="42">
        <v>78</v>
      </c>
      <c r="U902" s="42">
        <v>1656.14</v>
      </c>
      <c r="V902" s="42">
        <v>0.3</v>
      </c>
      <c r="W902" s="42">
        <v>48</v>
      </c>
    </row>
    <row r="903" spans="1:23">
      <c r="A903" s="39">
        <v>42724</v>
      </c>
      <c r="B903" s="42" t="s">
        <v>14</v>
      </c>
      <c r="C903" s="42">
        <v>24</v>
      </c>
      <c r="D903" s="42">
        <v>20</v>
      </c>
      <c r="E903" s="42">
        <v>275.92</v>
      </c>
      <c r="F903" s="42">
        <v>56.68</v>
      </c>
      <c r="G903" s="42">
        <v>1598.896</v>
      </c>
      <c r="H903" s="42">
        <v>1598.896</v>
      </c>
      <c r="I903" s="42">
        <v>0.85438941268460988</v>
      </c>
      <c r="J903" s="42">
        <v>351.75700000000001</v>
      </c>
      <c r="K903" s="42">
        <v>351.75700000000001</v>
      </c>
      <c r="L903" s="42">
        <v>0.38966791018462477</v>
      </c>
      <c r="M903" s="42">
        <v>0</v>
      </c>
      <c r="N903" s="42">
        <v>0</v>
      </c>
      <c r="O903" s="42">
        <v>0</v>
      </c>
      <c r="P903" s="42">
        <v>1247.1389999999999</v>
      </c>
      <c r="Q903" s="42">
        <v>1247.1389999999999</v>
      </c>
      <c r="R903" s="42">
        <v>0.46472150249998612</v>
      </c>
      <c r="S903" s="42">
        <v>0</v>
      </c>
      <c r="T903" s="42">
        <v>78</v>
      </c>
      <c r="U903" s="42">
        <v>1656.14</v>
      </c>
      <c r="V903" s="42">
        <v>0.3</v>
      </c>
      <c r="W903" s="42">
        <v>48</v>
      </c>
    </row>
    <row r="904" spans="1:23">
      <c r="A904" s="39">
        <v>42725</v>
      </c>
      <c r="B904" s="42" t="s">
        <v>14</v>
      </c>
      <c r="C904" s="42">
        <v>24</v>
      </c>
      <c r="D904" s="42">
        <v>20</v>
      </c>
      <c r="E904" s="42">
        <v>275.92</v>
      </c>
      <c r="F904" s="42">
        <v>56.68</v>
      </c>
      <c r="G904" s="42">
        <v>1599.8</v>
      </c>
      <c r="H904" s="42">
        <v>1599.8</v>
      </c>
      <c r="I904" s="42">
        <v>0.85598921268460992</v>
      </c>
      <c r="J904" s="42">
        <v>351.95600000000002</v>
      </c>
      <c r="K904" s="42">
        <v>351.95600000000002</v>
      </c>
      <c r="L904" s="42">
        <v>0.39001986618462475</v>
      </c>
      <c r="M904" s="42">
        <v>0</v>
      </c>
      <c r="N904" s="42">
        <v>0</v>
      </c>
      <c r="O904" s="42">
        <v>0</v>
      </c>
      <c r="P904" s="42">
        <v>1247.8440000000001</v>
      </c>
      <c r="Q904" s="42">
        <v>1247.8440000000001</v>
      </c>
      <c r="R904" s="42">
        <v>0.46596934649998611</v>
      </c>
      <c r="S904" s="42">
        <v>0</v>
      </c>
      <c r="T904" s="42">
        <v>78</v>
      </c>
      <c r="U904" s="42">
        <v>1656.14</v>
      </c>
      <c r="V904" s="42">
        <v>0.3</v>
      </c>
      <c r="W904" s="42">
        <v>48</v>
      </c>
    </row>
    <row r="905" spans="1:23">
      <c r="A905" s="39">
        <v>42726</v>
      </c>
      <c r="B905" s="42" t="s">
        <v>14</v>
      </c>
      <c r="C905" s="42">
        <v>24</v>
      </c>
      <c r="D905" s="42">
        <v>20</v>
      </c>
      <c r="E905" s="42">
        <v>275.92</v>
      </c>
      <c r="F905" s="42">
        <v>56.68</v>
      </c>
      <c r="G905" s="42">
        <v>1602.56</v>
      </c>
      <c r="H905" s="42">
        <v>1602.56</v>
      </c>
      <c r="I905" s="42">
        <v>0.85759177268460995</v>
      </c>
      <c r="J905" s="42">
        <v>352.56299999999999</v>
      </c>
      <c r="K905" s="42">
        <v>352.56299999999999</v>
      </c>
      <c r="L905" s="42">
        <v>0.39037242918462473</v>
      </c>
      <c r="M905" s="42">
        <v>0</v>
      </c>
      <c r="N905" s="42">
        <v>0</v>
      </c>
      <c r="O905" s="42">
        <v>0</v>
      </c>
      <c r="P905" s="42">
        <v>1249.9970000000001</v>
      </c>
      <c r="Q905" s="42">
        <v>1249.9970000000001</v>
      </c>
      <c r="R905" s="42">
        <v>0.46721934349998612</v>
      </c>
      <c r="S905" s="42">
        <v>0</v>
      </c>
      <c r="T905" s="42">
        <v>78</v>
      </c>
      <c r="U905" s="42">
        <v>1656.14</v>
      </c>
      <c r="V905" s="42">
        <v>0.3</v>
      </c>
      <c r="W905" s="42">
        <v>48</v>
      </c>
    </row>
    <row r="906" spans="1:23">
      <c r="A906" s="39">
        <v>42727</v>
      </c>
      <c r="B906" s="42" t="s">
        <v>14</v>
      </c>
      <c r="C906" s="42">
        <v>24</v>
      </c>
      <c r="D906" s="42">
        <v>20</v>
      </c>
      <c r="E906" s="42">
        <v>275.92</v>
      </c>
      <c r="F906" s="42">
        <v>56.68</v>
      </c>
      <c r="G906" s="42">
        <v>1598.2349999999999</v>
      </c>
      <c r="H906" s="42">
        <v>1598.2349999999999</v>
      </c>
      <c r="I906" s="42">
        <v>0.85919000768460996</v>
      </c>
      <c r="J906" s="42">
        <v>351.61200000000002</v>
      </c>
      <c r="K906" s="42">
        <v>351.61200000000002</v>
      </c>
      <c r="L906" s="42">
        <v>0.39072404118462473</v>
      </c>
      <c r="M906" s="42">
        <v>0</v>
      </c>
      <c r="N906" s="42">
        <v>0</v>
      </c>
      <c r="O906" s="42">
        <v>0</v>
      </c>
      <c r="P906" s="42">
        <v>1246.623</v>
      </c>
      <c r="Q906" s="42">
        <v>1246.623</v>
      </c>
      <c r="R906" s="42">
        <v>0.46846596649998612</v>
      </c>
      <c r="S906" s="42">
        <v>0</v>
      </c>
      <c r="T906" s="42">
        <v>78</v>
      </c>
      <c r="U906" s="42">
        <v>1656.14</v>
      </c>
      <c r="V906" s="42">
        <v>0.3</v>
      </c>
      <c r="W906" s="42">
        <v>48</v>
      </c>
    </row>
    <row r="907" spans="1:23">
      <c r="A907" s="39">
        <v>42728</v>
      </c>
      <c r="B907" s="42" t="s">
        <v>14</v>
      </c>
      <c r="C907" s="42">
        <v>24</v>
      </c>
      <c r="D907" s="42">
        <v>20</v>
      </c>
      <c r="E907" s="42">
        <v>579.04999999999995</v>
      </c>
      <c r="F907" s="42">
        <v>69.34</v>
      </c>
      <c r="G907" s="42">
        <v>1595.7270000000001</v>
      </c>
      <c r="H907" s="42">
        <v>1595.7270000000001</v>
      </c>
      <c r="I907" s="42">
        <v>0.86078573468460995</v>
      </c>
      <c r="J907" s="42">
        <v>351.06</v>
      </c>
      <c r="K907" s="42">
        <v>351.06</v>
      </c>
      <c r="L907" s="42">
        <v>0.39107510118462474</v>
      </c>
      <c r="M907" s="42">
        <v>0</v>
      </c>
      <c r="N907" s="42">
        <v>0</v>
      </c>
      <c r="O907" s="42">
        <v>0</v>
      </c>
      <c r="P907" s="42">
        <v>1244.6669999999999</v>
      </c>
      <c r="Q907" s="42">
        <v>1244.6669999999999</v>
      </c>
      <c r="R907" s="42">
        <v>0.4697106334999861</v>
      </c>
      <c r="S907" s="42">
        <v>0</v>
      </c>
      <c r="T907" s="42">
        <v>78</v>
      </c>
      <c r="U907" s="42">
        <v>1630.72</v>
      </c>
      <c r="V907" s="42">
        <v>0.3</v>
      </c>
      <c r="W907" s="42">
        <v>48</v>
      </c>
    </row>
    <row r="908" spans="1:23">
      <c r="A908" s="39">
        <v>42729</v>
      </c>
      <c r="B908" s="42" t="s">
        <v>14</v>
      </c>
      <c r="C908" s="42">
        <v>24</v>
      </c>
      <c r="D908" s="42">
        <v>20</v>
      </c>
      <c r="E908" s="42">
        <v>579.82000000000005</v>
      </c>
      <c r="F908" s="42">
        <v>69.33</v>
      </c>
      <c r="G908" s="42">
        <v>1595.4110000000001</v>
      </c>
      <c r="H908" s="42">
        <v>1595.4110000000001</v>
      </c>
      <c r="I908" s="42">
        <v>0.86238114568461</v>
      </c>
      <c r="J908" s="42">
        <v>350.99</v>
      </c>
      <c r="K908" s="42">
        <v>350.99</v>
      </c>
      <c r="L908" s="42">
        <v>0.39142609118462474</v>
      </c>
      <c r="M908" s="42">
        <v>0</v>
      </c>
      <c r="N908" s="42">
        <v>0</v>
      </c>
      <c r="O908" s="42">
        <v>0</v>
      </c>
      <c r="P908" s="42">
        <v>1244.421</v>
      </c>
      <c r="Q908" s="42">
        <v>1244.421</v>
      </c>
      <c r="R908" s="42">
        <v>0.47095505449998609</v>
      </c>
      <c r="S908" s="42">
        <v>0</v>
      </c>
      <c r="T908" s="42">
        <v>78</v>
      </c>
      <c r="U908" s="42">
        <v>1628.44</v>
      </c>
      <c r="V908" s="42">
        <v>0.3</v>
      </c>
      <c r="W908" s="42">
        <v>48</v>
      </c>
    </row>
    <row r="909" spans="1:23">
      <c r="A909" s="39">
        <v>42730</v>
      </c>
      <c r="B909" s="42" t="s">
        <v>14</v>
      </c>
      <c r="C909" s="42">
        <v>24</v>
      </c>
      <c r="D909" s="42">
        <v>20</v>
      </c>
      <c r="E909" s="42">
        <v>583.28</v>
      </c>
      <c r="F909" s="42">
        <v>69.290000000000006</v>
      </c>
      <c r="G909" s="42">
        <v>1599.84</v>
      </c>
      <c r="H909" s="42">
        <v>1599.84</v>
      </c>
      <c r="I909" s="42">
        <v>0.86398098568461001</v>
      </c>
      <c r="J909" s="42">
        <v>351.96499999999997</v>
      </c>
      <c r="K909" s="42">
        <v>351.96499999999997</v>
      </c>
      <c r="L909" s="42">
        <v>0.39177805618462475</v>
      </c>
      <c r="M909" s="42">
        <v>0</v>
      </c>
      <c r="N909" s="42">
        <v>0</v>
      </c>
      <c r="O909" s="42">
        <v>0</v>
      </c>
      <c r="P909" s="42">
        <v>1247.875</v>
      </c>
      <c r="Q909" s="42">
        <v>1247.875</v>
      </c>
      <c r="R909" s="42">
        <v>0.4722029294999861</v>
      </c>
      <c r="S909" s="42">
        <v>0</v>
      </c>
      <c r="T909" s="42">
        <v>78</v>
      </c>
      <c r="U909" s="42">
        <v>1628.26</v>
      </c>
      <c r="V909" s="42">
        <v>0.3</v>
      </c>
      <c r="W909" s="42">
        <v>48</v>
      </c>
    </row>
    <row r="910" spans="1:23">
      <c r="A910" s="39">
        <v>42731</v>
      </c>
      <c r="B910" s="42" t="s">
        <v>14</v>
      </c>
      <c r="C910" s="42">
        <v>24</v>
      </c>
      <c r="D910" s="42">
        <v>20</v>
      </c>
      <c r="E910" s="42">
        <v>581.24</v>
      </c>
      <c r="F910" s="42">
        <v>69.28</v>
      </c>
      <c r="G910" s="42">
        <v>1586.2629999999999</v>
      </c>
      <c r="H910" s="42">
        <v>1586.2629999999999</v>
      </c>
      <c r="I910" s="42">
        <v>0.86556724868460999</v>
      </c>
      <c r="J910" s="42">
        <v>348.97800000000001</v>
      </c>
      <c r="K910" s="42">
        <v>348.97800000000001</v>
      </c>
      <c r="L910" s="42">
        <v>0.39212703418462475</v>
      </c>
      <c r="M910" s="42">
        <v>0</v>
      </c>
      <c r="N910" s="42">
        <v>0</v>
      </c>
      <c r="O910" s="42">
        <v>0</v>
      </c>
      <c r="P910" s="42">
        <v>1237.2850000000001</v>
      </c>
      <c r="Q910" s="42">
        <v>1237.2850000000001</v>
      </c>
      <c r="R910" s="42">
        <v>0.47344021449998608</v>
      </c>
      <c r="S910" s="42">
        <v>0</v>
      </c>
      <c r="T910" s="42">
        <v>78</v>
      </c>
      <c r="U910" s="42">
        <v>1626.74</v>
      </c>
      <c r="V910" s="42">
        <v>0.3</v>
      </c>
      <c r="W910" s="42">
        <v>48</v>
      </c>
    </row>
    <row r="911" spans="1:23">
      <c r="A911" s="39">
        <v>42732</v>
      </c>
      <c r="B911" s="42" t="s">
        <v>14</v>
      </c>
      <c r="C911" s="42">
        <v>24</v>
      </c>
      <c r="D911" s="42">
        <v>20</v>
      </c>
      <c r="E911" s="42">
        <v>582.23</v>
      </c>
      <c r="F911" s="42">
        <v>69.28</v>
      </c>
      <c r="G911" s="42">
        <v>1593.837</v>
      </c>
      <c r="H911" s="42">
        <v>1593.837</v>
      </c>
      <c r="I911" s="42">
        <v>0.86716108568461003</v>
      </c>
      <c r="J911" s="42">
        <v>350.64400000000001</v>
      </c>
      <c r="K911" s="42">
        <v>350.64400000000001</v>
      </c>
      <c r="L911" s="42">
        <v>0.39247767818462476</v>
      </c>
      <c r="M911" s="42">
        <v>0</v>
      </c>
      <c r="N911" s="42">
        <v>0</v>
      </c>
      <c r="O911" s="42">
        <v>0</v>
      </c>
      <c r="P911" s="42">
        <v>1243.193</v>
      </c>
      <c r="Q911" s="42">
        <v>1243.193</v>
      </c>
      <c r="R911" s="42">
        <v>0.47468340749998605</v>
      </c>
      <c r="S911" s="42">
        <v>0</v>
      </c>
      <c r="T911" s="42">
        <v>78</v>
      </c>
      <c r="U911" s="42">
        <v>1626.04</v>
      </c>
      <c r="V911" s="42">
        <v>0.3</v>
      </c>
      <c r="W911" s="42">
        <v>48</v>
      </c>
    </row>
    <row r="912" spans="1:23">
      <c r="A912" s="39">
        <v>42733</v>
      </c>
      <c r="B912" s="42" t="s">
        <v>14</v>
      </c>
      <c r="C912" s="42">
        <v>24</v>
      </c>
      <c r="D912" s="42">
        <v>20</v>
      </c>
      <c r="E912" s="42">
        <v>581.45000000000005</v>
      </c>
      <c r="F912" s="42">
        <v>69.34</v>
      </c>
      <c r="G912" s="42">
        <v>1565.3240000000001</v>
      </c>
      <c r="H912" s="42">
        <v>1565.3240000000001</v>
      </c>
      <c r="I912" s="42">
        <v>0.86872640968461001</v>
      </c>
      <c r="J912" s="42">
        <v>344.37099999999998</v>
      </c>
      <c r="K912" s="42">
        <v>344.37099999999998</v>
      </c>
      <c r="L912" s="42">
        <v>0.39282204918462477</v>
      </c>
      <c r="M912" s="42">
        <v>0</v>
      </c>
      <c r="N912" s="42">
        <v>0</v>
      </c>
      <c r="O912" s="42">
        <v>0</v>
      </c>
      <c r="P912" s="42">
        <v>1220.953</v>
      </c>
      <c r="Q912" s="42">
        <v>1220.953</v>
      </c>
      <c r="R912" s="42">
        <v>0.47590436049998608</v>
      </c>
      <c r="S912" s="42">
        <v>0</v>
      </c>
      <c r="T912" s="42">
        <v>78</v>
      </c>
      <c r="U912" s="42">
        <v>1624.99</v>
      </c>
      <c r="V912" s="42">
        <v>0.3</v>
      </c>
      <c r="W912" s="42">
        <v>48</v>
      </c>
    </row>
    <row r="913" spans="1:23">
      <c r="A913" s="39">
        <v>42734</v>
      </c>
      <c r="B913" s="42" t="s">
        <v>14</v>
      </c>
      <c r="C913" s="42">
        <v>24</v>
      </c>
      <c r="D913" s="42">
        <v>20</v>
      </c>
      <c r="E913" s="42">
        <v>574.92999999999995</v>
      </c>
      <c r="F913" s="42">
        <v>69.569999999999993</v>
      </c>
      <c r="G913" s="42">
        <v>1552.309</v>
      </c>
      <c r="H913" s="42">
        <v>1552.309</v>
      </c>
      <c r="I913" s="42">
        <v>0.87027871868461004</v>
      </c>
      <c r="J913" s="42">
        <v>341.50799999999998</v>
      </c>
      <c r="K913" s="42">
        <v>341.50799999999998</v>
      </c>
      <c r="L913" s="42">
        <v>0.39316355718462476</v>
      </c>
      <c r="M913" s="42">
        <v>0</v>
      </c>
      <c r="N913" s="42">
        <v>0</v>
      </c>
      <c r="O913" s="42">
        <v>0</v>
      </c>
      <c r="P913" s="42">
        <v>1210.8009999999999</v>
      </c>
      <c r="Q913" s="42">
        <v>1210.8009999999999</v>
      </c>
      <c r="R913" s="42">
        <v>0.47711516149998606</v>
      </c>
      <c r="S913" s="42">
        <v>0</v>
      </c>
      <c r="T913" s="42">
        <v>78</v>
      </c>
      <c r="U913" s="42">
        <v>1623.45</v>
      </c>
      <c r="V913" s="42">
        <v>0.3</v>
      </c>
      <c r="W913" s="42">
        <v>48</v>
      </c>
    </row>
    <row r="914" spans="1:23">
      <c r="A914" s="39">
        <v>42735</v>
      </c>
      <c r="B914" s="42" t="s">
        <v>14</v>
      </c>
      <c r="C914" s="42">
        <v>24</v>
      </c>
      <c r="D914" s="42">
        <v>20</v>
      </c>
      <c r="E914" s="42">
        <v>585.77</v>
      </c>
      <c r="F914" s="42">
        <v>69.44</v>
      </c>
      <c r="G914" s="42">
        <v>1554.124</v>
      </c>
      <c r="H914" s="42">
        <v>1554.124</v>
      </c>
      <c r="I914" s="42">
        <v>0.87183284268461003</v>
      </c>
      <c r="J914" s="42">
        <v>341.90699999999998</v>
      </c>
      <c r="K914" s="42">
        <v>341.90699999999998</v>
      </c>
      <c r="L914" s="42">
        <v>0.39350546418462473</v>
      </c>
      <c r="M914" s="42">
        <v>0</v>
      </c>
      <c r="N914" s="42">
        <v>0</v>
      </c>
      <c r="O914" s="42">
        <v>0</v>
      </c>
      <c r="P914" s="42">
        <v>1212.2170000000001</v>
      </c>
      <c r="Q914" s="42">
        <v>1212.2170000000001</v>
      </c>
      <c r="R914" s="42">
        <v>0.47832737849998608</v>
      </c>
      <c r="S914" s="42">
        <v>0</v>
      </c>
      <c r="T914" s="42">
        <v>78</v>
      </c>
      <c r="U914" s="42">
        <v>1623.6</v>
      </c>
      <c r="V914" s="42">
        <v>0.3</v>
      </c>
      <c r="W914" s="42">
        <v>48</v>
      </c>
    </row>
    <row r="915" spans="1:23">
      <c r="A915" s="39">
        <v>42736</v>
      </c>
      <c r="B915" s="42" t="s">
        <v>14</v>
      </c>
      <c r="C915" s="42">
        <v>24</v>
      </c>
      <c r="D915" s="42">
        <v>20</v>
      </c>
      <c r="E915" s="42">
        <v>584.53</v>
      </c>
      <c r="F915" s="42">
        <v>69.36</v>
      </c>
      <c r="G915" s="42">
        <v>1560.4939999999999</v>
      </c>
      <c r="H915" s="42">
        <v>1560.4939999999999</v>
      </c>
      <c r="I915" s="42">
        <v>0.87339333668461006</v>
      </c>
      <c r="J915" s="42">
        <v>343.30900000000003</v>
      </c>
      <c r="K915" s="42">
        <v>343.30900000000003</v>
      </c>
      <c r="L915" s="42">
        <v>0.39384877318462475</v>
      </c>
      <c r="M915" s="42">
        <v>0</v>
      </c>
      <c r="N915" s="42">
        <v>0</v>
      </c>
      <c r="O915" s="42">
        <v>0</v>
      </c>
      <c r="P915" s="42">
        <v>1217.1849999999999</v>
      </c>
      <c r="Q915" s="42">
        <v>1217.1849999999999</v>
      </c>
      <c r="R915" s="42">
        <v>0.47954456349998609</v>
      </c>
      <c r="S915" s="42">
        <v>0</v>
      </c>
      <c r="T915" s="42">
        <v>78</v>
      </c>
      <c r="U915" s="42">
        <v>1622.1</v>
      </c>
      <c r="V915" s="42">
        <v>0.3</v>
      </c>
      <c r="W915" s="42">
        <v>48</v>
      </c>
    </row>
    <row r="916" spans="1:23">
      <c r="A916" s="39">
        <v>42737</v>
      </c>
      <c r="B916" s="42" t="s">
        <v>14</v>
      </c>
      <c r="C916" s="42">
        <v>24</v>
      </c>
      <c r="D916" s="42">
        <v>20</v>
      </c>
      <c r="E916" s="42">
        <v>588.32000000000005</v>
      </c>
      <c r="F916" s="42">
        <v>69.319999999999993</v>
      </c>
      <c r="G916" s="42">
        <v>1574.827</v>
      </c>
      <c r="H916" s="42">
        <v>1574.827</v>
      </c>
      <c r="I916" s="42">
        <v>0.87496816368461006</v>
      </c>
      <c r="J916" s="42">
        <v>346.46199999999999</v>
      </c>
      <c r="K916" s="42">
        <v>346.46199999999999</v>
      </c>
      <c r="L916" s="42">
        <v>0.39419523518462474</v>
      </c>
      <c r="M916" s="42">
        <v>0</v>
      </c>
      <c r="N916" s="42">
        <v>0</v>
      </c>
      <c r="O916" s="42">
        <v>0</v>
      </c>
      <c r="P916" s="42">
        <v>1228.365</v>
      </c>
      <c r="Q916" s="42">
        <v>1228.365</v>
      </c>
      <c r="R916" s="42">
        <v>0.4807729284999861</v>
      </c>
      <c r="S916" s="42">
        <v>0</v>
      </c>
      <c r="T916" s="42">
        <v>78</v>
      </c>
      <c r="U916" s="42">
        <v>1622.67</v>
      </c>
      <c r="V916" s="42">
        <v>0.3</v>
      </c>
      <c r="W916" s="42">
        <v>48</v>
      </c>
    </row>
    <row r="917" spans="1:23">
      <c r="A917" s="39">
        <v>42738</v>
      </c>
      <c r="B917" s="42" t="s">
        <v>14</v>
      </c>
      <c r="C917" s="42">
        <v>24</v>
      </c>
      <c r="D917" s="42">
        <v>20</v>
      </c>
      <c r="E917" s="42">
        <v>585.86</v>
      </c>
      <c r="F917" s="42">
        <v>69.3</v>
      </c>
      <c r="G917" s="42">
        <v>1597.0050000000001</v>
      </c>
      <c r="H917" s="42">
        <v>1597.0050000000001</v>
      </c>
      <c r="I917" s="42">
        <v>0.8765651686846101</v>
      </c>
      <c r="J917" s="42">
        <v>351.34100000000001</v>
      </c>
      <c r="K917" s="42">
        <v>351.34100000000001</v>
      </c>
      <c r="L917" s="42">
        <v>0.39454657618462474</v>
      </c>
      <c r="M917" s="42">
        <v>0</v>
      </c>
      <c r="N917" s="42">
        <v>0</v>
      </c>
      <c r="O917" s="42">
        <v>0</v>
      </c>
      <c r="P917" s="42">
        <v>1245.664</v>
      </c>
      <c r="Q917" s="42">
        <v>1245.664</v>
      </c>
      <c r="R917" s="42">
        <v>0.48201859249998608</v>
      </c>
      <c r="S917" s="42">
        <v>0</v>
      </c>
      <c r="T917" s="42">
        <v>78</v>
      </c>
      <c r="U917" s="42">
        <v>1621.32</v>
      </c>
      <c r="V917" s="42">
        <v>0.3</v>
      </c>
      <c r="W917" s="42">
        <v>48</v>
      </c>
    </row>
    <row r="918" spans="1:23">
      <c r="A918" s="39">
        <v>42739</v>
      </c>
      <c r="B918" s="42" t="s">
        <v>14</v>
      </c>
      <c r="C918" s="42">
        <v>24</v>
      </c>
      <c r="D918" s="42">
        <v>20</v>
      </c>
      <c r="E918" s="42">
        <v>587.35</v>
      </c>
      <c r="F918" s="42">
        <v>69.3</v>
      </c>
      <c r="G918" s="42">
        <v>1602.317</v>
      </c>
      <c r="H918" s="42">
        <v>1602.317</v>
      </c>
      <c r="I918" s="42">
        <v>0.87816748568461012</v>
      </c>
      <c r="J918" s="42">
        <v>352.51</v>
      </c>
      <c r="K918" s="42">
        <v>352.51</v>
      </c>
      <c r="L918" s="42">
        <v>0.39489908618462471</v>
      </c>
      <c r="M918" s="42">
        <v>0</v>
      </c>
      <c r="N918" s="42">
        <v>0</v>
      </c>
      <c r="O918" s="42">
        <v>0</v>
      </c>
      <c r="P918" s="42">
        <v>1249.807</v>
      </c>
      <c r="Q918" s="42">
        <v>1249.807</v>
      </c>
      <c r="R918" s="42">
        <v>0.48326839949998607</v>
      </c>
      <c r="S918" s="42">
        <v>0</v>
      </c>
      <c r="T918" s="42">
        <v>78</v>
      </c>
      <c r="U918" s="42">
        <v>1621.19</v>
      </c>
      <c r="V918" s="42">
        <v>0.3</v>
      </c>
      <c r="W918" s="42">
        <v>48</v>
      </c>
    </row>
    <row r="919" spans="1:23">
      <c r="A919" s="39">
        <v>42740</v>
      </c>
      <c r="B919" s="42" t="s">
        <v>14</v>
      </c>
      <c r="C919" s="42">
        <v>24</v>
      </c>
      <c r="D919" s="42">
        <v>20</v>
      </c>
      <c r="E919" s="42">
        <v>588.58000000000004</v>
      </c>
      <c r="F919" s="42">
        <v>69.28</v>
      </c>
      <c r="G919" s="42">
        <v>1607.038</v>
      </c>
      <c r="H919" s="42">
        <v>1607.038</v>
      </c>
      <c r="I919" s="42">
        <v>0.87977452368461007</v>
      </c>
      <c r="J919" s="42">
        <v>353.548</v>
      </c>
      <c r="K919" s="42">
        <v>353.548</v>
      </c>
      <c r="L919" s="42">
        <v>0.3952526341846247</v>
      </c>
      <c r="M919" s="42">
        <v>0</v>
      </c>
      <c r="N919" s="42">
        <v>0</v>
      </c>
      <c r="O919" s="42">
        <v>0</v>
      </c>
      <c r="P919" s="42">
        <v>1253.49</v>
      </c>
      <c r="Q919" s="42">
        <v>1253.49</v>
      </c>
      <c r="R919" s="42">
        <v>0.48452188949998609</v>
      </c>
      <c r="S919" s="42">
        <v>0</v>
      </c>
      <c r="T919" s="42">
        <v>78</v>
      </c>
      <c r="U919" s="42">
        <v>1620.48</v>
      </c>
      <c r="V919" s="42">
        <v>0.3</v>
      </c>
      <c r="W919" s="42">
        <v>48</v>
      </c>
    </row>
    <row r="920" spans="1:23">
      <c r="A920" s="39">
        <v>42741</v>
      </c>
      <c r="B920" s="42" t="s">
        <v>14</v>
      </c>
      <c r="C920" s="42">
        <v>24</v>
      </c>
      <c r="D920" s="42">
        <v>20</v>
      </c>
      <c r="E920" s="42">
        <v>589.6</v>
      </c>
      <c r="F920" s="42">
        <v>69.28</v>
      </c>
      <c r="G920" s="42">
        <v>1575.5360000000001</v>
      </c>
      <c r="H920" s="42">
        <v>1575.5360000000001</v>
      </c>
      <c r="I920" s="42">
        <v>0.88135005968461011</v>
      </c>
      <c r="J920" s="42">
        <v>346.61799999999999</v>
      </c>
      <c r="K920" s="42">
        <v>346.61799999999999</v>
      </c>
      <c r="L920" s="42">
        <v>0.39559925218462472</v>
      </c>
      <c r="M920" s="42">
        <v>0</v>
      </c>
      <c r="N920" s="42">
        <v>0</v>
      </c>
      <c r="O920" s="42">
        <v>0</v>
      </c>
      <c r="P920" s="42">
        <v>1228.9179999999999</v>
      </c>
      <c r="Q920" s="42">
        <v>1228.9179999999999</v>
      </c>
      <c r="R920" s="42">
        <v>0.48575080749998611</v>
      </c>
      <c r="S920" s="42">
        <v>0</v>
      </c>
      <c r="T920" s="42">
        <v>78</v>
      </c>
      <c r="U920" s="42">
        <v>1620.34</v>
      </c>
      <c r="V920" s="42">
        <v>0.3</v>
      </c>
      <c r="W920" s="42">
        <v>48</v>
      </c>
    </row>
    <row r="921" spans="1:23">
      <c r="A921" s="39">
        <v>42742</v>
      </c>
      <c r="B921" s="42" t="s">
        <v>14</v>
      </c>
      <c r="C921" s="42">
        <v>24</v>
      </c>
      <c r="D921" s="42">
        <v>20</v>
      </c>
      <c r="E921" s="42">
        <v>590.70000000000005</v>
      </c>
      <c r="F921" s="42">
        <v>69.260000000000005</v>
      </c>
      <c r="G921" s="42">
        <v>1590.81</v>
      </c>
      <c r="H921" s="42">
        <v>1590.81</v>
      </c>
      <c r="I921" s="42">
        <v>0.88294086968461016</v>
      </c>
      <c r="J921" s="42">
        <v>349.97800000000001</v>
      </c>
      <c r="K921" s="42">
        <v>349.97800000000001</v>
      </c>
      <c r="L921" s="42">
        <v>0.39594923018462469</v>
      </c>
      <c r="M921" s="42">
        <v>0</v>
      </c>
      <c r="N921" s="42">
        <v>0</v>
      </c>
      <c r="O921" s="42">
        <v>0</v>
      </c>
      <c r="P921" s="42">
        <v>1240.8320000000001</v>
      </c>
      <c r="Q921" s="42">
        <v>1240.8320000000001</v>
      </c>
      <c r="R921" s="42">
        <v>0.48699163949998614</v>
      </c>
      <c r="S921" s="42">
        <v>0</v>
      </c>
      <c r="T921" s="42">
        <v>78</v>
      </c>
      <c r="U921" s="42">
        <v>1619.72</v>
      </c>
      <c r="V921" s="42">
        <v>0.3</v>
      </c>
      <c r="W921" s="42">
        <v>48</v>
      </c>
    </row>
    <row r="922" spans="1:23">
      <c r="A922" s="39">
        <v>42743</v>
      </c>
      <c r="B922" s="42" t="s">
        <v>14</v>
      </c>
      <c r="C922" s="42">
        <v>24</v>
      </c>
      <c r="D922" s="42">
        <v>20</v>
      </c>
      <c r="E922" s="42">
        <v>592.75</v>
      </c>
      <c r="F922" s="42">
        <v>69.25</v>
      </c>
      <c r="G922" s="42">
        <v>1588.3530000000001</v>
      </c>
      <c r="H922" s="42">
        <v>1588.3530000000001</v>
      </c>
      <c r="I922" s="42">
        <v>0.88452922268461021</v>
      </c>
      <c r="J922" s="42">
        <v>349.43799999999999</v>
      </c>
      <c r="K922" s="42">
        <v>349.43799999999999</v>
      </c>
      <c r="L922" s="42">
        <v>0.39629866818462467</v>
      </c>
      <c r="M922" s="42">
        <v>0</v>
      </c>
      <c r="N922" s="42">
        <v>0</v>
      </c>
      <c r="O922" s="42">
        <v>0</v>
      </c>
      <c r="P922" s="42">
        <v>1238.915</v>
      </c>
      <c r="Q922" s="42">
        <v>1238.915</v>
      </c>
      <c r="R922" s="42">
        <v>0.48823055449998615</v>
      </c>
      <c r="S922" s="42">
        <v>0</v>
      </c>
      <c r="T922" s="42">
        <v>78</v>
      </c>
      <c r="U922" s="42">
        <v>1619.79</v>
      </c>
      <c r="V922" s="42">
        <v>0.3</v>
      </c>
      <c r="W922" s="42">
        <v>48</v>
      </c>
    </row>
    <row r="923" spans="1:23">
      <c r="A923" s="39">
        <v>42744</v>
      </c>
      <c r="B923" s="42" t="s">
        <v>14</v>
      </c>
      <c r="C923" s="42">
        <v>24</v>
      </c>
      <c r="D923" s="42">
        <v>20</v>
      </c>
      <c r="E923" s="42">
        <v>589.37</v>
      </c>
      <c r="F923" s="42">
        <v>69.3</v>
      </c>
      <c r="G923" s="42">
        <v>1593.308</v>
      </c>
      <c r="H923" s="42">
        <v>1593.308</v>
      </c>
      <c r="I923" s="42">
        <v>0.88612253068461022</v>
      </c>
      <c r="J923" s="42">
        <v>350.52800000000002</v>
      </c>
      <c r="K923" s="42">
        <v>350.52800000000002</v>
      </c>
      <c r="L923" s="42">
        <v>0.39664919618462469</v>
      </c>
      <c r="M923" s="42">
        <v>0</v>
      </c>
      <c r="N923" s="42">
        <v>0</v>
      </c>
      <c r="O923" s="42">
        <v>0</v>
      </c>
      <c r="P923" s="42">
        <v>1242.78</v>
      </c>
      <c r="Q923" s="42">
        <v>1242.78</v>
      </c>
      <c r="R923" s="42">
        <v>0.48947333449998615</v>
      </c>
      <c r="S923" s="42">
        <v>0</v>
      </c>
      <c r="T923" s="42">
        <v>78</v>
      </c>
      <c r="U923" s="42">
        <v>1618.52</v>
      </c>
      <c r="V923" s="42">
        <v>0.3</v>
      </c>
      <c r="W923" s="42">
        <v>48</v>
      </c>
    </row>
    <row r="924" spans="1:23">
      <c r="A924" s="39">
        <v>42745</v>
      </c>
      <c r="B924" s="42" t="s">
        <v>14</v>
      </c>
      <c r="C924" s="42">
        <v>24</v>
      </c>
      <c r="D924" s="42">
        <v>20</v>
      </c>
      <c r="E924" s="42">
        <v>594.86</v>
      </c>
      <c r="F924" s="42">
        <v>69.17</v>
      </c>
      <c r="G924" s="42">
        <v>1596.9690000000001</v>
      </c>
      <c r="H924" s="42">
        <v>1596.9690000000001</v>
      </c>
      <c r="I924" s="42">
        <v>0.88771949968461017</v>
      </c>
      <c r="J924" s="42">
        <v>351.33300000000003</v>
      </c>
      <c r="K924" s="42">
        <v>351.33300000000003</v>
      </c>
      <c r="L924" s="42">
        <v>0.3970005291846247</v>
      </c>
      <c r="M924" s="42">
        <v>0</v>
      </c>
      <c r="N924" s="42">
        <v>0</v>
      </c>
      <c r="O924" s="42">
        <v>0</v>
      </c>
      <c r="P924" s="42">
        <v>1245.636</v>
      </c>
      <c r="Q924" s="42">
        <v>1245.636</v>
      </c>
      <c r="R924" s="42">
        <v>0.49071897049998614</v>
      </c>
      <c r="S924" s="42">
        <v>0</v>
      </c>
      <c r="T924" s="42">
        <v>78</v>
      </c>
      <c r="U924" s="42">
        <v>1618.67</v>
      </c>
      <c r="V924" s="42">
        <v>0.3</v>
      </c>
      <c r="W924" s="42">
        <v>48</v>
      </c>
    </row>
    <row r="925" spans="1:23">
      <c r="A925" s="39">
        <v>42746</v>
      </c>
      <c r="B925" s="42" t="s">
        <v>14</v>
      </c>
      <c r="C925" s="42">
        <v>24</v>
      </c>
      <c r="D925" s="42">
        <v>20</v>
      </c>
      <c r="E925" s="42">
        <v>594.29999999999995</v>
      </c>
      <c r="F925" s="42">
        <v>69.209999999999994</v>
      </c>
      <c r="G925" s="42">
        <v>1582.606</v>
      </c>
      <c r="H925" s="42">
        <v>1582.606</v>
      </c>
      <c r="I925" s="42">
        <v>0.88930210568461021</v>
      </c>
      <c r="J925" s="42">
        <v>348.173</v>
      </c>
      <c r="K925" s="42">
        <v>348.173</v>
      </c>
      <c r="L925" s="42">
        <v>0.3973487021846247</v>
      </c>
      <c r="M925" s="42">
        <v>0</v>
      </c>
      <c r="N925" s="42">
        <v>0</v>
      </c>
      <c r="O925" s="42">
        <v>0</v>
      </c>
      <c r="P925" s="42">
        <v>1234.433</v>
      </c>
      <c r="Q925" s="42">
        <v>1234.433</v>
      </c>
      <c r="R925" s="42">
        <v>0.49195340349998612</v>
      </c>
      <c r="S925" s="42">
        <v>0</v>
      </c>
      <c r="T925" s="42">
        <v>78</v>
      </c>
      <c r="U925" s="42">
        <v>1618.11</v>
      </c>
      <c r="V925" s="42">
        <v>0.3</v>
      </c>
      <c r="W925" s="42">
        <v>48</v>
      </c>
    </row>
    <row r="926" spans="1:23">
      <c r="A926" s="39">
        <v>42747</v>
      </c>
      <c r="B926" s="42" t="s">
        <v>14</v>
      </c>
      <c r="C926" s="42">
        <v>24</v>
      </c>
      <c r="D926" s="42">
        <v>20</v>
      </c>
      <c r="E926" s="42">
        <v>600.03</v>
      </c>
      <c r="F926" s="42">
        <v>69.17</v>
      </c>
      <c r="G926" s="42">
        <v>1583.248</v>
      </c>
      <c r="H926" s="42">
        <v>1583.248</v>
      </c>
      <c r="I926" s="42">
        <v>0.89088535368461019</v>
      </c>
      <c r="J926" s="42">
        <v>348.315</v>
      </c>
      <c r="K926" s="42">
        <v>348.315</v>
      </c>
      <c r="L926" s="42">
        <v>0.39769701718462469</v>
      </c>
      <c r="M926" s="42">
        <v>0</v>
      </c>
      <c r="N926" s="42">
        <v>0</v>
      </c>
      <c r="O926" s="42">
        <v>0</v>
      </c>
      <c r="P926" s="42">
        <v>1234.933</v>
      </c>
      <c r="Q926" s="42">
        <v>1234.933</v>
      </c>
      <c r="R926" s="42">
        <v>0.49318833649998611</v>
      </c>
      <c r="S926" s="42">
        <v>0</v>
      </c>
      <c r="T926" s="42">
        <v>78</v>
      </c>
      <c r="U926" s="42">
        <v>1618.71</v>
      </c>
      <c r="V926" s="42">
        <v>0.3</v>
      </c>
      <c r="W926" s="42">
        <v>48</v>
      </c>
    </row>
    <row r="927" spans="1:23">
      <c r="A927" s="39">
        <v>42748</v>
      </c>
      <c r="B927" s="42" t="s">
        <v>14</v>
      </c>
      <c r="C927" s="42">
        <v>24</v>
      </c>
      <c r="D927" s="42">
        <v>20</v>
      </c>
      <c r="E927" s="42">
        <v>600.03</v>
      </c>
      <c r="F927" s="42">
        <v>69.17</v>
      </c>
      <c r="G927" s="42">
        <v>1600.1859999999999</v>
      </c>
      <c r="H927" s="42">
        <v>1600.1859999999999</v>
      </c>
      <c r="I927" s="42">
        <v>0.8924855396846102</v>
      </c>
      <c r="J927" s="42">
        <v>352.041</v>
      </c>
      <c r="K927" s="42">
        <v>352.041</v>
      </c>
      <c r="L927" s="42">
        <v>0.39804905818462472</v>
      </c>
      <c r="M927" s="42">
        <v>0</v>
      </c>
      <c r="N927" s="42">
        <v>0</v>
      </c>
      <c r="O927" s="42">
        <v>0</v>
      </c>
      <c r="P927" s="42">
        <v>1248.145</v>
      </c>
      <c r="Q927" s="42">
        <v>1248.145</v>
      </c>
      <c r="R927" s="42">
        <v>0.49443648149998609</v>
      </c>
      <c r="S927" s="42">
        <v>0</v>
      </c>
      <c r="T927" s="42">
        <v>78</v>
      </c>
      <c r="U927" s="42">
        <v>1618.71</v>
      </c>
      <c r="V927" s="42">
        <v>0.3</v>
      </c>
      <c r="W927" s="42">
        <v>48</v>
      </c>
    </row>
    <row r="928" spans="1:23">
      <c r="A928" s="39">
        <v>42749</v>
      </c>
      <c r="B928" s="42" t="s">
        <v>14</v>
      </c>
      <c r="C928" s="42">
        <v>24</v>
      </c>
      <c r="D928" s="42">
        <v>20</v>
      </c>
      <c r="E928" s="42">
        <v>602.29</v>
      </c>
      <c r="F928" s="42">
        <v>69.13</v>
      </c>
      <c r="G928" s="42">
        <v>1601.299</v>
      </c>
      <c r="H928" s="42">
        <v>1601.299</v>
      </c>
      <c r="I928" s="42">
        <v>0.89408683868461014</v>
      </c>
      <c r="J928" s="42">
        <v>352.286</v>
      </c>
      <c r="K928" s="42">
        <v>352.286</v>
      </c>
      <c r="L928" s="42">
        <v>0.3984013441846247</v>
      </c>
      <c r="M928" s="42">
        <v>0</v>
      </c>
      <c r="N928" s="42">
        <v>0</v>
      </c>
      <c r="O928" s="42">
        <v>0</v>
      </c>
      <c r="P928" s="42">
        <v>1249.0129999999999</v>
      </c>
      <c r="Q928" s="42">
        <v>1249.0129999999999</v>
      </c>
      <c r="R928" s="42">
        <v>0.49568549449998611</v>
      </c>
      <c r="S928" s="42">
        <v>0</v>
      </c>
      <c r="T928" s="42">
        <v>78</v>
      </c>
      <c r="U928" s="42">
        <v>1617.93</v>
      </c>
      <c r="V928" s="42">
        <v>0.3</v>
      </c>
      <c r="W928" s="42">
        <v>48</v>
      </c>
    </row>
    <row r="929" spans="1:23">
      <c r="A929" s="39">
        <v>42750</v>
      </c>
      <c r="B929" s="42" t="s">
        <v>14</v>
      </c>
      <c r="C929" s="42">
        <v>24</v>
      </c>
      <c r="D929" s="42">
        <v>20</v>
      </c>
      <c r="E929" s="42">
        <v>604.95000000000005</v>
      </c>
      <c r="F929" s="42">
        <v>68.97</v>
      </c>
      <c r="G929" s="42">
        <v>1587.963</v>
      </c>
      <c r="H929" s="42">
        <v>1587.963</v>
      </c>
      <c r="I929" s="42">
        <v>0.89567480168461011</v>
      </c>
      <c r="J929" s="42">
        <v>349.35199999999998</v>
      </c>
      <c r="K929" s="42">
        <v>349.35199999999998</v>
      </c>
      <c r="L929" s="42">
        <v>0.39875069618462472</v>
      </c>
      <c r="M929" s="42">
        <v>0</v>
      </c>
      <c r="N929" s="42">
        <v>0</v>
      </c>
      <c r="O929" s="42">
        <v>0</v>
      </c>
      <c r="P929" s="42">
        <v>1238.6110000000001</v>
      </c>
      <c r="Q929" s="42">
        <v>1238.6110000000001</v>
      </c>
      <c r="R929" s="42">
        <v>0.49692410549998611</v>
      </c>
      <c r="S929" s="42">
        <v>0</v>
      </c>
      <c r="T929" s="42">
        <v>78</v>
      </c>
      <c r="U929" s="42">
        <v>1618.29</v>
      </c>
      <c r="V929" s="42">
        <v>0.3</v>
      </c>
      <c r="W929" s="42">
        <v>48</v>
      </c>
    </row>
    <row r="930" spans="1:23">
      <c r="A930" s="39">
        <v>42751</v>
      </c>
      <c r="B930" s="42" t="s">
        <v>14</v>
      </c>
      <c r="C930" s="42">
        <v>24</v>
      </c>
      <c r="D930" s="42">
        <v>6</v>
      </c>
      <c r="E930" s="42">
        <v>641.63</v>
      </c>
      <c r="F930" s="42">
        <v>68.510000000000005</v>
      </c>
      <c r="G930" s="42">
        <v>1578.922</v>
      </c>
      <c r="H930" s="42">
        <v>1578.922</v>
      </c>
      <c r="I930" s="42">
        <v>0.89725372368461009</v>
      </c>
      <c r="J930" s="42">
        <v>347.363</v>
      </c>
      <c r="K930" s="42">
        <v>347.363</v>
      </c>
      <c r="L930" s="42">
        <v>0.39909805918462471</v>
      </c>
      <c r="M930" s="42">
        <v>0</v>
      </c>
      <c r="N930" s="42">
        <v>0</v>
      </c>
      <c r="O930" s="42">
        <v>0</v>
      </c>
      <c r="P930" s="42">
        <v>1231.559</v>
      </c>
      <c r="Q930" s="42">
        <v>1231.559</v>
      </c>
      <c r="R930" s="42">
        <v>0.49815566449998611</v>
      </c>
      <c r="S930" s="42">
        <v>0</v>
      </c>
      <c r="T930" s="42">
        <v>78</v>
      </c>
      <c r="U930" s="42">
        <v>1635.96</v>
      </c>
      <c r="V930" s="42">
        <v>0.3</v>
      </c>
      <c r="W930" s="42">
        <v>48</v>
      </c>
    </row>
    <row r="931" spans="1:23">
      <c r="A931" s="39">
        <v>42752</v>
      </c>
      <c r="B931" s="42" t="s">
        <v>14</v>
      </c>
      <c r="C931" s="42">
        <v>24</v>
      </c>
      <c r="D931" s="42">
        <v>6</v>
      </c>
      <c r="E931" s="42">
        <v>719.53</v>
      </c>
      <c r="F931" s="42">
        <v>67.010000000000005</v>
      </c>
      <c r="G931" s="42">
        <v>1570.3510000000001</v>
      </c>
      <c r="H931" s="42">
        <v>1570.3510000000001</v>
      </c>
      <c r="I931" s="42">
        <v>0.89882407468461012</v>
      </c>
      <c r="J931" s="42">
        <v>345.47699999999998</v>
      </c>
      <c r="K931" s="42">
        <v>345.47699999999998</v>
      </c>
      <c r="L931" s="42">
        <v>0.39944353618462469</v>
      </c>
      <c r="M931" s="42">
        <v>0</v>
      </c>
      <c r="N931" s="42">
        <v>0</v>
      </c>
      <c r="O931" s="42">
        <v>0</v>
      </c>
      <c r="P931" s="42">
        <v>1224.874</v>
      </c>
      <c r="Q931" s="42">
        <v>1224.874</v>
      </c>
      <c r="R931" s="42">
        <v>0.49938053849998609</v>
      </c>
      <c r="S931" s="42">
        <v>0</v>
      </c>
      <c r="T931" s="42">
        <v>78</v>
      </c>
      <c r="U931" s="42">
        <v>1669.18</v>
      </c>
      <c r="V931" s="42">
        <v>0.3</v>
      </c>
      <c r="W931" s="42">
        <v>48</v>
      </c>
    </row>
    <row r="932" spans="1:23">
      <c r="A932" s="39">
        <v>42753</v>
      </c>
      <c r="B932" s="42" t="s">
        <v>14</v>
      </c>
      <c r="C932" s="42">
        <v>24</v>
      </c>
      <c r="D932" s="42">
        <v>6</v>
      </c>
      <c r="E932" s="42">
        <v>725.1</v>
      </c>
      <c r="F932" s="42">
        <v>66.84</v>
      </c>
      <c r="G932" s="42">
        <v>1570.5989999999999</v>
      </c>
      <c r="H932" s="42">
        <v>1570.5989999999999</v>
      </c>
      <c r="I932" s="42">
        <v>0.90039467368461013</v>
      </c>
      <c r="J932" s="42">
        <v>345.53199999999998</v>
      </c>
      <c r="K932" s="42">
        <v>345.53199999999998</v>
      </c>
      <c r="L932" s="42">
        <v>0.39978906818462467</v>
      </c>
      <c r="M932" s="42">
        <v>0</v>
      </c>
      <c r="N932" s="42">
        <v>0</v>
      </c>
      <c r="O932" s="42">
        <v>0</v>
      </c>
      <c r="P932" s="42">
        <v>1225.067</v>
      </c>
      <c r="Q932" s="42">
        <v>1225.067</v>
      </c>
      <c r="R932" s="42">
        <v>0.50060560549998612</v>
      </c>
      <c r="S932" s="42">
        <v>0</v>
      </c>
      <c r="T932" s="42">
        <v>78</v>
      </c>
      <c r="U932" s="42">
        <v>1670.65</v>
      </c>
      <c r="V932" s="42">
        <v>0.3</v>
      </c>
      <c r="W932" s="42">
        <v>48</v>
      </c>
    </row>
    <row r="933" spans="1:23">
      <c r="A933" s="39">
        <v>42754</v>
      </c>
      <c r="B933" s="42" t="s">
        <v>14</v>
      </c>
      <c r="C933" s="42">
        <v>24</v>
      </c>
      <c r="D933" s="42">
        <v>6</v>
      </c>
      <c r="E933" s="42">
        <v>727.19</v>
      </c>
      <c r="F933" s="42">
        <v>66.75</v>
      </c>
      <c r="G933" s="42">
        <v>1586.94</v>
      </c>
      <c r="H933" s="42">
        <v>1586.94</v>
      </c>
      <c r="I933" s="42">
        <v>0.90198161368461016</v>
      </c>
      <c r="J933" s="42">
        <v>349.12700000000001</v>
      </c>
      <c r="K933" s="42">
        <v>349.12700000000001</v>
      </c>
      <c r="L933" s="42">
        <v>0.40013819518462468</v>
      </c>
      <c r="M933" s="42">
        <v>0</v>
      </c>
      <c r="N933" s="42">
        <v>0</v>
      </c>
      <c r="O933" s="42">
        <v>0</v>
      </c>
      <c r="P933" s="42">
        <v>1237.8130000000001</v>
      </c>
      <c r="Q933" s="42">
        <v>1237.8130000000001</v>
      </c>
      <c r="R933" s="42">
        <v>0.50184341849998615</v>
      </c>
      <c r="S933" s="42">
        <v>0</v>
      </c>
      <c r="T933" s="42">
        <v>78</v>
      </c>
      <c r="U933" s="42">
        <v>1669.99</v>
      </c>
      <c r="V933" s="42">
        <v>0.3</v>
      </c>
      <c r="W933" s="42">
        <v>48</v>
      </c>
    </row>
    <row r="934" spans="1:23">
      <c r="A934" s="39">
        <v>42755</v>
      </c>
      <c r="B934" s="42" t="s">
        <v>14</v>
      </c>
      <c r="C934" s="42">
        <v>24</v>
      </c>
      <c r="D934" s="42">
        <v>6</v>
      </c>
      <c r="E934" s="42">
        <v>724.25</v>
      </c>
      <c r="F934" s="42">
        <v>66.77</v>
      </c>
      <c r="G934" s="42">
        <v>1596.39</v>
      </c>
      <c r="H934" s="42">
        <v>1596.39</v>
      </c>
      <c r="I934" s="42">
        <v>0.90357800368461016</v>
      </c>
      <c r="J934" s="42">
        <v>351.20600000000002</v>
      </c>
      <c r="K934" s="42">
        <v>351.20600000000002</v>
      </c>
      <c r="L934" s="42">
        <v>0.40048940118462467</v>
      </c>
      <c r="M934" s="42">
        <v>0</v>
      </c>
      <c r="N934" s="42">
        <v>0</v>
      </c>
      <c r="O934" s="42">
        <v>0</v>
      </c>
      <c r="P934" s="42">
        <v>1245.184</v>
      </c>
      <c r="Q934" s="42">
        <v>1245.184</v>
      </c>
      <c r="R934" s="42">
        <v>0.5030886024999861</v>
      </c>
      <c r="S934" s="42">
        <v>0</v>
      </c>
      <c r="T934" s="42">
        <v>78</v>
      </c>
      <c r="U934" s="42">
        <v>1669.96</v>
      </c>
      <c r="V934" s="42">
        <v>0.3</v>
      </c>
      <c r="W934" s="42">
        <v>48</v>
      </c>
    </row>
    <row r="935" spans="1:23">
      <c r="A935" s="39">
        <v>42756</v>
      </c>
      <c r="B935" s="42" t="s">
        <v>14</v>
      </c>
      <c r="C935" s="42">
        <v>24</v>
      </c>
      <c r="D935" s="42">
        <v>6</v>
      </c>
      <c r="E935" s="42">
        <v>726.63</v>
      </c>
      <c r="F935" s="42">
        <v>66.7</v>
      </c>
      <c r="G935" s="42">
        <v>1603.0160000000001</v>
      </c>
      <c r="H935" s="42">
        <v>1603.0160000000001</v>
      </c>
      <c r="I935" s="42">
        <v>0.90518101968461018</v>
      </c>
      <c r="J935" s="42">
        <v>352.66399999999999</v>
      </c>
      <c r="K935" s="42">
        <v>352.66399999999999</v>
      </c>
      <c r="L935" s="42">
        <v>0.40084206518462467</v>
      </c>
      <c r="M935" s="42">
        <v>0</v>
      </c>
      <c r="N935" s="42">
        <v>0</v>
      </c>
      <c r="O935" s="42">
        <v>0</v>
      </c>
      <c r="P935" s="42">
        <v>1250.3520000000001</v>
      </c>
      <c r="Q935" s="42">
        <v>1250.3520000000001</v>
      </c>
      <c r="R935" s="42">
        <v>0.50433895449998611</v>
      </c>
      <c r="S935" s="42">
        <v>0</v>
      </c>
      <c r="T935" s="42">
        <v>78</v>
      </c>
      <c r="U935" s="42">
        <v>1670.2</v>
      </c>
      <c r="V935" s="42">
        <v>0.3</v>
      </c>
      <c r="W935" s="42">
        <v>48</v>
      </c>
    </row>
    <row r="936" spans="1:23">
      <c r="A936" s="39">
        <v>42757</v>
      </c>
      <c r="B936" s="42" t="s">
        <v>14</v>
      </c>
      <c r="C936" s="42">
        <v>24</v>
      </c>
      <c r="D936" s="42">
        <v>6</v>
      </c>
      <c r="E936" s="42">
        <v>726.84</v>
      </c>
      <c r="F936" s="42">
        <v>66.62</v>
      </c>
      <c r="G936" s="42">
        <v>1607.2819999999999</v>
      </c>
      <c r="H936" s="42">
        <v>1607.2819999999999</v>
      </c>
      <c r="I936" s="42">
        <v>0.90678830168461022</v>
      </c>
      <c r="J936" s="42">
        <v>353.60199999999998</v>
      </c>
      <c r="K936" s="42">
        <v>353.60199999999998</v>
      </c>
      <c r="L936" s="42">
        <v>0.40119566718462468</v>
      </c>
      <c r="M936" s="42">
        <v>0</v>
      </c>
      <c r="N936" s="42">
        <v>0</v>
      </c>
      <c r="O936" s="42">
        <v>0</v>
      </c>
      <c r="P936" s="42">
        <v>1253.68</v>
      </c>
      <c r="Q936" s="42">
        <v>1253.68</v>
      </c>
      <c r="R936" s="42">
        <v>0.50559263449998615</v>
      </c>
      <c r="S936" s="42">
        <v>0</v>
      </c>
      <c r="T936" s="42">
        <v>78</v>
      </c>
      <c r="U936" s="42">
        <v>1670.11</v>
      </c>
      <c r="V936" s="42">
        <v>0.3</v>
      </c>
      <c r="W936" s="42">
        <v>48</v>
      </c>
    </row>
    <row r="937" spans="1:23">
      <c r="A937" s="39">
        <v>42758</v>
      </c>
      <c r="B937" s="42" t="s">
        <v>14</v>
      </c>
      <c r="C937" s="42">
        <v>24</v>
      </c>
      <c r="D937" s="42">
        <v>6</v>
      </c>
      <c r="E937" s="42">
        <v>725.61</v>
      </c>
      <c r="F937" s="42">
        <v>66.64</v>
      </c>
      <c r="G937" s="42">
        <v>1597.3920000000001</v>
      </c>
      <c r="H937" s="42">
        <v>1597.3920000000001</v>
      </c>
      <c r="I937" s="42">
        <v>0.9083856936846102</v>
      </c>
      <c r="J937" s="42">
        <v>351.42599999999999</v>
      </c>
      <c r="K937" s="42">
        <v>351.42599999999999</v>
      </c>
      <c r="L937" s="42">
        <v>0.40154709318462467</v>
      </c>
      <c r="M937" s="42">
        <v>0</v>
      </c>
      <c r="N937" s="42">
        <v>0</v>
      </c>
      <c r="O937" s="42">
        <v>0</v>
      </c>
      <c r="P937" s="42">
        <v>1245.9659999999999</v>
      </c>
      <c r="Q937" s="42">
        <v>1245.9659999999999</v>
      </c>
      <c r="R937" s="42">
        <v>0.50683860049998619</v>
      </c>
      <c r="S937" s="42">
        <v>0</v>
      </c>
      <c r="T937" s="42">
        <v>78</v>
      </c>
      <c r="U937" s="42">
        <v>1669.99</v>
      </c>
      <c r="V937" s="42">
        <v>0.3</v>
      </c>
      <c r="W937" s="42">
        <v>48</v>
      </c>
    </row>
    <row r="938" spans="1:23">
      <c r="A938" s="39">
        <v>42759</v>
      </c>
      <c r="B938" s="42" t="s">
        <v>14</v>
      </c>
      <c r="C938" s="42">
        <v>24</v>
      </c>
      <c r="D938" s="42">
        <v>6</v>
      </c>
      <c r="E938" s="42">
        <v>728.06</v>
      </c>
      <c r="F938" s="42">
        <v>66.62</v>
      </c>
      <c r="G938" s="42">
        <v>1589.904</v>
      </c>
      <c r="H938" s="42">
        <v>1589.904</v>
      </c>
      <c r="I938" s="42">
        <v>0.90997559768461023</v>
      </c>
      <c r="J938" s="42">
        <v>349.779</v>
      </c>
      <c r="K938" s="42">
        <v>349.779</v>
      </c>
      <c r="L938" s="42">
        <v>0.40189687218462467</v>
      </c>
      <c r="M938" s="42">
        <v>0</v>
      </c>
      <c r="N938" s="42">
        <v>0</v>
      </c>
      <c r="O938" s="42">
        <v>0</v>
      </c>
      <c r="P938" s="42">
        <v>1240.125</v>
      </c>
      <c r="Q938" s="42">
        <v>1240.125</v>
      </c>
      <c r="R938" s="42">
        <v>0.50807872549998623</v>
      </c>
      <c r="S938" s="42">
        <v>0</v>
      </c>
      <c r="T938" s="42">
        <v>78</v>
      </c>
      <c r="U938" s="42">
        <v>1670.17</v>
      </c>
      <c r="V938" s="42">
        <v>0.3</v>
      </c>
      <c r="W938" s="42">
        <v>48</v>
      </c>
    </row>
    <row r="939" spans="1:23">
      <c r="A939" s="39">
        <v>42760</v>
      </c>
      <c r="B939" s="42" t="s">
        <v>14</v>
      </c>
      <c r="C939" s="42">
        <v>24</v>
      </c>
      <c r="D939" s="42">
        <v>6</v>
      </c>
      <c r="E939" s="42">
        <v>728.06</v>
      </c>
      <c r="F939" s="42">
        <v>66.62</v>
      </c>
      <c r="G939" s="42">
        <v>1589.318</v>
      </c>
      <c r="H939" s="42">
        <v>1589.318</v>
      </c>
      <c r="I939" s="42">
        <v>0.91156491568461018</v>
      </c>
      <c r="J939" s="42">
        <v>349.65</v>
      </c>
      <c r="K939" s="42">
        <v>349.65</v>
      </c>
      <c r="L939" s="42">
        <v>0.40224652218462464</v>
      </c>
      <c r="M939" s="42">
        <v>0</v>
      </c>
      <c r="N939" s="42">
        <v>0</v>
      </c>
      <c r="O939" s="42">
        <v>0</v>
      </c>
      <c r="P939" s="42">
        <v>1239.6679999999999</v>
      </c>
      <c r="Q939" s="42">
        <v>1239.6679999999999</v>
      </c>
      <c r="R939" s="42">
        <v>0.5093183934999862</v>
      </c>
      <c r="S939" s="42">
        <v>0</v>
      </c>
      <c r="T939" s="42">
        <v>78</v>
      </c>
      <c r="U939" s="42">
        <v>1670.17</v>
      </c>
      <c r="V939" s="42">
        <v>0.3</v>
      </c>
      <c r="W939" s="42">
        <v>48</v>
      </c>
    </row>
    <row r="940" spans="1:23">
      <c r="A940" s="39">
        <v>42761</v>
      </c>
      <c r="B940" s="42" t="s">
        <v>14</v>
      </c>
      <c r="C940" s="42">
        <v>24</v>
      </c>
      <c r="D940" s="42">
        <v>6</v>
      </c>
      <c r="E940" s="42">
        <v>725.33</v>
      </c>
      <c r="F940" s="42">
        <v>66.67</v>
      </c>
      <c r="G940" s="42">
        <v>1591.076</v>
      </c>
      <c r="H940" s="42">
        <v>1591.076</v>
      </c>
      <c r="I940" s="42">
        <v>0.91315599168461015</v>
      </c>
      <c r="J940" s="42">
        <v>350.03699999999998</v>
      </c>
      <c r="K940" s="42">
        <v>350.03699999999998</v>
      </c>
      <c r="L940" s="42">
        <v>0.40259655918462467</v>
      </c>
      <c r="M940" s="42">
        <v>0</v>
      </c>
      <c r="N940" s="42">
        <v>0</v>
      </c>
      <c r="O940" s="42">
        <v>0</v>
      </c>
      <c r="P940" s="42">
        <v>1241.039</v>
      </c>
      <c r="Q940" s="42">
        <v>1241.039</v>
      </c>
      <c r="R940" s="42">
        <v>0.51055943249998625</v>
      </c>
      <c r="S940" s="42">
        <v>0</v>
      </c>
      <c r="T940" s="42">
        <v>78</v>
      </c>
      <c r="U940" s="42">
        <v>1669.97</v>
      </c>
      <c r="V940" s="42">
        <v>0.3</v>
      </c>
      <c r="W940" s="42">
        <v>48</v>
      </c>
    </row>
    <row r="941" spans="1:23">
      <c r="A941" s="39">
        <v>42762</v>
      </c>
      <c r="B941" s="42" t="s">
        <v>14</v>
      </c>
      <c r="C941" s="42">
        <v>24</v>
      </c>
      <c r="D941" s="42">
        <v>6</v>
      </c>
      <c r="E941" s="42">
        <v>726.84</v>
      </c>
      <c r="F941" s="42">
        <v>66.599999999999994</v>
      </c>
      <c r="G941" s="42">
        <v>1598.2940000000001</v>
      </c>
      <c r="H941" s="42">
        <v>1598.2940000000001</v>
      </c>
      <c r="I941" s="42">
        <v>0.91475428568461015</v>
      </c>
      <c r="J941" s="42">
        <v>351.625</v>
      </c>
      <c r="K941" s="42">
        <v>351.625</v>
      </c>
      <c r="L941" s="42">
        <v>0.40294818418462469</v>
      </c>
      <c r="M941" s="42">
        <v>0</v>
      </c>
      <c r="N941" s="42">
        <v>0</v>
      </c>
      <c r="O941" s="42">
        <v>0</v>
      </c>
      <c r="P941" s="42">
        <v>1246.6690000000001</v>
      </c>
      <c r="Q941" s="42">
        <v>1246.6690000000001</v>
      </c>
      <c r="R941" s="42">
        <v>0.51180610149998629</v>
      </c>
      <c r="S941" s="42">
        <v>0</v>
      </c>
      <c r="T941" s="42">
        <v>78</v>
      </c>
      <c r="U941" s="42">
        <v>1669.88</v>
      </c>
      <c r="V941" s="42">
        <v>0.3</v>
      </c>
      <c r="W941" s="42">
        <v>48</v>
      </c>
    </row>
    <row r="942" spans="1:23">
      <c r="A942" s="39">
        <v>42763</v>
      </c>
      <c r="B942" s="42" t="s">
        <v>14</v>
      </c>
      <c r="C942" s="42">
        <v>24</v>
      </c>
      <c r="D942" s="42">
        <v>6</v>
      </c>
      <c r="E942" s="42">
        <v>729.5</v>
      </c>
      <c r="F942" s="42">
        <v>66.59</v>
      </c>
      <c r="G942" s="42">
        <v>1598.665</v>
      </c>
      <c r="H942" s="42">
        <v>1598.665</v>
      </c>
      <c r="I942" s="42">
        <v>0.9163529506846102</v>
      </c>
      <c r="J942" s="42">
        <v>351.70600000000002</v>
      </c>
      <c r="K942" s="42">
        <v>351.70600000000002</v>
      </c>
      <c r="L942" s="42">
        <v>0.4032998901846247</v>
      </c>
      <c r="M942" s="42">
        <v>0</v>
      </c>
      <c r="N942" s="42">
        <v>0</v>
      </c>
      <c r="O942" s="42">
        <v>0</v>
      </c>
      <c r="P942" s="42">
        <v>1246.9590000000001</v>
      </c>
      <c r="Q942" s="42">
        <v>1246.9590000000001</v>
      </c>
      <c r="R942" s="42">
        <v>0.51305306049998634</v>
      </c>
      <c r="S942" s="42">
        <v>0</v>
      </c>
      <c r="T942" s="42">
        <v>78</v>
      </c>
      <c r="U942" s="42">
        <v>1670.47</v>
      </c>
      <c r="V942" s="42">
        <v>0.3</v>
      </c>
      <c r="W942" s="42">
        <v>48</v>
      </c>
    </row>
    <row r="943" spans="1:23">
      <c r="A943" s="39">
        <v>42764</v>
      </c>
      <c r="B943" s="42" t="s">
        <v>14</v>
      </c>
      <c r="C943" s="42">
        <v>24</v>
      </c>
      <c r="D943" s="42">
        <v>6</v>
      </c>
      <c r="E943" s="42">
        <v>733.14</v>
      </c>
      <c r="F943" s="42">
        <v>66.510000000000005</v>
      </c>
      <c r="G943" s="42">
        <v>1607.203</v>
      </c>
      <c r="H943" s="42">
        <v>1607.203</v>
      </c>
      <c r="I943" s="42">
        <v>0.91796015368461015</v>
      </c>
      <c r="J943" s="42">
        <v>353.58499999999998</v>
      </c>
      <c r="K943" s="42">
        <v>353.58499999999998</v>
      </c>
      <c r="L943" s="42">
        <v>0.40365347518462469</v>
      </c>
      <c r="M943" s="42">
        <v>0</v>
      </c>
      <c r="N943" s="42">
        <v>0</v>
      </c>
      <c r="O943" s="42">
        <v>0</v>
      </c>
      <c r="P943" s="42">
        <v>1253.6179999999999</v>
      </c>
      <c r="Q943" s="42">
        <v>1253.6179999999999</v>
      </c>
      <c r="R943" s="42">
        <v>0.51430667849998635</v>
      </c>
      <c r="S943" s="42">
        <v>0</v>
      </c>
      <c r="T943" s="42">
        <v>78</v>
      </c>
      <c r="U943" s="42">
        <v>1671.37</v>
      </c>
      <c r="V943" s="42">
        <v>0.3</v>
      </c>
      <c r="W943" s="42">
        <v>48</v>
      </c>
    </row>
    <row r="944" spans="1:23">
      <c r="A944" s="39">
        <v>42765</v>
      </c>
      <c r="B944" s="42" t="s">
        <v>14</v>
      </c>
      <c r="C944" s="42">
        <v>24</v>
      </c>
      <c r="D944" s="42">
        <v>6</v>
      </c>
      <c r="E944" s="42">
        <v>732.69</v>
      </c>
      <c r="F944" s="42">
        <v>66.510000000000005</v>
      </c>
      <c r="G944" s="42">
        <v>1608.827</v>
      </c>
      <c r="H944" s="42">
        <v>1608.827</v>
      </c>
      <c r="I944" s="42">
        <v>0.91956898068461013</v>
      </c>
      <c r="J944" s="42">
        <v>353.94200000000001</v>
      </c>
      <c r="K944" s="42">
        <v>353.94200000000001</v>
      </c>
      <c r="L944" s="42">
        <v>0.40400741718462468</v>
      </c>
      <c r="M944" s="42">
        <v>0</v>
      </c>
      <c r="N944" s="42">
        <v>0</v>
      </c>
      <c r="O944" s="42">
        <v>0</v>
      </c>
      <c r="P944" s="42">
        <v>1254.885</v>
      </c>
      <c r="Q944" s="42">
        <v>1254.885</v>
      </c>
      <c r="R944" s="42">
        <v>0.51556156349998639</v>
      </c>
      <c r="S944" s="42">
        <v>0</v>
      </c>
      <c r="T944" s="42">
        <v>78</v>
      </c>
      <c r="U944" s="42">
        <v>1671.22</v>
      </c>
      <c r="V944" s="42">
        <v>0.3</v>
      </c>
      <c r="W944" s="42">
        <v>48</v>
      </c>
    </row>
    <row r="945" spans="1:23">
      <c r="A945" s="39">
        <v>42766</v>
      </c>
      <c r="B945" s="42" t="s">
        <v>14</v>
      </c>
      <c r="C945" s="42">
        <v>24</v>
      </c>
      <c r="D945" s="42">
        <v>6</v>
      </c>
      <c r="E945" s="42">
        <v>732.09</v>
      </c>
      <c r="F945" s="42">
        <v>66.5</v>
      </c>
      <c r="G945" s="42">
        <v>1614.0129999999999</v>
      </c>
      <c r="H945" s="42">
        <v>1614.0129999999999</v>
      </c>
      <c r="I945" s="42">
        <v>0.9211829936846101</v>
      </c>
      <c r="J945" s="42">
        <v>355.08300000000003</v>
      </c>
      <c r="K945" s="42">
        <v>355.08300000000003</v>
      </c>
      <c r="L945" s="42">
        <v>0.40436250018462466</v>
      </c>
      <c r="M945" s="42">
        <v>0</v>
      </c>
      <c r="N945" s="42">
        <v>0</v>
      </c>
      <c r="O945" s="42">
        <v>0</v>
      </c>
      <c r="P945" s="42">
        <v>1258.93</v>
      </c>
      <c r="Q945" s="42">
        <v>1258.93</v>
      </c>
      <c r="R945" s="42">
        <v>0.51682049349998638</v>
      </c>
      <c r="S945" s="42">
        <v>0</v>
      </c>
      <c r="T945" s="42">
        <v>78</v>
      </c>
      <c r="U945" s="42">
        <v>1671.52</v>
      </c>
      <c r="V945" s="42">
        <v>0.3</v>
      </c>
      <c r="W945" s="42">
        <v>48</v>
      </c>
    </row>
    <row r="946" spans="1:23">
      <c r="A946" s="39">
        <v>42767</v>
      </c>
      <c r="B946" s="42" t="s">
        <v>14</v>
      </c>
      <c r="C946" s="42">
        <v>24</v>
      </c>
      <c r="D946" s="42">
        <v>6</v>
      </c>
      <c r="E946" s="42">
        <v>735.23</v>
      </c>
      <c r="F946" s="42">
        <v>66.489999999999995</v>
      </c>
      <c r="G946" s="42">
        <v>1611.85</v>
      </c>
      <c r="H946" s="42">
        <v>1611.85</v>
      </c>
      <c r="I946" s="42">
        <v>0.92279484368461007</v>
      </c>
      <c r="J946" s="42">
        <v>354.61</v>
      </c>
      <c r="K946" s="42">
        <v>354.61</v>
      </c>
      <c r="L946" s="42">
        <v>0.40471711018462464</v>
      </c>
      <c r="M946" s="42">
        <v>0</v>
      </c>
      <c r="N946" s="42">
        <v>0</v>
      </c>
      <c r="O946" s="42">
        <v>0</v>
      </c>
      <c r="P946" s="42">
        <v>1257.24</v>
      </c>
      <c r="Q946" s="42">
        <v>1257.24</v>
      </c>
      <c r="R946" s="42">
        <v>0.51807773349998643</v>
      </c>
      <c r="S946" s="42">
        <v>0</v>
      </c>
      <c r="T946" s="42">
        <v>78</v>
      </c>
      <c r="U946" s="42">
        <v>1672.31</v>
      </c>
      <c r="V946" s="42">
        <v>0.3</v>
      </c>
      <c r="W946" s="42">
        <v>48</v>
      </c>
    </row>
    <row r="947" spans="1:23">
      <c r="A947" s="39">
        <v>42768</v>
      </c>
      <c r="B947" s="42" t="s">
        <v>14</v>
      </c>
      <c r="C947" s="42">
        <v>24</v>
      </c>
      <c r="D947" s="42">
        <v>6</v>
      </c>
      <c r="E947" s="42">
        <v>736.82</v>
      </c>
      <c r="F947" s="42">
        <v>66.48</v>
      </c>
      <c r="G947" s="42">
        <v>1650.01</v>
      </c>
      <c r="H947" s="42">
        <v>1650.01</v>
      </c>
      <c r="I947" s="42">
        <v>0.92444485368461005</v>
      </c>
      <c r="J947" s="42">
        <v>363</v>
      </c>
      <c r="K947" s="42">
        <v>363</v>
      </c>
      <c r="L947" s="42">
        <v>0.40508011018462464</v>
      </c>
      <c r="M947" s="42">
        <v>0</v>
      </c>
      <c r="N947" s="42">
        <v>0</v>
      </c>
      <c r="O947" s="42">
        <v>0</v>
      </c>
      <c r="P947" s="42">
        <v>1287.01</v>
      </c>
      <c r="Q947" s="42">
        <v>1287.01</v>
      </c>
      <c r="R947" s="42">
        <v>0.5193647434999864</v>
      </c>
      <c r="S947" s="42">
        <v>0</v>
      </c>
      <c r="T947" s="42">
        <v>78</v>
      </c>
      <c r="U947" s="42">
        <v>1673.22</v>
      </c>
      <c r="V947" s="42">
        <v>0.3</v>
      </c>
      <c r="W947" s="42">
        <v>48</v>
      </c>
    </row>
    <row r="948" spans="1:23">
      <c r="A948" s="39">
        <v>42769</v>
      </c>
      <c r="B948" s="42" t="s">
        <v>14</v>
      </c>
      <c r="C948" s="42">
        <v>24</v>
      </c>
      <c r="D948" s="42">
        <v>6</v>
      </c>
      <c r="E948" s="42">
        <v>735.15</v>
      </c>
      <c r="F948" s="42">
        <v>66.47</v>
      </c>
      <c r="G948" s="42">
        <v>1660.72</v>
      </c>
      <c r="H948" s="42">
        <v>1660.72</v>
      </c>
      <c r="I948" s="42">
        <v>0.92610557368461</v>
      </c>
      <c r="J948" s="42">
        <v>365.36</v>
      </c>
      <c r="K948" s="42">
        <v>365.36</v>
      </c>
      <c r="L948" s="42">
        <v>0.40544547018462462</v>
      </c>
      <c r="M948" s="42">
        <v>0</v>
      </c>
      <c r="N948" s="42">
        <v>0</v>
      </c>
      <c r="O948" s="42">
        <v>0</v>
      </c>
      <c r="P948" s="42">
        <v>1295.3599999999999</v>
      </c>
      <c r="Q948" s="42">
        <v>1295.3599999999999</v>
      </c>
      <c r="R948" s="42">
        <v>0.52066010349998637</v>
      </c>
      <c r="S948" s="42">
        <v>0</v>
      </c>
      <c r="T948" s="42">
        <v>78</v>
      </c>
      <c r="U948" s="42">
        <v>1672.79</v>
      </c>
      <c r="V948" s="42">
        <v>0.3</v>
      </c>
      <c r="W948" s="42">
        <v>48</v>
      </c>
    </row>
    <row r="949" spans="1:23">
      <c r="A949" s="39">
        <v>42770</v>
      </c>
      <c r="B949" s="42" t="s">
        <v>14</v>
      </c>
      <c r="C949" s="42">
        <v>24</v>
      </c>
      <c r="D949" s="42">
        <v>6</v>
      </c>
      <c r="E949" s="42">
        <v>726.14</v>
      </c>
      <c r="F949" s="42">
        <v>66.72</v>
      </c>
      <c r="G949" s="42">
        <v>1655.98</v>
      </c>
      <c r="H949" s="42">
        <v>1655.98</v>
      </c>
      <c r="I949" s="42">
        <v>0.92776155368461</v>
      </c>
      <c r="J949" s="42">
        <v>364.32</v>
      </c>
      <c r="K949" s="42">
        <v>364.32</v>
      </c>
      <c r="L949" s="42">
        <v>0.4058097901846246</v>
      </c>
      <c r="M949" s="42">
        <v>0</v>
      </c>
      <c r="N949" s="42">
        <v>0</v>
      </c>
      <c r="O949" s="42">
        <v>0</v>
      </c>
      <c r="P949" s="42">
        <v>1291.6600000000001</v>
      </c>
      <c r="Q949" s="42">
        <v>1291.6600000000001</v>
      </c>
      <c r="R949" s="42">
        <v>0.5219517634999864</v>
      </c>
      <c r="S949" s="42">
        <v>0</v>
      </c>
      <c r="T949" s="42">
        <v>78</v>
      </c>
      <c r="U949" s="42">
        <v>1671.35</v>
      </c>
      <c r="V949" s="42">
        <v>0.3</v>
      </c>
      <c r="W949" s="42">
        <v>48</v>
      </c>
    </row>
    <row r="950" spans="1:23">
      <c r="A950" s="39">
        <v>42771</v>
      </c>
      <c r="B950" s="42" t="s">
        <v>14</v>
      </c>
      <c r="C950" s="42">
        <v>24</v>
      </c>
      <c r="D950" s="42">
        <v>6</v>
      </c>
      <c r="E950" s="42">
        <v>703.91</v>
      </c>
      <c r="F950" s="42">
        <v>67.239999999999995</v>
      </c>
      <c r="G950" s="42">
        <v>1614.3</v>
      </c>
      <c r="H950" s="42">
        <v>1614.3</v>
      </c>
      <c r="I950" s="42">
        <v>0.92937585368460995</v>
      </c>
      <c r="J950" s="42">
        <v>355.15</v>
      </c>
      <c r="K950" s="42">
        <v>355.15</v>
      </c>
      <c r="L950" s="42">
        <v>0.40616494018462462</v>
      </c>
      <c r="M950" s="42">
        <v>0</v>
      </c>
      <c r="N950" s="42">
        <v>0</v>
      </c>
      <c r="O950" s="42">
        <v>0</v>
      </c>
      <c r="P950" s="42">
        <v>1259.1500000000001</v>
      </c>
      <c r="Q950" s="42">
        <v>1259.1500000000001</v>
      </c>
      <c r="R950" s="42">
        <v>0.52321091349998639</v>
      </c>
      <c r="S950" s="42">
        <v>0</v>
      </c>
      <c r="T950" s="42">
        <v>78</v>
      </c>
      <c r="U950" s="42">
        <v>1669.83</v>
      </c>
      <c r="V950" s="42">
        <v>0.3</v>
      </c>
      <c r="W950" s="42">
        <v>48</v>
      </c>
    </row>
    <row r="951" spans="1:23">
      <c r="A951" s="39">
        <v>42772</v>
      </c>
      <c r="B951" s="42" t="s">
        <v>14</v>
      </c>
      <c r="C951" s="42">
        <v>24</v>
      </c>
      <c r="D951" s="42">
        <v>6</v>
      </c>
      <c r="E951" s="42">
        <v>709.76</v>
      </c>
      <c r="F951" s="42">
        <v>67.06</v>
      </c>
      <c r="G951" s="42">
        <v>1665.36</v>
      </c>
      <c r="H951" s="42">
        <v>1665.36</v>
      </c>
      <c r="I951" s="42">
        <v>0.9310412136846099</v>
      </c>
      <c r="J951" s="42">
        <v>366.38</v>
      </c>
      <c r="K951" s="42">
        <v>366.38</v>
      </c>
      <c r="L951" s="42">
        <v>0.40653132018462462</v>
      </c>
      <c r="M951" s="42">
        <v>0</v>
      </c>
      <c r="N951" s="42">
        <v>0</v>
      </c>
      <c r="O951" s="42">
        <v>0</v>
      </c>
      <c r="P951" s="42">
        <v>1298.98</v>
      </c>
      <c r="Q951" s="42">
        <v>1298.98</v>
      </c>
      <c r="R951" s="42">
        <v>0.52450989349998633</v>
      </c>
      <c r="S951" s="42">
        <v>0</v>
      </c>
      <c r="T951" s="42">
        <v>78</v>
      </c>
      <c r="U951" s="42">
        <v>1670.24</v>
      </c>
      <c r="V951" s="42">
        <v>0.3</v>
      </c>
      <c r="W951" s="42">
        <v>48</v>
      </c>
    </row>
    <row r="952" spans="1:23">
      <c r="A952" s="39">
        <v>42773</v>
      </c>
      <c r="B952" s="42" t="s">
        <v>14</v>
      </c>
      <c r="C952" s="42">
        <v>24</v>
      </c>
      <c r="D952" s="42">
        <v>6</v>
      </c>
      <c r="E952" s="42">
        <v>715.33</v>
      </c>
      <c r="F952" s="42">
        <v>67.010000000000005</v>
      </c>
      <c r="G952" s="42">
        <v>1693.97</v>
      </c>
      <c r="H952" s="42">
        <v>1693.97</v>
      </c>
      <c r="I952" s="42">
        <v>0.93273518368460995</v>
      </c>
      <c r="J952" s="42">
        <v>372.67</v>
      </c>
      <c r="K952" s="42">
        <v>372.67</v>
      </c>
      <c r="L952" s="42">
        <v>0.40690399018462464</v>
      </c>
      <c r="M952" s="42">
        <v>0</v>
      </c>
      <c r="N952" s="42">
        <v>0</v>
      </c>
      <c r="O952" s="42">
        <v>0</v>
      </c>
      <c r="P952" s="42">
        <v>1321.3</v>
      </c>
      <c r="Q952" s="42">
        <v>1321.3</v>
      </c>
      <c r="R952" s="42">
        <v>0.5258311934999863</v>
      </c>
      <c r="S952" s="42">
        <v>0</v>
      </c>
      <c r="T952" s="42">
        <v>78</v>
      </c>
      <c r="U952" s="42">
        <v>1670.77</v>
      </c>
      <c r="V952" s="42">
        <v>0.3</v>
      </c>
      <c r="W952" s="42">
        <v>48</v>
      </c>
    </row>
    <row r="953" spans="1:23">
      <c r="A953" s="39">
        <v>42774</v>
      </c>
      <c r="B953" s="42" t="s">
        <v>14</v>
      </c>
      <c r="C953" s="42">
        <v>24</v>
      </c>
      <c r="D953" s="42">
        <v>6</v>
      </c>
      <c r="E953" s="42">
        <v>717.28</v>
      </c>
      <c r="F953" s="42">
        <v>67.010000000000005</v>
      </c>
      <c r="G953" s="42">
        <v>1766.08</v>
      </c>
      <c r="H953" s="42">
        <v>1766.08</v>
      </c>
      <c r="I953" s="42">
        <v>0.93450126368460995</v>
      </c>
      <c r="J953" s="42">
        <v>372.89</v>
      </c>
      <c r="K953" s="42">
        <v>372.89</v>
      </c>
      <c r="L953" s="42">
        <v>0.40727688018462466</v>
      </c>
      <c r="M953" s="42">
        <v>0</v>
      </c>
      <c r="N953" s="42">
        <v>0</v>
      </c>
      <c r="O953" s="42">
        <v>0</v>
      </c>
      <c r="P953" s="42">
        <v>1393.19</v>
      </c>
      <c r="Q953" s="42">
        <v>1393.19</v>
      </c>
      <c r="R953" s="42">
        <v>0.52722438349998635</v>
      </c>
      <c r="S953" s="42">
        <v>0</v>
      </c>
      <c r="T953" s="42">
        <v>78.89</v>
      </c>
      <c r="U953" s="42">
        <v>1670.87</v>
      </c>
      <c r="V953" s="42">
        <v>0.3</v>
      </c>
      <c r="W953" s="42">
        <v>48</v>
      </c>
    </row>
    <row r="954" spans="1:23">
      <c r="A954" s="39">
        <v>42775</v>
      </c>
      <c r="B954" s="42" t="s">
        <v>14</v>
      </c>
      <c r="C954" s="42">
        <v>24</v>
      </c>
      <c r="D954" s="42">
        <v>6</v>
      </c>
      <c r="E954" s="42">
        <v>627.04999999999995</v>
      </c>
      <c r="F954" s="42">
        <v>68.16</v>
      </c>
      <c r="G954" s="42">
        <v>1642.38</v>
      </c>
      <c r="H954" s="42">
        <v>1642.38</v>
      </c>
      <c r="I954" s="42">
        <v>0.93614364368461001</v>
      </c>
      <c r="J954" s="42">
        <v>361.32</v>
      </c>
      <c r="K954" s="42">
        <v>361.32</v>
      </c>
      <c r="L954" s="42">
        <v>0.40763820018462465</v>
      </c>
      <c r="M954" s="42">
        <v>0</v>
      </c>
      <c r="N954" s="42">
        <v>0</v>
      </c>
      <c r="O954" s="42">
        <v>0</v>
      </c>
      <c r="P954" s="42">
        <v>1281.06</v>
      </c>
      <c r="Q954" s="42">
        <v>1281.06</v>
      </c>
      <c r="R954" s="42">
        <v>0.52850544349998629</v>
      </c>
      <c r="S954" s="42">
        <v>0</v>
      </c>
      <c r="T954" s="42">
        <v>78</v>
      </c>
      <c r="U954" s="42">
        <v>1670.45</v>
      </c>
      <c r="V954" s="42">
        <v>0</v>
      </c>
      <c r="W954" s="42">
        <v>48</v>
      </c>
    </row>
    <row r="955" spans="1:23">
      <c r="A955" s="39">
        <v>42776</v>
      </c>
      <c r="B955" s="42" t="s">
        <v>14</v>
      </c>
      <c r="C955" s="42">
        <v>24</v>
      </c>
      <c r="D955" s="42">
        <v>6</v>
      </c>
      <c r="E955" s="42">
        <v>417.42</v>
      </c>
      <c r="F955" s="42">
        <v>70.56</v>
      </c>
      <c r="G955" s="42">
        <v>1535.56</v>
      </c>
      <c r="H955" s="42">
        <v>1535.56</v>
      </c>
      <c r="I955" s="42">
        <v>0.93767920368461</v>
      </c>
      <c r="J955" s="42">
        <v>326.35000000000002</v>
      </c>
      <c r="K955" s="42">
        <v>326.35000000000002</v>
      </c>
      <c r="L955" s="42">
        <v>0.40796455018462463</v>
      </c>
      <c r="M955" s="42">
        <v>0</v>
      </c>
      <c r="N955" s="42">
        <v>0</v>
      </c>
      <c r="O955" s="42">
        <v>0</v>
      </c>
      <c r="P955" s="42">
        <v>1209.21</v>
      </c>
      <c r="Q955" s="42">
        <v>1209.21</v>
      </c>
      <c r="R955" s="42">
        <v>0.52971465349998625</v>
      </c>
      <c r="S955" s="42">
        <v>0</v>
      </c>
      <c r="T955" s="42">
        <v>78.75</v>
      </c>
      <c r="U955" s="42">
        <v>1670.75</v>
      </c>
      <c r="V955" s="42">
        <v>0</v>
      </c>
      <c r="W955" s="42">
        <v>48</v>
      </c>
    </row>
    <row r="956" spans="1:23">
      <c r="A956" s="39">
        <v>42777</v>
      </c>
      <c r="B956" s="42" t="s">
        <v>14</v>
      </c>
      <c r="C956" s="42">
        <v>24</v>
      </c>
      <c r="D956" s="42">
        <v>6</v>
      </c>
      <c r="E956" s="42">
        <v>412.63</v>
      </c>
      <c r="F956" s="42">
        <v>70.56</v>
      </c>
      <c r="G956" s="42">
        <v>1495.46</v>
      </c>
      <c r="H956" s="42">
        <v>1495.46</v>
      </c>
      <c r="I956" s="42">
        <v>0.93917466368461</v>
      </c>
      <c r="J956" s="42">
        <v>324.51</v>
      </c>
      <c r="K956" s="42">
        <v>324.51</v>
      </c>
      <c r="L956" s="42">
        <v>0.40828906018462463</v>
      </c>
      <c r="M956" s="42">
        <v>0</v>
      </c>
      <c r="N956" s="42">
        <v>0</v>
      </c>
      <c r="O956" s="42">
        <v>0</v>
      </c>
      <c r="P956" s="42">
        <v>1170.95</v>
      </c>
      <c r="Q956" s="42">
        <v>1170.95</v>
      </c>
      <c r="R956" s="42">
        <v>0.53088560349998626</v>
      </c>
      <c r="S956" s="42">
        <v>0</v>
      </c>
      <c r="T956" s="42">
        <v>78.3</v>
      </c>
      <c r="U956" s="42">
        <v>1670.04</v>
      </c>
      <c r="V956" s="42">
        <v>0</v>
      </c>
      <c r="W956" s="42">
        <v>48</v>
      </c>
    </row>
    <row r="957" spans="1:23">
      <c r="A957" s="39">
        <v>42778</v>
      </c>
      <c r="B957" s="42" t="s">
        <v>14</v>
      </c>
      <c r="C957" s="42">
        <v>24</v>
      </c>
      <c r="D957" s="42">
        <v>6</v>
      </c>
      <c r="E957" s="42">
        <v>416.49</v>
      </c>
      <c r="F957" s="42">
        <v>70.52</v>
      </c>
      <c r="G957" s="42">
        <v>1504.79</v>
      </c>
      <c r="H957" s="42">
        <v>1504.79</v>
      </c>
      <c r="I957" s="42">
        <v>0.94067945368461003</v>
      </c>
      <c r="J957" s="42">
        <v>326.52999999999997</v>
      </c>
      <c r="K957" s="42">
        <v>326.52999999999997</v>
      </c>
      <c r="L957" s="42">
        <v>0.40861559018462462</v>
      </c>
      <c r="M957" s="42">
        <v>0</v>
      </c>
      <c r="N957" s="42">
        <v>0</v>
      </c>
      <c r="O957" s="42">
        <v>0</v>
      </c>
      <c r="P957" s="42">
        <v>1178.26</v>
      </c>
      <c r="Q957" s="42">
        <v>1178.26</v>
      </c>
      <c r="R957" s="42">
        <v>0.53206386349998624</v>
      </c>
      <c r="S957" s="42">
        <v>0</v>
      </c>
      <c r="T957" s="42">
        <v>78.3</v>
      </c>
      <c r="U957" s="42">
        <v>1672.69</v>
      </c>
      <c r="V957" s="42">
        <v>0</v>
      </c>
      <c r="W957" s="42">
        <v>48</v>
      </c>
    </row>
    <row r="958" spans="1:23">
      <c r="A958" s="39">
        <v>42779</v>
      </c>
      <c r="B958" s="42" t="s">
        <v>14</v>
      </c>
      <c r="C958" s="42">
        <v>24</v>
      </c>
      <c r="D958" s="42">
        <v>6</v>
      </c>
      <c r="E958" s="42">
        <v>394.22</v>
      </c>
      <c r="F958" s="42">
        <v>70.69</v>
      </c>
      <c r="G958" s="42">
        <v>1513.74</v>
      </c>
      <c r="H958" s="42">
        <v>1513.74</v>
      </c>
      <c r="I958" s="42">
        <v>0.94219319368461008</v>
      </c>
      <c r="J958" s="42">
        <v>328.48</v>
      </c>
      <c r="K958" s="42">
        <v>328.48</v>
      </c>
      <c r="L958" s="42">
        <v>0.40894407018462464</v>
      </c>
      <c r="M958" s="42">
        <v>0</v>
      </c>
      <c r="N958" s="42">
        <v>0</v>
      </c>
      <c r="O958" s="42">
        <v>0</v>
      </c>
      <c r="P958" s="42">
        <v>1185.26</v>
      </c>
      <c r="Q958" s="42">
        <v>1185.26</v>
      </c>
      <c r="R958" s="42">
        <v>0.53324912349998621</v>
      </c>
      <c r="S958" s="42">
        <v>0</v>
      </c>
      <c r="T958" s="42">
        <v>78.3</v>
      </c>
      <c r="U958" s="42">
        <v>1666.35</v>
      </c>
      <c r="V958" s="42">
        <v>0</v>
      </c>
      <c r="W958" s="42">
        <v>48</v>
      </c>
    </row>
    <row r="959" spans="1:23">
      <c r="A959" s="39">
        <v>42780</v>
      </c>
      <c r="B959" s="42" t="s">
        <v>14</v>
      </c>
      <c r="C959" s="42">
        <v>24</v>
      </c>
      <c r="D959" s="42">
        <v>6</v>
      </c>
      <c r="E959" s="42">
        <v>392.1</v>
      </c>
      <c r="F959" s="42">
        <v>70.790000000000006</v>
      </c>
      <c r="G959" s="42">
        <v>1497.29</v>
      </c>
      <c r="H959" s="42">
        <v>1497.29</v>
      </c>
      <c r="I959" s="42">
        <v>0.94369048368461006</v>
      </c>
      <c r="J959" s="42">
        <v>324.91000000000003</v>
      </c>
      <c r="K959" s="42">
        <v>324.91000000000003</v>
      </c>
      <c r="L959" s="42">
        <v>0.40926898018462465</v>
      </c>
      <c r="M959" s="42">
        <v>0</v>
      </c>
      <c r="N959" s="42">
        <v>0</v>
      </c>
      <c r="O959" s="42">
        <v>0</v>
      </c>
      <c r="P959" s="42">
        <v>1172.3800000000001</v>
      </c>
      <c r="Q959" s="42">
        <v>1172.3800000000001</v>
      </c>
      <c r="R959" s="42">
        <v>0.53442150349998618</v>
      </c>
      <c r="S959" s="42">
        <v>0</v>
      </c>
      <c r="T959" s="42">
        <v>78.3</v>
      </c>
      <c r="U959" s="42">
        <v>1665.72</v>
      </c>
      <c r="V959" s="42">
        <v>0</v>
      </c>
      <c r="W959" s="42">
        <v>48</v>
      </c>
    </row>
    <row r="960" spans="1:23">
      <c r="A960" s="39">
        <v>42781</v>
      </c>
      <c r="B960" s="42" t="s">
        <v>14</v>
      </c>
      <c r="C960" s="42">
        <v>24</v>
      </c>
      <c r="D960" s="42">
        <v>6</v>
      </c>
      <c r="E960" s="42">
        <v>392.02</v>
      </c>
      <c r="F960" s="42">
        <v>70.8</v>
      </c>
      <c r="G960" s="42">
        <v>1490.19</v>
      </c>
      <c r="H960" s="42">
        <v>1490.19</v>
      </c>
      <c r="I960" s="42">
        <v>0.94518067368461001</v>
      </c>
      <c r="J960" s="42">
        <v>323.37</v>
      </c>
      <c r="K960" s="42">
        <v>323.37</v>
      </c>
      <c r="L960" s="42">
        <v>0.40959235018462464</v>
      </c>
      <c r="M960" s="42">
        <v>0</v>
      </c>
      <c r="N960" s="42">
        <v>0</v>
      </c>
      <c r="O960" s="42">
        <v>0</v>
      </c>
      <c r="P960" s="42">
        <v>1166.82</v>
      </c>
      <c r="Q960" s="42">
        <v>1166.82</v>
      </c>
      <c r="R960" s="42">
        <v>0.5355883234999862</v>
      </c>
      <c r="S960" s="42">
        <v>0</v>
      </c>
      <c r="T960" s="42">
        <v>78.3</v>
      </c>
      <c r="U960" s="42">
        <v>1665.65</v>
      </c>
      <c r="V960" s="42">
        <v>0</v>
      </c>
      <c r="W960" s="42">
        <v>48</v>
      </c>
    </row>
    <row r="961" spans="1:23">
      <c r="A961" s="39">
        <v>42782</v>
      </c>
      <c r="B961" s="42" t="s">
        <v>14</v>
      </c>
      <c r="C961" s="42">
        <v>24</v>
      </c>
      <c r="D961" s="42">
        <v>6</v>
      </c>
      <c r="E961" s="42">
        <v>394.64</v>
      </c>
      <c r="F961" s="42">
        <v>70.77</v>
      </c>
      <c r="G961" s="42">
        <v>1507.8</v>
      </c>
      <c r="H961" s="42">
        <v>1507.8</v>
      </c>
      <c r="I961" s="42">
        <v>0.94668847368460995</v>
      </c>
      <c r="J961" s="42">
        <v>327.19</v>
      </c>
      <c r="K961" s="42">
        <v>327.19</v>
      </c>
      <c r="L961" s="42">
        <v>0.40991954018462462</v>
      </c>
      <c r="M961" s="42">
        <v>0</v>
      </c>
      <c r="N961" s="42">
        <v>0</v>
      </c>
      <c r="O961" s="42">
        <v>0</v>
      </c>
      <c r="P961" s="42">
        <v>1180.6099999999999</v>
      </c>
      <c r="Q961" s="42">
        <v>1180.6099999999999</v>
      </c>
      <c r="R961" s="42">
        <v>0.53676893349998622</v>
      </c>
      <c r="S961" s="42">
        <v>0</v>
      </c>
      <c r="T961" s="42">
        <v>78.3</v>
      </c>
      <c r="U961" s="42">
        <v>1666.38</v>
      </c>
      <c r="V961" s="42">
        <v>0</v>
      </c>
      <c r="W961" s="42">
        <v>48</v>
      </c>
    </row>
    <row r="962" spans="1:23">
      <c r="A962" s="39">
        <v>42783</v>
      </c>
      <c r="B962" s="42" t="s">
        <v>14</v>
      </c>
      <c r="C962" s="42">
        <v>24</v>
      </c>
      <c r="D962" s="42">
        <v>6</v>
      </c>
      <c r="E962" s="42">
        <v>394.48</v>
      </c>
      <c r="F962" s="42">
        <v>70.790000000000006</v>
      </c>
      <c r="G962" s="42">
        <v>1398.34</v>
      </c>
      <c r="H962" s="42">
        <v>1398.34</v>
      </c>
      <c r="I962" s="42">
        <v>0.94808681368461001</v>
      </c>
      <c r="J962" s="42">
        <v>293.64999999999998</v>
      </c>
      <c r="K962" s="42">
        <v>293.64999999999998</v>
      </c>
      <c r="L962" s="42">
        <v>0.4102131901846246</v>
      </c>
      <c r="M962" s="42">
        <v>0</v>
      </c>
      <c r="N962" s="42">
        <v>0</v>
      </c>
      <c r="O962" s="42">
        <v>0</v>
      </c>
      <c r="P962" s="42">
        <v>1104.69</v>
      </c>
      <c r="Q962" s="42">
        <v>1104.69</v>
      </c>
      <c r="R962" s="42">
        <v>0.53787362349998624</v>
      </c>
      <c r="S962" s="42">
        <v>0</v>
      </c>
      <c r="T962" s="42">
        <v>79</v>
      </c>
      <c r="U962" s="42">
        <v>1666.05</v>
      </c>
      <c r="V962" s="42">
        <v>0</v>
      </c>
      <c r="W962" s="42">
        <v>48</v>
      </c>
    </row>
    <row r="963" spans="1:23">
      <c r="A963" s="39">
        <v>42784</v>
      </c>
      <c r="B963" s="42" t="s">
        <v>14</v>
      </c>
      <c r="C963" s="42">
        <v>21.5</v>
      </c>
      <c r="D963" s="42">
        <v>6</v>
      </c>
      <c r="E963" s="42">
        <v>407.1</v>
      </c>
      <c r="F963" s="42">
        <v>70.66</v>
      </c>
      <c r="G963" s="42">
        <v>1289.25</v>
      </c>
      <c r="H963" s="42">
        <v>1439.163</v>
      </c>
      <c r="I963" s="42">
        <v>0.94937606368461003</v>
      </c>
      <c r="J963" s="42">
        <v>270.74</v>
      </c>
      <c r="K963" s="42">
        <v>302.221</v>
      </c>
      <c r="L963" s="42">
        <v>0.41048393018462459</v>
      </c>
      <c r="M963" s="42">
        <v>0</v>
      </c>
      <c r="N963" s="42">
        <v>0</v>
      </c>
      <c r="O963" s="42">
        <v>0</v>
      </c>
      <c r="P963" s="42">
        <v>1018.51</v>
      </c>
      <c r="Q963" s="42">
        <v>1136.941</v>
      </c>
      <c r="R963" s="42">
        <v>0.53889213349998621</v>
      </c>
      <c r="S963" s="42">
        <v>0</v>
      </c>
      <c r="T963" s="42">
        <v>79</v>
      </c>
      <c r="U963" s="42">
        <v>1725.79</v>
      </c>
      <c r="V963" s="42">
        <v>0</v>
      </c>
      <c r="W963" s="42">
        <v>48</v>
      </c>
    </row>
    <row r="964" spans="1:23">
      <c r="A964" s="39">
        <v>42785</v>
      </c>
      <c r="B964" s="42" t="s">
        <v>14</v>
      </c>
      <c r="C964" s="42">
        <v>24</v>
      </c>
      <c r="D964" s="42">
        <v>6</v>
      </c>
      <c r="E964" s="42">
        <v>404.55</v>
      </c>
      <c r="F964" s="42">
        <v>71.64</v>
      </c>
      <c r="G964" s="42">
        <v>1381.66</v>
      </c>
      <c r="H964" s="42">
        <v>1381.66</v>
      </c>
      <c r="I964" s="42">
        <v>0.95075772368460998</v>
      </c>
      <c r="J964" s="42">
        <v>290.14999999999998</v>
      </c>
      <c r="K964" s="42">
        <v>290.14999999999998</v>
      </c>
      <c r="L964" s="42">
        <v>0.41077408018462458</v>
      </c>
      <c r="M964" s="42">
        <v>0</v>
      </c>
      <c r="N964" s="42">
        <v>0</v>
      </c>
      <c r="O964" s="42">
        <v>0</v>
      </c>
      <c r="P964" s="42">
        <v>1091.51</v>
      </c>
      <c r="Q964" s="42">
        <v>1091.51</v>
      </c>
      <c r="R964" s="42">
        <v>0.53998364349998618</v>
      </c>
      <c r="S964" s="42">
        <v>0</v>
      </c>
      <c r="T964" s="42">
        <v>79</v>
      </c>
      <c r="U964" s="42">
        <v>1747.36</v>
      </c>
      <c r="V964" s="42">
        <v>0</v>
      </c>
      <c r="W964" s="42">
        <v>48</v>
      </c>
    </row>
    <row r="965" spans="1:23">
      <c r="A965" s="39">
        <v>42786</v>
      </c>
      <c r="B965" s="42" t="s">
        <v>14</v>
      </c>
      <c r="C965" s="42">
        <v>24</v>
      </c>
      <c r="D965" s="42">
        <v>6</v>
      </c>
      <c r="E965" s="42">
        <v>401.93</v>
      </c>
      <c r="F965" s="42">
        <v>71.67</v>
      </c>
      <c r="G965" s="42">
        <v>1371.47</v>
      </c>
      <c r="H965" s="42">
        <v>1371.47</v>
      </c>
      <c r="I965" s="42">
        <v>0.95212919368461002</v>
      </c>
      <c r="J965" s="42">
        <v>288.01</v>
      </c>
      <c r="K965" s="42">
        <v>288.01</v>
      </c>
      <c r="L965" s="42">
        <v>0.41106209018462458</v>
      </c>
      <c r="M965" s="42">
        <v>0</v>
      </c>
      <c r="N965" s="42">
        <v>0</v>
      </c>
      <c r="O965" s="42">
        <v>0</v>
      </c>
      <c r="P965" s="42">
        <v>1083.46</v>
      </c>
      <c r="Q965" s="42">
        <v>1083.46</v>
      </c>
      <c r="R965" s="42">
        <v>0.54106710349998621</v>
      </c>
      <c r="S965" s="42">
        <v>0</v>
      </c>
      <c r="T965" s="42">
        <v>79</v>
      </c>
      <c r="U965" s="42">
        <v>1741.73</v>
      </c>
      <c r="V965" s="42">
        <v>0</v>
      </c>
      <c r="W965" s="42">
        <v>48</v>
      </c>
    </row>
    <row r="966" spans="1:23">
      <c r="A966" s="39">
        <v>42787</v>
      </c>
      <c r="B966" s="42" t="s">
        <v>14</v>
      </c>
      <c r="C966" s="42">
        <v>24</v>
      </c>
      <c r="D966" s="42">
        <v>6</v>
      </c>
      <c r="E966" s="42">
        <v>402.28</v>
      </c>
      <c r="F966" s="42">
        <v>71.650000000000006</v>
      </c>
      <c r="G966" s="42">
        <v>1388.8630000000001</v>
      </c>
      <c r="H966" s="42">
        <v>1388.8630000000001</v>
      </c>
      <c r="I966" s="42">
        <v>0.95351805668460998</v>
      </c>
      <c r="J966" s="42">
        <v>291.661</v>
      </c>
      <c r="K966" s="42">
        <v>291.661</v>
      </c>
      <c r="L966" s="42">
        <v>0.41135375118462458</v>
      </c>
      <c r="M966" s="42">
        <v>0</v>
      </c>
      <c r="N966" s="42">
        <v>0</v>
      </c>
      <c r="O966" s="42">
        <v>0</v>
      </c>
      <c r="P966" s="42">
        <v>1097.202</v>
      </c>
      <c r="Q966" s="42">
        <v>1097.202</v>
      </c>
      <c r="R966" s="42">
        <v>0.54216430549998618</v>
      </c>
      <c r="S966" s="42">
        <v>0</v>
      </c>
      <c r="T966" s="42">
        <v>79</v>
      </c>
      <c r="U966" s="42">
        <v>1739.07</v>
      </c>
      <c r="V966" s="42">
        <v>0</v>
      </c>
      <c r="W966" s="42">
        <v>48</v>
      </c>
    </row>
    <row r="967" spans="1:23">
      <c r="A967" s="39">
        <v>42788</v>
      </c>
      <c r="B967" s="42" t="s">
        <v>14</v>
      </c>
      <c r="C967" s="42">
        <v>24</v>
      </c>
      <c r="D967" s="42">
        <v>6</v>
      </c>
      <c r="E967" s="42">
        <v>398.99</v>
      </c>
      <c r="F967" s="42">
        <v>71.650000000000006</v>
      </c>
      <c r="G967" s="42">
        <v>1385.85</v>
      </c>
      <c r="H967" s="42">
        <v>1385.85</v>
      </c>
      <c r="I967" s="42">
        <v>0.95490390668461</v>
      </c>
      <c r="J967" s="42">
        <v>291.02999999999997</v>
      </c>
      <c r="K967" s="42">
        <v>291.02999999999997</v>
      </c>
      <c r="L967" s="42">
        <v>0.41164478118462461</v>
      </c>
      <c r="M967" s="42">
        <v>0</v>
      </c>
      <c r="N967" s="42">
        <v>0</v>
      </c>
      <c r="O967" s="42">
        <v>0</v>
      </c>
      <c r="P967" s="42">
        <v>1094.82</v>
      </c>
      <c r="Q967" s="42">
        <v>1094.82</v>
      </c>
      <c r="R967" s="42">
        <v>0.54325912549998623</v>
      </c>
      <c r="S967" s="42">
        <v>0</v>
      </c>
      <c r="T967" s="42">
        <v>79</v>
      </c>
      <c r="U967" s="42">
        <v>1735.19</v>
      </c>
      <c r="V967" s="42">
        <v>0</v>
      </c>
      <c r="W967" s="42">
        <v>48</v>
      </c>
    </row>
    <row r="968" spans="1:23">
      <c r="A968" s="39">
        <v>42789</v>
      </c>
      <c r="B968" s="42" t="s">
        <v>14</v>
      </c>
      <c r="C968" s="42">
        <v>24</v>
      </c>
      <c r="D968" s="42">
        <v>6</v>
      </c>
      <c r="E968" s="42">
        <v>398.63</v>
      </c>
      <c r="F968" s="42">
        <v>71.63</v>
      </c>
      <c r="G968" s="42">
        <v>1377.85</v>
      </c>
      <c r="H968" s="42">
        <v>1377.85</v>
      </c>
      <c r="I968" s="42">
        <v>0.95628175668461002</v>
      </c>
      <c r="J968" s="42">
        <v>289.35000000000002</v>
      </c>
      <c r="K968" s="42">
        <v>289.35000000000002</v>
      </c>
      <c r="L968" s="42">
        <v>0.41193413118462463</v>
      </c>
      <c r="M968" s="42">
        <v>0</v>
      </c>
      <c r="N968" s="42">
        <v>0</v>
      </c>
      <c r="O968" s="42">
        <v>0</v>
      </c>
      <c r="P968" s="42">
        <v>1088.5</v>
      </c>
      <c r="Q968" s="42">
        <v>1088.5</v>
      </c>
      <c r="R968" s="42">
        <v>0.54434762549998628</v>
      </c>
      <c r="S968" s="42">
        <v>0</v>
      </c>
      <c r="T968" s="42">
        <v>79</v>
      </c>
      <c r="U968" s="42">
        <v>1732.27</v>
      </c>
      <c r="V968" s="42">
        <v>0</v>
      </c>
      <c r="W968" s="42">
        <v>48</v>
      </c>
    </row>
    <row r="969" spans="1:23">
      <c r="A969" s="39">
        <v>42790</v>
      </c>
      <c r="B969" s="42" t="s">
        <v>14</v>
      </c>
      <c r="C969" s="42">
        <v>24</v>
      </c>
      <c r="D969" s="42">
        <v>6</v>
      </c>
      <c r="E969" s="42">
        <v>401.28</v>
      </c>
      <c r="F969" s="42">
        <v>71.58</v>
      </c>
      <c r="G969" s="42">
        <v>1521.88</v>
      </c>
      <c r="H969" s="42">
        <v>1521.88</v>
      </c>
      <c r="I969" s="42">
        <v>0.95780363668460999</v>
      </c>
      <c r="J969" s="42">
        <v>258.72000000000003</v>
      </c>
      <c r="K969" s="42">
        <v>258.72000000000003</v>
      </c>
      <c r="L969" s="42">
        <v>0.41219285118462462</v>
      </c>
      <c r="M969" s="42">
        <v>0</v>
      </c>
      <c r="N969" s="42">
        <v>0</v>
      </c>
      <c r="O969" s="42">
        <v>0</v>
      </c>
      <c r="P969" s="42">
        <v>1263.1600000000001</v>
      </c>
      <c r="Q969" s="42">
        <v>1263.1600000000001</v>
      </c>
      <c r="R969" s="42">
        <v>0.54561078549998632</v>
      </c>
      <c r="S969" s="42">
        <v>0</v>
      </c>
      <c r="T969" s="42">
        <v>83</v>
      </c>
      <c r="U969" s="42">
        <v>1729.99</v>
      </c>
      <c r="V969" s="42">
        <v>0</v>
      </c>
      <c r="W969" s="42">
        <v>48</v>
      </c>
    </row>
    <row r="970" spans="1:23">
      <c r="A970" s="39">
        <v>42791</v>
      </c>
      <c r="B970" s="42" t="s">
        <v>14</v>
      </c>
      <c r="C970" s="42">
        <v>24</v>
      </c>
      <c r="D970" s="42">
        <v>6</v>
      </c>
      <c r="E970" s="42">
        <v>397.66</v>
      </c>
      <c r="F970" s="42">
        <v>71.52</v>
      </c>
      <c r="G970" s="42">
        <v>1514.57</v>
      </c>
      <c r="H970" s="42">
        <v>1514.57</v>
      </c>
      <c r="I970" s="42">
        <v>0.95931820668460999</v>
      </c>
      <c r="J970" s="42">
        <v>257.48</v>
      </c>
      <c r="K970" s="42">
        <v>257.48</v>
      </c>
      <c r="L970" s="42">
        <v>0.4124503311846246</v>
      </c>
      <c r="M970" s="42">
        <v>0</v>
      </c>
      <c r="N970" s="42">
        <v>0</v>
      </c>
      <c r="O970" s="42">
        <v>0</v>
      </c>
      <c r="P970" s="42">
        <v>1257.0899999999999</v>
      </c>
      <c r="Q970" s="42">
        <v>1257.0899999999999</v>
      </c>
      <c r="R970" s="42">
        <v>0.54686787549998628</v>
      </c>
      <c r="S970" s="42">
        <v>0</v>
      </c>
      <c r="T970" s="42">
        <v>83</v>
      </c>
      <c r="U970" s="42">
        <v>1727.38</v>
      </c>
      <c r="V970" s="42">
        <v>0</v>
      </c>
      <c r="W970" s="42">
        <v>48</v>
      </c>
    </row>
    <row r="971" spans="1:23">
      <c r="A971" s="39">
        <v>42792</v>
      </c>
      <c r="B971" s="42" t="s">
        <v>14</v>
      </c>
      <c r="C971" s="42">
        <v>24</v>
      </c>
      <c r="D971" s="42">
        <v>6</v>
      </c>
      <c r="E971" s="42">
        <v>404.76</v>
      </c>
      <c r="F971" s="42">
        <v>71.44</v>
      </c>
      <c r="G971" s="42">
        <v>1510.17</v>
      </c>
      <c r="H971" s="42">
        <v>1510.17</v>
      </c>
      <c r="I971" s="42">
        <v>0.96082837668460996</v>
      </c>
      <c r="J971" s="42">
        <v>256.73</v>
      </c>
      <c r="K971" s="42">
        <v>256.73</v>
      </c>
      <c r="L971" s="42">
        <v>0.41270706118462458</v>
      </c>
      <c r="M971" s="42">
        <v>0</v>
      </c>
      <c r="N971" s="42">
        <v>0</v>
      </c>
      <c r="O971" s="42">
        <v>0</v>
      </c>
      <c r="P971" s="42">
        <v>1253.44</v>
      </c>
      <c r="Q971" s="42">
        <v>1253.44</v>
      </c>
      <c r="R971" s="42">
        <v>0.54812131549998633</v>
      </c>
      <c r="S971" s="42">
        <v>0</v>
      </c>
      <c r="T971" s="42">
        <v>83</v>
      </c>
      <c r="U971" s="42">
        <v>1727.35</v>
      </c>
      <c r="V971" s="42">
        <v>0</v>
      </c>
      <c r="W971" s="42">
        <v>48</v>
      </c>
    </row>
    <row r="972" spans="1:23">
      <c r="A972" s="39">
        <v>42793</v>
      </c>
      <c r="B972" s="42" t="s">
        <v>14</v>
      </c>
      <c r="C972" s="42">
        <v>24</v>
      </c>
      <c r="D972" s="42">
        <v>6</v>
      </c>
      <c r="E972" s="42">
        <v>396.57</v>
      </c>
      <c r="F972" s="42">
        <v>71.44</v>
      </c>
      <c r="G972" s="42">
        <v>1500.13</v>
      </c>
      <c r="H972" s="42">
        <v>1500.13</v>
      </c>
      <c r="I972" s="42">
        <v>0.96232850668461001</v>
      </c>
      <c r="J972" s="42">
        <v>255.02</v>
      </c>
      <c r="K972" s="42">
        <v>255.02</v>
      </c>
      <c r="L972" s="42">
        <v>0.41296208118462457</v>
      </c>
      <c r="M972" s="42">
        <v>0</v>
      </c>
      <c r="N972" s="42">
        <v>0</v>
      </c>
      <c r="O972" s="42">
        <v>0</v>
      </c>
      <c r="P972" s="42">
        <v>1245.1099999999999</v>
      </c>
      <c r="Q972" s="42">
        <v>1245.1099999999999</v>
      </c>
      <c r="R972" s="42">
        <v>0.54936642549998638</v>
      </c>
      <c r="S972" s="42">
        <v>0</v>
      </c>
      <c r="T972" s="42">
        <v>83</v>
      </c>
      <c r="U972" s="42">
        <v>1723.03</v>
      </c>
      <c r="V972" s="42">
        <v>0</v>
      </c>
      <c r="W972" s="42">
        <v>48</v>
      </c>
    </row>
    <row r="973" spans="1:23">
      <c r="A973" s="39">
        <v>42794</v>
      </c>
      <c r="B973" s="42" t="s">
        <v>14</v>
      </c>
      <c r="C973" s="42">
        <v>24</v>
      </c>
      <c r="D973" s="42">
        <v>6</v>
      </c>
      <c r="E973" s="42">
        <v>398.31</v>
      </c>
      <c r="F973" s="42">
        <v>71.42</v>
      </c>
      <c r="G973" s="42">
        <v>1506.05</v>
      </c>
      <c r="H973" s="42">
        <v>1506.05</v>
      </c>
      <c r="I973" s="42">
        <v>0.96383455668461004</v>
      </c>
      <c r="J973" s="42">
        <v>256.02999999999997</v>
      </c>
      <c r="K973" s="42">
        <v>256.02999999999997</v>
      </c>
      <c r="L973" s="42">
        <v>0.41321811118462459</v>
      </c>
      <c r="M973" s="42">
        <v>0</v>
      </c>
      <c r="N973" s="42">
        <v>0</v>
      </c>
      <c r="O973" s="42">
        <v>0</v>
      </c>
      <c r="P973" s="42">
        <v>1250.02</v>
      </c>
      <c r="Q973" s="42">
        <v>1250.02</v>
      </c>
      <c r="R973" s="42">
        <v>0.55061644549998634</v>
      </c>
      <c r="S973" s="42">
        <v>0</v>
      </c>
      <c r="T973" s="42">
        <v>83</v>
      </c>
      <c r="U973" s="42">
        <v>1722.26</v>
      </c>
      <c r="V973" s="42">
        <v>0</v>
      </c>
      <c r="W973" s="42">
        <v>48</v>
      </c>
    </row>
    <row r="974" spans="1:23">
      <c r="A974" s="39">
        <v>42795</v>
      </c>
      <c r="B974" s="42" t="s">
        <v>14</v>
      </c>
      <c r="C974" s="42">
        <v>24</v>
      </c>
      <c r="D974" s="42">
        <v>6</v>
      </c>
      <c r="E974" s="42">
        <v>401.31</v>
      </c>
      <c r="F974" s="42">
        <v>71.39</v>
      </c>
      <c r="G974" s="42">
        <v>1470.58</v>
      </c>
      <c r="H974" s="42">
        <v>1470.58</v>
      </c>
      <c r="I974" s="42">
        <v>0.96530513668461004</v>
      </c>
      <c r="J974" s="42">
        <v>294.12</v>
      </c>
      <c r="K974" s="42">
        <v>294.12</v>
      </c>
      <c r="L974" s="42">
        <v>0.4135122311846246</v>
      </c>
      <c r="M974" s="42">
        <v>0</v>
      </c>
      <c r="N974" s="42">
        <v>0</v>
      </c>
      <c r="O974" s="42">
        <v>0</v>
      </c>
      <c r="P974" s="42">
        <v>1176.46</v>
      </c>
      <c r="Q974" s="42">
        <v>1176.46</v>
      </c>
      <c r="R974" s="42">
        <v>0.55179290549998639</v>
      </c>
      <c r="S974" s="42">
        <v>0</v>
      </c>
      <c r="T974" s="42">
        <v>80</v>
      </c>
      <c r="U974" s="42">
        <v>1721.36</v>
      </c>
      <c r="V974" s="42">
        <v>0</v>
      </c>
      <c r="W974" s="42">
        <v>48</v>
      </c>
    </row>
    <row r="975" spans="1:23">
      <c r="A975" s="39">
        <v>42796</v>
      </c>
      <c r="B975" s="42" t="s">
        <v>14</v>
      </c>
      <c r="C975" s="42">
        <v>24</v>
      </c>
      <c r="D975" s="42">
        <v>6</v>
      </c>
      <c r="E975" s="42">
        <v>408.17</v>
      </c>
      <c r="F975" s="42">
        <v>71.290000000000006</v>
      </c>
      <c r="G975" s="42">
        <v>1451.94</v>
      </c>
      <c r="H975" s="42">
        <v>1451.94</v>
      </c>
      <c r="I975" s="42">
        <v>0.96675707668461008</v>
      </c>
      <c r="J975" s="42">
        <v>290.39</v>
      </c>
      <c r="K975" s="42">
        <v>290.39</v>
      </c>
      <c r="L975" s="42">
        <v>0.41380262118462457</v>
      </c>
      <c r="M975" s="42">
        <v>0</v>
      </c>
      <c r="N975" s="42">
        <v>0</v>
      </c>
      <c r="O975" s="42">
        <v>0</v>
      </c>
      <c r="P975" s="42">
        <v>1161.55</v>
      </c>
      <c r="Q975" s="42">
        <v>1161.55</v>
      </c>
      <c r="R975" s="42">
        <v>0.55295445549998634</v>
      </c>
      <c r="S975" s="42">
        <v>0</v>
      </c>
      <c r="T975" s="42">
        <v>80</v>
      </c>
      <c r="U975" s="42">
        <v>1721.63</v>
      </c>
      <c r="V975" s="42">
        <v>0</v>
      </c>
      <c r="W975" s="42">
        <v>48</v>
      </c>
    </row>
    <row r="976" spans="1:23">
      <c r="A976" s="39">
        <v>42797</v>
      </c>
      <c r="B976" s="42" t="s">
        <v>14</v>
      </c>
      <c r="C976" s="42">
        <v>24</v>
      </c>
      <c r="D976" s="42">
        <v>6</v>
      </c>
      <c r="E976" s="42">
        <v>405.51</v>
      </c>
      <c r="F976" s="42">
        <v>71.319999999999993</v>
      </c>
      <c r="G976" s="42">
        <v>1449.55</v>
      </c>
      <c r="H976" s="42">
        <v>1449.55</v>
      </c>
      <c r="I976" s="42">
        <v>0.96820662668461011</v>
      </c>
      <c r="J976" s="42">
        <v>289.91000000000003</v>
      </c>
      <c r="K976" s="42">
        <v>289.91000000000003</v>
      </c>
      <c r="L976" s="42">
        <v>0.41409253118462458</v>
      </c>
      <c r="M976" s="42">
        <v>0</v>
      </c>
      <c r="N976" s="42">
        <v>0</v>
      </c>
      <c r="O976" s="42">
        <v>0</v>
      </c>
      <c r="P976" s="42">
        <v>1159.6400000000001</v>
      </c>
      <c r="Q976" s="42">
        <v>1159.6400000000001</v>
      </c>
      <c r="R976" s="42">
        <v>0.55411409549998636</v>
      </c>
      <c r="S976" s="42">
        <v>0</v>
      </c>
      <c r="T976" s="42">
        <v>80</v>
      </c>
      <c r="U976" s="42">
        <v>1720.34</v>
      </c>
      <c r="V976" s="42">
        <v>0</v>
      </c>
      <c r="W976" s="42">
        <v>48</v>
      </c>
    </row>
    <row r="977" spans="1:23">
      <c r="A977" s="39">
        <v>42798</v>
      </c>
      <c r="B977" s="42" t="s">
        <v>14</v>
      </c>
      <c r="C977" s="42">
        <v>24</v>
      </c>
      <c r="D977" s="42">
        <v>6</v>
      </c>
      <c r="E977" s="42">
        <v>401.67</v>
      </c>
      <c r="F977" s="42">
        <v>71.38</v>
      </c>
      <c r="G977" s="42">
        <v>1453.78</v>
      </c>
      <c r="H977" s="42">
        <v>1453.78</v>
      </c>
      <c r="I977" s="42">
        <v>0.96966040668461007</v>
      </c>
      <c r="J977" s="42">
        <v>290.76</v>
      </c>
      <c r="K977" s="42">
        <v>290.76</v>
      </c>
      <c r="L977" s="42">
        <v>0.41438329118462458</v>
      </c>
      <c r="M977" s="42">
        <v>0</v>
      </c>
      <c r="N977" s="42">
        <v>0</v>
      </c>
      <c r="O977" s="42">
        <v>0</v>
      </c>
      <c r="P977" s="42">
        <v>1163.02</v>
      </c>
      <c r="Q977" s="42">
        <v>1163.02</v>
      </c>
      <c r="R977" s="42">
        <v>0.55527711549998637</v>
      </c>
      <c r="S977" s="42">
        <v>0</v>
      </c>
      <c r="T977" s="42">
        <v>80</v>
      </c>
      <c r="U977" s="42">
        <v>1718.43</v>
      </c>
      <c r="V977" s="42">
        <v>0</v>
      </c>
      <c r="W977" s="42">
        <v>48</v>
      </c>
    </row>
    <row r="978" spans="1:23">
      <c r="A978" s="39">
        <v>42799</v>
      </c>
      <c r="B978" s="42" t="s">
        <v>14</v>
      </c>
      <c r="C978" s="42">
        <v>24</v>
      </c>
      <c r="D978" s="42">
        <v>6</v>
      </c>
      <c r="E978" s="42">
        <v>400.62</v>
      </c>
      <c r="F978" s="42">
        <v>71.430000000000007</v>
      </c>
      <c r="G978" s="42">
        <v>1445.37</v>
      </c>
      <c r="H978" s="42">
        <v>1445.37</v>
      </c>
      <c r="I978" s="42">
        <v>0.97110577668461007</v>
      </c>
      <c r="J978" s="42">
        <v>289.07</v>
      </c>
      <c r="K978" s="42">
        <v>289.07</v>
      </c>
      <c r="L978" s="42">
        <v>0.41467236118462458</v>
      </c>
      <c r="M978" s="42">
        <v>0</v>
      </c>
      <c r="N978" s="42">
        <v>0</v>
      </c>
      <c r="O978" s="42">
        <v>0</v>
      </c>
      <c r="P978" s="42">
        <v>1156.3</v>
      </c>
      <c r="Q978" s="42">
        <v>1156.3</v>
      </c>
      <c r="R978" s="42">
        <v>0.55643341549998637</v>
      </c>
      <c r="S978" s="42">
        <v>0</v>
      </c>
      <c r="T978" s="42">
        <v>80</v>
      </c>
      <c r="U978" s="42">
        <v>1717.14</v>
      </c>
      <c r="V978" s="42">
        <v>0</v>
      </c>
      <c r="W978" s="42">
        <v>48</v>
      </c>
    </row>
    <row r="979" spans="1:23">
      <c r="A979" s="39">
        <v>42800</v>
      </c>
      <c r="B979" s="42" t="s">
        <v>14</v>
      </c>
      <c r="C979" s="42">
        <v>24</v>
      </c>
      <c r="D979" s="42">
        <v>6</v>
      </c>
      <c r="E979" s="42">
        <v>399.38</v>
      </c>
      <c r="F979" s="42">
        <v>71.459999999999994</v>
      </c>
      <c r="G979" s="42">
        <v>1429.37</v>
      </c>
      <c r="H979" s="42">
        <v>1429.37</v>
      </c>
      <c r="I979" s="42">
        <v>0.97253514668461005</v>
      </c>
      <c r="J979" s="42">
        <v>285.87</v>
      </c>
      <c r="K979" s="42">
        <v>285.87</v>
      </c>
      <c r="L979" s="42">
        <v>0.4149582311846246</v>
      </c>
      <c r="M979" s="42">
        <v>0</v>
      </c>
      <c r="N979" s="42">
        <v>0</v>
      </c>
      <c r="O979" s="42">
        <v>0</v>
      </c>
      <c r="P979" s="42">
        <v>1143.5</v>
      </c>
      <c r="Q979" s="42">
        <v>1143.5</v>
      </c>
      <c r="R979" s="42">
        <v>0.55757691549998634</v>
      </c>
      <c r="S979" s="42">
        <v>0</v>
      </c>
      <c r="T979" s="42">
        <v>80</v>
      </c>
      <c r="U979" s="42">
        <v>1715.83</v>
      </c>
      <c r="V979" s="42">
        <v>0</v>
      </c>
      <c r="W979" s="42">
        <v>48</v>
      </c>
    </row>
    <row r="980" spans="1:23">
      <c r="A980" s="39">
        <v>42801</v>
      </c>
      <c r="B980" s="42" t="s">
        <v>14</v>
      </c>
      <c r="C980" s="42">
        <v>24</v>
      </c>
      <c r="D980" s="42">
        <v>6</v>
      </c>
      <c r="E980" s="42">
        <v>400.68</v>
      </c>
      <c r="F980" s="42">
        <v>71.400000000000006</v>
      </c>
      <c r="G980" s="42">
        <v>1431.3</v>
      </c>
      <c r="H980" s="42">
        <v>1431.3</v>
      </c>
      <c r="I980" s="42">
        <v>0.97396644668461008</v>
      </c>
      <c r="J980" s="42">
        <v>286.26</v>
      </c>
      <c r="K980" s="42">
        <v>286.26</v>
      </c>
      <c r="L980" s="42">
        <v>0.41524449118462459</v>
      </c>
      <c r="M980" s="42">
        <v>0</v>
      </c>
      <c r="N980" s="42">
        <v>0</v>
      </c>
      <c r="O980" s="42">
        <v>0</v>
      </c>
      <c r="P980" s="42">
        <v>1145.04</v>
      </c>
      <c r="Q980" s="42">
        <v>1145.04</v>
      </c>
      <c r="R980" s="42">
        <v>0.55872195549998638</v>
      </c>
      <c r="S980" s="42">
        <v>0</v>
      </c>
      <c r="T980" s="42">
        <v>80</v>
      </c>
      <c r="U980" s="42">
        <v>1715.42</v>
      </c>
      <c r="V980" s="42">
        <v>0</v>
      </c>
      <c r="W980" s="42">
        <v>48</v>
      </c>
    </row>
    <row r="981" spans="1:23">
      <c r="A981" s="39">
        <v>42802</v>
      </c>
      <c r="B981" s="42" t="s">
        <v>14</v>
      </c>
      <c r="C981" s="42">
        <v>24</v>
      </c>
      <c r="D981" s="42">
        <v>6</v>
      </c>
      <c r="E981" s="42">
        <v>402.28</v>
      </c>
      <c r="F981" s="42">
        <v>71.349999999999994</v>
      </c>
      <c r="G981" s="42">
        <v>1468.24</v>
      </c>
      <c r="H981" s="42">
        <v>1468.24</v>
      </c>
      <c r="I981" s="42">
        <v>0.97543468668461009</v>
      </c>
      <c r="J981" s="42">
        <v>293.64999999999998</v>
      </c>
      <c r="K981" s="42">
        <v>293.64999999999998</v>
      </c>
      <c r="L981" s="42">
        <v>0.41553814118462457</v>
      </c>
      <c r="M981" s="42">
        <v>0</v>
      </c>
      <c r="N981" s="42">
        <v>0</v>
      </c>
      <c r="O981" s="42">
        <v>0</v>
      </c>
      <c r="P981" s="42">
        <v>1174.5899999999999</v>
      </c>
      <c r="Q981" s="42">
        <v>1174.5899999999999</v>
      </c>
      <c r="R981" s="42">
        <v>0.55989654549998635</v>
      </c>
      <c r="S981" s="42">
        <v>0</v>
      </c>
      <c r="T981" s="42">
        <v>80</v>
      </c>
      <c r="U981" s="42">
        <v>1716.22</v>
      </c>
      <c r="V981" s="42">
        <v>0</v>
      </c>
      <c r="W981" s="42">
        <v>48</v>
      </c>
    </row>
    <row r="982" spans="1:23">
      <c r="A982" s="39">
        <v>42803</v>
      </c>
      <c r="B982" s="42" t="s">
        <v>14</v>
      </c>
      <c r="C982" s="42">
        <v>24</v>
      </c>
      <c r="D982" s="42">
        <v>6</v>
      </c>
      <c r="E982" s="42">
        <v>403.06</v>
      </c>
      <c r="F982" s="42">
        <v>71.37</v>
      </c>
      <c r="G982" s="42">
        <v>1461.55</v>
      </c>
      <c r="H982" s="42">
        <v>1461.55</v>
      </c>
      <c r="I982" s="42">
        <v>0.97689623668461012</v>
      </c>
      <c r="J982" s="42">
        <v>292.31</v>
      </c>
      <c r="K982" s="42">
        <v>292.31</v>
      </c>
      <c r="L982" s="42">
        <v>0.41583045118462458</v>
      </c>
      <c r="M982" s="42">
        <v>0</v>
      </c>
      <c r="N982" s="42">
        <v>0</v>
      </c>
      <c r="O982" s="42">
        <v>0</v>
      </c>
      <c r="P982" s="42">
        <v>1169.24</v>
      </c>
      <c r="Q982" s="42">
        <v>1169.24</v>
      </c>
      <c r="R982" s="42">
        <v>0.56106578549998631</v>
      </c>
      <c r="S982" s="42">
        <v>0</v>
      </c>
      <c r="T982" s="42">
        <v>80</v>
      </c>
      <c r="U982" s="42">
        <v>1714.31</v>
      </c>
      <c r="V982" s="42">
        <v>0</v>
      </c>
      <c r="W982" s="42">
        <v>48</v>
      </c>
    </row>
    <row r="983" spans="1:23">
      <c r="A983" s="39">
        <v>42804</v>
      </c>
      <c r="B983" s="42" t="s">
        <v>14</v>
      </c>
      <c r="C983" s="42">
        <v>24</v>
      </c>
      <c r="D983" s="42">
        <v>6</v>
      </c>
      <c r="E983" s="42">
        <v>401.81</v>
      </c>
      <c r="F983" s="42">
        <v>71.36</v>
      </c>
      <c r="G983" s="42">
        <v>1457.49</v>
      </c>
      <c r="H983" s="42">
        <v>1457.49</v>
      </c>
      <c r="I983" s="42">
        <v>0.97835372668461007</v>
      </c>
      <c r="J983" s="42">
        <v>291.5</v>
      </c>
      <c r="K983" s="42">
        <v>291.5</v>
      </c>
      <c r="L983" s="42">
        <v>0.41612195118462458</v>
      </c>
      <c r="M983" s="42">
        <v>0</v>
      </c>
      <c r="N983" s="42">
        <v>0</v>
      </c>
      <c r="O983" s="42">
        <v>0</v>
      </c>
      <c r="P983" s="42">
        <v>1165.99</v>
      </c>
      <c r="Q983" s="42">
        <v>1165.99</v>
      </c>
      <c r="R983" s="42">
        <v>0.56223177549998626</v>
      </c>
      <c r="S983" s="42">
        <v>0</v>
      </c>
      <c r="T983" s="42">
        <v>80</v>
      </c>
      <c r="U983" s="42">
        <v>1714.08</v>
      </c>
      <c r="V983" s="42">
        <v>0</v>
      </c>
      <c r="W983" s="42">
        <v>48</v>
      </c>
    </row>
    <row r="984" spans="1:23">
      <c r="A984" s="39">
        <v>42805</v>
      </c>
      <c r="B984" s="42" t="s">
        <v>14</v>
      </c>
      <c r="C984" s="42">
        <v>24</v>
      </c>
      <c r="D984" s="42">
        <v>6</v>
      </c>
      <c r="E984" s="42">
        <v>400.52</v>
      </c>
      <c r="F984" s="42">
        <v>71.41</v>
      </c>
      <c r="G984" s="42">
        <v>1447.15</v>
      </c>
      <c r="H984" s="42">
        <v>1447.15</v>
      </c>
      <c r="I984" s="42">
        <v>0.97980087668461002</v>
      </c>
      <c r="J984" s="42">
        <v>289.43</v>
      </c>
      <c r="K984" s="42">
        <v>289.43</v>
      </c>
      <c r="L984" s="42">
        <v>0.41641138118462456</v>
      </c>
      <c r="M984" s="42">
        <v>0</v>
      </c>
      <c r="N984" s="42">
        <v>0</v>
      </c>
      <c r="O984" s="42">
        <v>0</v>
      </c>
      <c r="P984" s="42">
        <v>1157.72</v>
      </c>
      <c r="Q984" s="42">
        <v>1157.72</v>
      </c>
      <c r="R984" s="42">
        <v>0.56338949549998629</v>
      </c>
      <c r="S984" s="42">
        <v>0</v>
      </c>
      <c r="T984" s="42">
        <v>80</v>
      </c>
      <c r="U984" s="42">
        <v>1713.08</v>
      </c>
      <c r="V984" s="42">
        <v>0</v>
      </c>
      <c r="W984" s="42">
        <v>48</v>
      </c>
    </row>
    <row r="985" spans="1:23">
      <c r="A985" s="39">
        <v>42806</v>
      </c>
      <c r="B985" s="42" t="s">
        <v>14</v>
      </c>
      <c r="C985" s="42">
        <v>24</v>
      </c>
      <c r="D985" s="42">
        <v>6</v>
      </c>
      <c r="E985" s="42">
        <v>404.4</v>
      </c>
      <c r="F985" s="42">
        <v>71.44</v>
      </c>
      <c r="G985" s="42">
        <v>1431.89</v>
      </c>
      <c r="H985" s="42">
        <v>1431.89</v>
      </c>
      <c r="I985" s="42">
        <v>0.98123276668461001</v>
      </c>
      <c r="J985" s="42">
        <v>286.38</v>
      </c>
      <c r="K985" s="42">
        <v>286.38</v>
      </c>
      <c r="L985" s="42">
        <v>0.41669776118462454</v>
      </c>
      <c r="M985" s="42">
        <v>0</v>
      </c>
      <c r="N985" s="42">
        <v>0</v>
      </c>
      <c r="O985" s="42">
        <v>0</v>
      </c>
      <c r="P985" s="42">
        <v>1145.51</v>
      </c>
      <c r="Q985" s="42">
        <v>1145.51</v>
      </c>
      <c r="R985" s="42">
        <v>0.56453500549998625</v>
      </c>
      <c r="S985" s="42">
        <v>0</v>
      </c>
      <c r="T985" s="42">
        <v>80</v>
      </c>
      <c r="U985" s="42">
        <v>1712.45</v>
      </c>
      <c r="V985" s="42">
        <v>0</v>
      </c>
      <c r="W985" s="42">
        <v>48</v>
      </c>
    </row>
    <row r="986" spans="1:23">
      <c r="A986" s="39">
        <v>42807</v>
      </c>
      <c r="B986" s="42" t="s">
        <v>14</v>
      </c>
      <c r="C986" s="42">
        <v>24</v>
      </c>
      <c r="D986" s="42">
        <v>6</v>
      </c>
      <c r="E986" s="42">
        <v>410.48</v>
      </c>
      <c r="F986" s="42">
        <v>71.459999999999994</v>
      </c>
      <c r="G986" s="42">
        <v>1459.5</v>
      </c>
      <c r="H986" s="42">
        <v>1459.5</v>
      </c>
      <c r="I986" s="42">
        <v>0.98269226668460996</v>
      </c>
      <c r="J986" s="42">
        <v>262.70999999999998</v>
      </c>
      <c r="K986" s="42">
        <v>262.70999999999998</v>
      </c>
      <c r="L986" s="42">
        <v>0.41696047118462454</v>
      </c>
      <c r="M986" s="42">
        <v>0</v>
      </c>
      <c r="N986" s="42">
        <v>0</v>
      </c>
      <c r="O986" s="42">
        <v>0</v>
      </c>
      <c r="P986" s="42">
        <v>1196.79</v>
      </c>
      <c r="Q986" s="42">
        <v>1196.79</v>
      </c>
      <c r="R986" s="42">
        <v>0.5657317954999862</v>
      </c>
      <c r="S986" s="42">
        <v>0</v>
      </c>
      <c r="T986" s="42">
        <v>82</v>
      </c>
      <c r="U986" s="42">
        <v>1712.33</v>
      </c>
      <c r="V986" s="42">
        <v>0</v>
      </c>
      <c r="W986" s="42">
        <v>48</v>
      </c>
    </row>
    <row r="987" spans="1:23">
      <c r="A987" s="39">
        <v>42808</v>
      </c>
      <c r="B987" s="42" t="s">
        <v>14</v>
      </c>
      <c r="C987" s="42">
        <v>24</v>
      </c>
      <c r="D987" s="42">
        <v>6</v>
      </c>
      <c r="E987" s="42">
        <v>400.55</v>
      </c>
      <c r="F987" s="42">
        <v>71.39</v>
      </c>
      <c r="G987" s="42">
        <v>1466.55</v>
      </c>
      <c r="H987" s="42">
        <v>1466.55</v>
      </c>
      <c r="I987" s="42">
        <v>0.98415881668460992</v>
      </c>
      <c r="J987" s="42">
        <v>263.98</v>
      </c>
      <c r="K987" s="42">
        <v>263.98</v>
      </c>
      <c r="L987" s="42">
        <v>0.41722445118462453</v>
      </c>
      <c r="M987" s="42">
        <v>0</v>
      </c>
      <c r="N987" s="42">
        <v>0</v>
      </c>
      <c r="O987" s="42">
        <v>0</v>
      </c>
      <c r="P987" s="42">
        <v>1202.57</v>
      </c>
      <c r="Q987" s="42">
        <v>1202.57</v>
      </c>
      <c r="R987" s="42">
        <v>0.56693436549998621</v>
      </c>
      <c r="S987" s="42">
        <v>0</v>
      </c>
      <c r="T987" s="42">
        <v>82</v>
      </c>
      <c r="U987" s="42">
        <v>1710.86</v>
      </c>
      <c r="V987" s="42">
        <v>0</v>
      </c>
      <c r="W987" s="42">
        <v>48</v>
      </c>
    </row>
    <row r="988" spans="1:23">
      <c r="A988" s="39">
        <v>42809</v>
      </c>
      <c r="B988" s="42" t="s">
        <v>14</v>
      </c>
      <c r="C988" s="42">
        <v>24</v>
      </c>
      <c r="D988" s="42">
        <v>6</v>
      </c>
      <c r="E988" s="42">
        <v>401.93</v>
      </c>
      <c r="F988" s="42">
        <v>71.37</v>
      </c>
      <c r="G988" s="42">
        <v>1481.27</v>
      </c>
      <c r="H988" s="42">
        <v>1481.27</v>
      </c>
      <c r="I988" s="42">
        <v>0.9856400866846099</v>
      </c>
      <c r="J988" s="42">
        <v>266.63</v>
      </c>
      <c r="K988" s="42">
        <v>266.63</v>
      </c>
      <c r="L988" s="42">
        <v>0.41749108118462452</v>
      </c>
      <c r="M988" s="42">
        <v>0</v>
      </c>
      <c r="N988" s="42">
        <v>0</v>
      </c>
      <c r="O988" s="42">
        <v>0</v>
      </c>
      <c r="P988" s="42">
        <v>1214.6400000000001</v>
      </c>
      <c r="Q988" s="42">
        <v>1214.6400000000001</v>
      </c>
      <c r="R988" s="42">
        <v>0.56814900549998626</v>
      </c>
      <c r="S988" s="42">
        <v>0</v>
      </c>
      <c r="T988" s="42">
        <v>82</v>
      </c>
      <c r="U988" s="42">
        <v>1710.56</v>
      </c>
      <c r="V988" s="42">
        <v>0</v>
      </c>
      <c r="W988" s="42">
        <v>48</v>
      </c>
    </row>
    <row r="989" spans="1:23">
      <c r="A989" s="39">
        <v>42810</v>
      </c>
      <c r="B989" s="42" t="s">
        <v>14</v>
      </c>
      <c r="C989" s="42">
        <v>24</v>
      </c>
      <c r="D989" s="42">
        <v>6</v>
      </c>
      <c r="E989" s="42">
        <v>401.38</v>
      </c>
      <c r="F989" s="42">
        <v>71.36</v>
      </c>
      <c r="G989" s="42">
        <v>1449.1</v>
      </c>
      <c r="H989" s="42">
        <v>1449.1</v>
      </c>
      <c r="I989" s="42">
        <v>0.98708918668460988</v>
      </c>
      <c r="J989" s="42">
        <v>260.83999999999997</v>
      </c>
      <c r="K989" s="42">
        <v>260.83999999999997</v>
      </c>
      <c r="L989" s="42">
        <v>0.41775192118462451</v>
      </c>
      <c r="M989" s="42">
        <v>0</v>
      </c>
      <c r="N989" s="42">
        <v>0</v>
      </c>
      <c r="O989" s="42">
        <v>0</v>
      </c>
      <c r="P989" s="42">
        <v>1188.26</v>
      </c>
      <c r="Q989" s="42">
        <v>1188.26</v>
      </c>
      <c r="R989" s="42">
        <v>0.56933726549998631</v>
      </c>
      <c r="S989" s="42">
        <v>0</v>
      </c>
      <c r="T989" s="42">
        <v>82</v>
      </c>
      <c r="U989" s="42">
        <v>1709.93</v>
      </c>
      <c r="V989" s="42">
        <v>0</v>
      </c>
      <c r="W989" s="42">
        <v>48</v>
      </c>
    </row>
    <row r="990" spans="1:23">
      <c r="A990" s="39">
        <v>42811</v>
      </c>
      <c r="B990" s="42" t="s">
        <v>14</v>
      </c>
      <c r="C990" s="42">
        <v>24</v>
      </c>
      <c r="D990" s="42">
        <v>6</v>
      </c>
      <c r="E990" s="42">
        <v>402.04</v>
      </c>
      <c r="F990" s="42">
        <v>71.34</v>
      </c>
      <c r="G990" s="42">
        <v>1442.9</v>
      </c>
      <c r="H990" s="42">
        <v>1442.9</v>
      </c>
      <c r="I990" s="42">
        <v>0.9885320866846099</v>
      </c>
      <c r="J990" s="42">
        <v>259.72000000000003</v>
      </c>
      <c r="K990" s="42">
        <v>259.72000000000003</v>
      </c>
      <c r="L990" s="42">
        <v>0.41801164118462453</v>
      </c>
      <c r="M990" s="42">
        <v>0</v>
      </c>
      <c r="N990" s="42">
        <v>0</v>
      </c>
      <c r="O990" s="42">
        <v>0</v>
      </c>
      <c r="P990" s="42">
        <v>1183.18</v>
      </c>
      <c r="Q990" s="42">
        <v>1183.18</v>
      </c>
      <c r="R990" s="42">
        <v>0.57052044549998626</v>
      </c>
      <c r="S990" s="42">
        <v>0</v>
      </c>
      <c r="T990" s="42">
        <v>82</v>
      </c>
      <c r="U990" s="42">
        <v>1709.15</v>
      </c>
      <c r="V990" s="42">
        <v>0</v>
      </c>
      <c r="W990" s="42">
        <v>48</v>
      </c>
    </row>
    <row r="991" spans="1:23">
      <c r="A991" s="39">
        <v>42812</v>
      </c>
      <c r="B991" s="42" t="s">
        <v>14</v>
      </c>
      <c r="C991" s="42">
        <v>24</v>
      </c>
      <c r="D991" s="42">
        <v>6</v>
      </c>
      <c r="E991" s="42">
        <v>398.59</v>
      </c>
      <c r="F991" s="42">
        <v>71.38</v>
      </c>
      <c r="G991" s="42">
        <v>1411.11</v>
      </c>
      <c r="H991" s="42">
        <v>1411.11</v>
      </c>
      <c r="I991" s="42">
        <v>0.98994319668460995</v>
      </c>
      <c r="J991" s="42">
        <v>254</v>
      </c>
      <c r="K991" s="42">
        <v>254</v>
      </c>
      <c r="L991" s="42">
        <v>0.4182656411846245</v>
      </c>
      <c r="M991" s="42">
        <v>0</v>
      </c>
      <c r="N991" s="42">
        <v>0</v>
      </c>
      <c r="O991" s="42">
        <v>0</v>
      </c>
      <c r="P991" s="42">
        <v>1157.1099999999999</v>
      </c>
      <c r="Q991" s="42">
        <v>1157.1099999999999</v>
      </c>
      <c r="R991" s="42">
        <v>0.57167755549998622</v>
      </c>
      <c r="S991" s="42">
        <v>0</v>
      </c>
      <c r="T991" s="42">
        <v>82</v>
      </c>
      <c r="U991" s="42">
        <v>1707.34</v>
      </c>
      <c r="V991" s="42">
        <v>0</v>
      </c>
      <c r="W991" s="42">
        <v>48</v>
      </c>
    </row>
    <row r="992" spans="1:23">
      <c r="A992" s="39">
        <v>42813</v>
      </c>
      <c r="B992" s="42" t="s">
        <v>14</v>
      </c>
      <c r="C992" s="42">
        <v>24</v>
      </c>
      <c r="D992" s="42">
        <v>6</v>
      </c>
      <c r="E992" s="42">
        <v>402.15</v>
      </c>
      <c r="F992" s="42">
        <v>71.33</v>
      </c>
      <c r="G992" s="42">
        <v>1406.54</v>
      </c>
      <c r="H992" s="42">
        <v>1406.54</v>
      </c>
      <c r="I992" s="42">
        <v>0.99134973668460991</v>
      </c>
      <c r="J992" s="42">
        <v>253.18</v>
      </c>
      <c r="K992" s="42">
        <v>253.18</v>
      </c>
      <c r="L992" s="42">
        <v>0.41851882118462452</v>
      </c>
      <c r="M992" s="42">
        <v>0</v>
      </c>
      <c r="N992" s="42">
        <v>0</v>
      </c>
      <c r="O992" s="42">
        <v>0</v>
      </c>
      <c r="P992" s="42">
        <v>1153.3599999999999</v>
      </c>
      <c r="Q992" s="42">
        <v>1153.3599999999999</v>
      </c>
      <c r="R992" s="42">
        <v>0.57283091549998622</v>
      </c>
      <c r="S992" s="42">
        <v>0</v>
      </c>
      <c r="T992" s="42">
        <v>82</v>
      </c>
      <c r="U992" s="42">
        <v>1708.44</v>
      </c>
      <c r="V992" s="42">
        <v>0</v>
      </c>
      <c r="W992" s="42">
        <v>48</v>
      </c>
    </row>
    <row r="993" spans="1:23">
      <c r="A993" s="39">
        <v>42814</v>
      </c>
      <c r="B993" s="42" t="s">
        <v>14</v>
      </c>
      <c r="C993" s="42">
        <v>24</v>
      </c>
      <c r="D993" s="42">
        <v>6</v>
      </c>
      <c r="E993" s="42">
        <v>400.27</v>
      </c>
      <c r="F993" s="42">
        <v>71.33</v>
      </c>
      <c r="G993" s="42">
        <v>1414.35</v>
      </c>
      <c r="H993" s="42">
        <v>1414.35</v>
      </c>
      <c r="I993" s="42">
        <v>0.99276408668460991</v>
      </c>
      <c r="J993" s="42">
        <v>254.58</v>
      </c>
      <c r="K993" s="42">
        <v>254.58</v>
      </c>
      <c r="L993" s="42">
        <v>0.41877340118462453</v>
      </c>
      <c r="M993" s="42">
        <v>0</v>
      </c>
      <c r="N993" s="42">
        <v>0</v>
      </c>
      <c r="O993" s="42">
        <v>0</v>
      </c>
      <c r="P993" s="42">
        <v>1159.77</v>
      </c>
      <c r="Q993" s="42">
        <v>1159.77</v>
      </c>
      <c r="R993" s="42">
        <v>0.57399068549998622</v>
      </c>
      <c r="S993" s="42">
        <v>0</v>
      </c>
      <c r="T993" s="42">
        <v>82</v>
      </c>
      <c r="U993" s="42">
        <v>1707.68</v>
      </c>
      <c r="V993" s="42">
        <v>0</v>
      </c>
      <c r="W993" s="42">
        <v>48</v>
      </c>
    </row>
    <row r="994" spans="1:23">
      <c r="A994" s="39">
        <v>42815</v>
      </c>
      <c r="B994" s="42" t="s">
        <v>14</v>
      </c>
      <c r="C994" s="42">
        <v>24</v>
      </c>
      <c r="D994" s="42">
        <v>6</v>
      </c>
      <c r="E994" s="42">
        <v>401.23</v>
      </c>
      <c r="F994" s="42">
        <v>71.319999999999993</v>
      </c>
      <c r="G994" s="42">
        <v>1446.9</v>
      </c>
      <c r="H994" s="42">
        <v>1446.9</v>
      </c>
      <c r="I994" s="42">
        <v>0.99421098668460994</v>
      </c>
      <c r="J994" s="42">
        <v>260.44</v>
      </c>
      <c r="K994" s="42">
        <v>260.44</v>
      </c>
      <c r="L994" s="42">
        <v>0.4190338411846245</v>
      </c>
      <c r="M994" s="42">
        <v>0</v>
      </c>
      <c r="N994" s="42">
        <v>0</v>
      </c>
      <c r="O994" s="42">
        <v>0</v>
      </c>
      <c r="P994" s="42">
        <v>1186.46</v>
      </c>
      <c r="Q994" s="42">
        <v>1186.46</v>
      </c>
      <c r="R994" s="42">
        <v>0.57517714549998622</v>
      </c>
      <c r="S994" s="42">
        <v>0</v>
      </c>
      <c r="T994" s="42">
        <v>82</v>
      </c>
      <c r="U994" s="42">
        <v>1707.51</v>
      </c>
      <c r="V994" s="42">
        <v>0</v>
      </c>
      <c r="W994" s="42">
        <v>48</v>
      </c>
    </row>
    <row r="995" spans="1:23">
      <c r="A995" s="39">
        <v>42816</v>
      </c>
      <c r="B995" s="42" t="s">
        <v>14</v>
      </c>
      <c r="C995" s="42">
        <v>24</v>
      </c>
      <c r="D995" s="42">
        <v>6</v>
      </c>
      <c r="E995" s="42">
        <v>405.29</v>
      </c>
      <c r="F995" s="42">
        <v>71.290000000000006</v>
      </c>
      <c r="G995" s="42">
        <v>1446.69</v>
      </c>
      <c r="H995" s="42">
        <v>1446.69</v>
      </c>
      <c r="I995" s="42">
        <v>0.99565767668460992</v>
      </c>
      <c r="J995" s="42">
        <v>260.39999999999998</v>
      </c>
      <c r="K995" s="42">
        <v>260.39999999999998</v>
      </c>
      <c r="L995" s="42">
        <v>0.41929424118462449</v>
      </c>
      <c r="M995" s="42">
        <v>0</v>
      </c>
      <c r="N995" s="42">
        <v>0</v>
      </c>
      <c r="O995" s="42">
        <v>0</v>
      </c>
      <c r="P995" s="42">
        <v>1186.29</v>
      </c>
      <c r="Q995" s="42">
        <v>1186.29</v>
      </c>
      <c r="R995" s="42">
        <v>0.57636343549998625</v>
      </c>
      <c r="S995" s="42">
        <v>0</v>
      </c>
      <c r="T995" s="42">
        <v>82</v>
      </c>
      <c r="U995" s="42">
        <v>1707.85</v>
      </c>
      <c r="V995" s="42">
        <v>0</v>
      </c>
      <c r="W995" s="42">
        <v>48</v>
      </c>
    </row>
    <row r="996" spans="1:23">
      <c r="A996" s="39">
        <v>42817</v>
      </c>
      <c r="B996" s="42" t="s">
        <v>14</v>
      </c>
      <c r="C996" s="42">
        <v>24</v>
      </c>
      <c r="D996" s="42">
        <v>6</v>
      </c>
      <c r="E996" s="42">
        <v>401.59</v>
      </c>
      <c r="F996" s="42">
        <v>71.3</v>
      </c>
      <c r="G996" s="42">
        <v>1441.34</v>
      </c>
      <c r="H996" s="42">
        <v>1441.34</v>
      </c>
      <c r="I996" s="42">
        <v>0.99709901668460987</v>
      </c>
      <c r="J996" s="42">
        <v>259.44</v>
      </c>
      <c r="K996" s="42">
        <v>259.44</v>
      </c>
      <c r="L996" s="42">
        <v>0.41955368118462449</v>
      </c>
      <c r="M996" s="42">
        <v>0</v>
      </c>
      <c r="N996" s="42">
        <v>0</v>
      </c>
      <c r="O996" s="42">
        <v>0</v>
      </c>
      <c r="P996" s="42">
        <v>1181.9000000000001</v>
      </c>
      <c r="Q996" s="42">
        <v>1181.9000000000001</v>
      </c>
      <c r="R996" s="42">
        <v>0.57754533549998621</v>
      </c>
      <c r="S996" s="42">
        <v>0</v>
      </c>
      <c r="T996" s="42">
        <v>82</v>
      </c>
      <c r="U996" s="42">
        <v>1706.59</v>
      </c>
      <c r="V996" s="42">
        <v>0</v>
      </c>
      <c r="W996" s="42">
        <v>48</v>
      </c>
    </row>
    <row r="997" spans="1:23">
      <c r="A997" s="39">
        <v>42818</v>
      </c>
      <c r="B997" s="42" t="s">
        <v>14</v>
      </c>
      <c r="C997" s="42">
        <v>24</v>
      </c>
      <c r="D997" s="42">
        <v>6</v>
      </c>
      <c r="E997" s="42">
        <v>407.35</v>
      </c>
      <c r="F997" s="42">
        <v>71.260000000000005</v>
      </c>
      <c r="G997" s="42">
        <v>1445.8</v>
      </c>
      <c r="H997" s="42">
        <v>1445.8</v>
      </c>
      <c r="I997" s="42">
        <v>0.99854481668460993</v>
      </c>
      <c r="J997" s="42">
        <v>260.24</v>
      </c>
      <c r="K997" s="42">
        <v>260.24</v>
      </c>
      <c r="L997" s="42">
        <v>0.41981392118462452</v>
      </c>
      <c r="M997" s="42">
        <v>0</v>
      </c>
      <c r="N997" s="42">
        <v>0</v>
      </c>
      <c r="O997" s="42">
        <v>0</v>
      </c>
      <c r="P997" s="42">
        <v>1185.56</v>
      </c>
      <c r="Q997" s="42">
        <v>1185.56</v>
      </c>
      <c r="R997" s="42">
        <v>0.57873089549998624</v>
      </c>
      <c r="S997" s="42">
        <v>0</v>
      </c>
      <c r="T997" s="42">
        <v>82</v>
      </c>
      <c r="U997" s="42">
        <v>1707.32</v>
      </c>
      <c r="V997" s="42">
        <v>0</v>
      </c>
      <c r="W997" s="42">
        <v>48</v>
      </c>
    </row>
    <row r="998" spans="1:23">
      <c r="A998" s="39">
        <v>42819</v>
      </c>
      <c r="B998" s="42" t="s">
        <v>14</v>
      </c>
      <c r="C998" s="42">
        <v>24</v>
      </c>
      <c r="D998" s="42">
        <v>6</v>
      </c>
      <c r="E998" s="42">
        <v>414.32</v>
      </c>
      <c r="F998" s="42">
        <v>71.150000000000006</v>
      </c>
      <c r="G998" s="42">
        <v>1437.72</v>
      </c>
      <c r="H998" s="42">
        <v>1437.72</v>
      </c>
      <c r="I998" s="42">
        <v>0.9999825366846099</v>
      </c>
      <c r="J998" s="42">
        <v>258.79000000000002</v>
      </c>
      <c r="K998" s="42">
        <v>258.79000000000002</v>
      </c>
      <c r="L998" s="42">
        <v>0.42007271118462453</v>
      </c>
      <c r="M998" s="42">
        <v>0</v>
      </c>
      <c r="N998" s="42">
        <v>0</v>
      </c>
      <c r="O998" s="42">
        <v>0</v>
      </c>
      <c r="P998" s="42">
        <v>1178.93</v>
      </c>
      <c r="Q998" s="42">
        <v>1178.93</v>
      </c>
      <c r="R998" s="42">
        <v>0.57990982549998626</v>
      </c>
      <c r="S998" s="42">
        <v>0</v>
      </c>
      <c r="T998" s="42">
        <v>82</v>
      </c>
      <c r="U998" s="42">
        <v>1708.89</v>
      </c>
      <c r="V998" s="42">
        <v>0</v>
      </c>
      <c r="W998" s="42">
        <v>48</v>
      </c>
    </row>
    <row r="999" spans="1:23">
      <c r="A999" s="39">
        <v>42820</v>
      </c>
      <c r="B999" s="42" t="s">
        <v>14</v>
      </c>
      <c r="C999" s="42">
        <v>24</v>
      </c>
      <c r="D999" s="42">
        <v>6</v>
      </c>
      <c r="E999" s="42">
        <v>409.59</v>
      </c>
      <c r="F999" s="42">
        <v>71.150000000000006</v>
      </c>
      <c r="G999" s="42">
        <v>1435.15</v>
      </c>
      <c r="H999" s="42">
        <v>1435.15</v>
      </c>
      <c r="I999" s="42">
        <v>1.0014176866846098</v>
      </c>
      <c r="J999" s="42">
        <v>243.98</v>
      </c>
      <c r="K999" s="42">
        <v>243.98</v>
      </c>
      <c r="L999" s="42">
        <v>0.4203166911846245</v>
      </c>
      <c r="M999" s="42">
        <v>0</v>
      </c>
      <c r="N999" s="42">
        <v>0</v>
      </c>
      <c r="O999" s="42">
        <v>0</v>
      </c>
      <c r="P999" s="42">
        <v>1191.17</v>
      </c>
      <c r="Q999" s="42">
        <v>1191.17</v>
      </c>
      <c r="R999" s="42">
        <v>0.58110099549998628</v>
      </c>
      <c r="S999" s="42">
        <v>0</v>
      </c>
      <c r="T999" s="42">
        <v>83</v>
      </c>
      <c r="U999" s="42">
        <v>1708.36</v>
      </c>
      <c r="V999" s="42">
        <v>0</v>
      </c>
      <c r="W999" s="42">
        <v>48</v>
      </c>
    </row>
    <row r="1000" spans="1:23">
      <c r="A1000" s="39">
        <v>42821</v>
      </c>
      <c r="B1000" s="42" t="s">
        <v>14</v>
      </c>
      <c r="C1000" s="42">
        <v>24</v>
      </c>
      <c r="D1000" s="42">
        <v>6</v>
      </c>
      <c r="E1000" s="42">
        <v>403.89</v>
      </c>
      <c r="F1000" s="42">
        <v>71.180000000000007</v>
      </c>
      <c r="G1000" s="42">
        <v>1427.83</v>
      </c>
      <c r="H1000" s="42">
        <v>1427.83</v>
      </c>
      <c r="I1000" s="42">
        <v>1.0028455166846098</v>
      </c>
      <c r="J1000" s="42">
        <v>242.73</v>
      </c>
      <c r="K1000" s="42">
        <v>242.73</v>
      </c>
      <c r="L1000" s="42">
        <v>0.42055942118462453</v>
      </c>
      <c r="M1000" s="42">
        <v>0</v>
      </c>
      <c r="N1000" s="42">
        <v>0</v>
      </c>
      <c r="O1000" s="42">
        <v>0</v>
      </c>
      <c r="P1000" s="42">
        <v>1185.0999999999999</v>
      </c>
      <c r="Q1000" s="42">
        <v>1185.0999999999999</v>
      </c>
      <c r="R1000" s="42">
        <v>0.58228609549998633</v>
      </c>
      <c r="S1000" s="42">
        <v>0</v>
      </c>
      <c r="T1000" s="42">
        <v>83</v>
      </c>
      <c r="U1000" s="42">
        <v>1705.33</v>
      </c>
      <c r="V1000" s="42">
        <v>0</v>
      </c>
      <c r="W1000" s="42">
        <v>48</v>
      </c>
    </row>
    <row r="1001" spans="1:23">
      <c r="A1001" s="39">
        <v>42822</v>
      </c>
      <c r="B1001" s="42" t="s">
        <v>14</v>
      </c>
      <c r="C1001" s="42">
        <v>24</v>
      </c>
      <c r="D1001" s="42">
        <v>6</v>
      </c>
      <c r="E1001" s="42">
        <v>408.46</v>
      </c>
      <c r="F1001" s="42">
        <v>71.16</v>
      </c>
      <c r="G1001" s="42">
        <v>1428.51</v>
      </c>
      <c r="H1001" s="42">
        <v>1428.51</v>
      </c>
      <c r="I1001" s="42">
        <v>1.0042740266846097</v>
      </c>
      <c r="J1001" s="42">
        <v>242.85</v>
      </c>
      <c r="K1001" s="42">
        <v>242.85</v>
      </c>
      <c r="L1001" s="42">
        <v>0.42080227118462454</v>
      </c>
      <c r="M1001" s="42">
        <v>0</v>
      </c>
      <c r="N1001" s="42">
        <v>0</v>
      </c>
      <c r="O1001" s="42">
        <v>0</v>
      </c>
      <c r="P1001" s="42">
        <v>1185.6600000000001</v>
      </c>
      <c r="Q1001" s="42">
        <v>1185.6600000000001</v>
      </c>
      <c r="R1001" s="42">
        <v>0.58347175549998631</v>
      </c>
      <c r="S1001" s="42">
        <v>0</v>
      </c>
      <c r="T1001" s="42">
        <v>83</v>
      </c>
      <c r="U1001" s="42">
        <v>1705.69</v>
      </c>
      <c r="V1001" s="42">
        <v>0</v>
      </c>
      <c r="W1001" s="42">
        <v>48</v>
      </c>
    </row>
    <row r="1002" spans="1:23">
      <c r="A1002" s="39">
        <v>42823</v>
      </c>
      <c r="B1002" s="42" t="s">
        <v>14</v>
      </c>
      <c r="C1002" s="42">
        <v>24</v>
      </c>
      <c r="D1002" s="42">
        <v>6</v>
      </c>
      <c r="E1002" s="42">
        <v>413.08</v>
      </c>
      <c r="F1002" s="42">
        <v>71.150000000000006</v>
      </c>
      <c r="G1002" s="42">
        <v>1427.18</v>
      </c>
      <c r="H1002" s="42">
        <v>1427.18</v>
      </c>
      <c r="I1002" s="42">
        <v>1.0057012066846098</v>
      </c>
      <c r="J1002" s="42">
        <v>242.62</v>
      </c>
      <c r="K1002" s="42">
        <v>242.62</v>
      </c>
      <c r="L1002" s="42">
        <v>0.42104489118462457</v>
      </c>
      <c r="M1002" s="42">
        <v>0</v>
      </c>
      <c r="N1002" s="42">
        <v>0</v>
      </c>
      <c r="O1002" s="42">
        <v>0</v>
      </c>
      <c r="P1002" s="42">
        <v>1184.56</v>
      </c>
      <c r="Q1002" s="42">
        <v>1184.56</v>
      </c>
      <c r="R1002" s="42">
        <v>0.58465631549998631</v>
      </c>
      <c r="S1002" s="42">
        <v>0</v>
      </c>
      <c r="T1002" s="42">
        <v>83</v>
      </c>
      <c r="U1002" s="42">
        <v>1707.28</v>
      </c>
      <c r="V1002" s="42">
        <v>0</v>
      </c>
      <c r="W1002" s="42">
        <v>48</v>
      </c>
    </row>
    <row r="1003" spans="1:23">
      <c r="A1003" s="39">
        <v>42824</v>
      </c>
      <c r="B1003" s="42" t="s">
        <v>14</v>
      </c>
      <c r="C1003" s="42">
        <v>24</v>
      </c>
      <c r="D1003" s="42">
        <v>6</v>
      </c>
      <c r="E1003" s="42">
        <v>404.72</v>
      </c>
      <c r="F1003" s="42">
        <v>71.2</v>
      </c>
      <c r="G1003" s="42">
        <v>1430.37</v>
      </c>
      <c r="H1003" s="42">
        <v>1430.37</v>
      </c>
      <c r="I1003" s="42">
        <v>1.0071315766846098</v>
      </c>
      <c r="J1003" s="42">
        <v>243.16</v>
      </c>
      <c r="K1003" s="42">
        <v>243.16</v>
      </c>
      <c r="L1003" s="42">
        <v>0.42128805118462459</v>
      </c>
      <c r="M1003" s="42">
        <v>0</v>
      </c>
      <c r="N1003" s="42">
        <v>0</v>
      </c>
      <c r="O1003" s="42">
        <v>0</v>
      </c>
      <c r="P1003" s="42">
        <v>1187.21</v>
      </c>
      <c r="Q1003" s="42">
        <v>1187.21</v>
      </c>
      <c r="R1003" s="42">
        <v>0.58584352549998631</v>
      </c>
      <c r="S1003" s="42">
        <v>0</v>
      </c>
      <c r="T1003" s="42">
        <v>83</v>
      </c>
      <c r="U1003" s="42">
        <v>1704.07</v>
      </c>
      <c r="V1003" s="42">
        <v>0</v>
      </c>
      <c r="W1003" s="42">
        <v>48</v>
      </c>
    </row>
    <row r="1004" spans="1:23">
      <c r="A1004" s="39">
        <v>42825</v>
      </c>
      <c r="B1004" s="42" t="s">
        <v>14</v>
      </c>
      <c r="C1004" s="42">
        <v>24</v>
      </c>
      <c r="D1004" s="42">
        <v>6</v>
      </c>
      <c r="E1004" s="42">
        <v>406.55</v>
      </c>
      <c r="F1004" s="42">
        <v>71.27</v>
      </c>
      <c r="G1004" s="42">
        <v>1429.97</v>
      </c>
      <c r="H1004" s="42">
        <v>1429.97</v>
      </c>
      <c r="I1004" s="42">
        <v>1.0085615466846098</v>
      </c>
      <c r="J1004" s="42">
        <v>243.09</v>
      </c>
      <c r="K1004" s="42">
        <v>243.09</v>
      </c>
      <c r="L1004" s="42">
        <v>0.42153114118462459</v>
      </c>
      <c r="M1004" s="42">
        <v>0</v>
      </c>
      <c r="N1004" s="42">
        <v>0</v>
      </c>
      <c r="O1004" s="42">
        <v>0</v>
      </c>
      <c r="P1004" s="42">
        <v>1186.8800000000001</v>
      </c>
      <c r="Q1004" s="42">
        <v>1186.8800000000001</v>
      </c>
      <c r="R1004" s="42">
        <v>0.58703040549998631</v>
      </c>
      <c r="S1004" s="42">
        <v>0</v>
      </c>
      <c r="T1004" s="42">
        <v>83</v>
      </c>
      <c r="U1004" s="42">
        <v>1702.8</v>
      </c>
      <c r="V1004" s="42">
        <v>0</v>
      </c>
      <c r="W1004" s="42">
        <v>48</v>
      </c>
    </row>
    <row r="1005" spans="1:23">
      <c r="A1005" s="39">
        <v>42826</v>
      </c>
      <c r="B1005" s="42" t="s">
        <v>14</v>
      </c>
      <c r="C1005" s="42">
        <v>24</v>
      </c>
      <c r="D1005" s="42">
        <v>6</v>
      </c>
      <c r="E1005" s="42">
        <v>406.74</v>
      </c>
      <c r="F1005" s="42">
        <v>71.19</v>
      </c>
      <c r="G1005" s="42">
        <v>1396.98</v>
      </c>
      <c r="H1005" s="42">
        <v>1396.98</v>
      </c>
      <c r="I1005" s="42">
        <v>1.0099585266846098</v>
      </c>
      <c r="J1005" s="42">
        <v>237.49</v>
      </c>
      <c r="K1005" s="42">
        <v>237.49</v>
      </c>
      <c r="L1005" s="42">
        <v>0.4217686311846246</v>
      </c>
      <c r="M1005" s="42">
        <v>0</v>
      </c>
      <c r="N1005" s="42">
        <v>0</v>
      </c>
      <c r="O1005" s="42">
        <v>0</v>
      </c>
      <c r="P1005" s="42">
        <v>1159.49</v>
      </c>
      <c r="Q1005" s="42">
        <v>1159.49</v>
      </c>
      <c r="R1005" s="42">
        <v>0.58818989549998635</v>
      </c>
      <c r="S1005" s="42">
        <v>0</v>
      </c>
      <c r="T1005" s="42">
        <v>83</v>
      </c>
      <c r="U1005" s="42">
        <v>1702.07</v>
      </c>
      <c r="V1005" s="42">
        <v>0</v>
      </c>
      <c r="W1005" s="42">
        <v>48</v>
      </c>
    </row>
    <row r="1006" spans="1:23">
      <c r="A1006" s="39">
        <v>42827</v>
      </c>
      <c r="B1006" s="42" t="s">
        <v>14</v>
      </c>
      <c r="C1006" s="42">
        <v>24</v>
      </c>
      <c r="D1006" s="42">
        <v>6</v>
      </c>
      <c r="E1006" s="42">
        <v>411.07</v>
      </c>
      <c r="F1006" s="42">
        <v>71.099999999999994</v>
      </c>
      <c r="G1006" s="42">
        <v>1407.6</v>
      </c>
      <c r="H1006" s="42">
        <v>1407.6</v>
      </c>
      <c r="I1006" s="42">
        <v>1.0113661266846099</v>
      </c>
      <c r="J1006" s="42">
        <v>253.37</v>
      </c>
      <c r="K1006" s="42">
        <v>253.37</v>
      </c>
      <c r="L1006" s="42">
        <v>0.42202200118462457</v>
      </c>
      <c r="M1006" s="42">
        <v>0</v>
      </c>
      <c r="N1006" s="42">
        <v>0</v>
      </c>
      <c r="O1006" s="42">
        <v>0</v>
      </c>
      <c r="P1006" s="42">
        <v>1154.23</v>
      </c>
      <c r="Q1006" s="42">
        <v>1154.23</v>
      </c>
      <c r="R1006" s="42">
        <v>0.58934412549998638</v>
      </c>
      <c r="S1006" s="42">
        <v>0</v>
      </c>
      <c r="T1006" s="42">
        <v>82</v>
      </c>
      <c r="U1006" s="42">
        <v>1703.76</v>
      </c>
      <c r="V1006" s="42">
        <v>0</v>
      </c>
      <c r="W1006" s="42">
        <v>48</v>
      </c>
    </row>
    <row r="1007" spans="1:23">
      <c r="A1007" s="39">
        <v>42828</v>
      </c>
      <c r="B1007" s="42" t="s">
        <v>14</v>
      </c>
      <c r="C1007" s="42">
        <v>24</v>
      </c>
      <c r="D1007" s="42">
        <v>6</v>
      </c>
      <c r="E1007" s="42">
        <v>408.84</v>
      </c>
      <c r="F1007" s="42">
        <v>71.14</v>
      </c>
      <c r="G1007" s="42">
        <v>1414.17</v>
      </c>
      <c r="H1007" s="42">
        <v>1414.17</v>
      </c>
      <c r="I1007" s="42">
        <v>1.01278029668461</v>
      </c>
      <c r="J1007" s="42">
        <v>254.55</v>
      </c>
      <c r="K1007" s="42">
        <v>254.55</v>
      </c>
      <c r="L1007" s="42">
        <v>0.42227655118462459</v>
      </c>
      <c r="M1007" s="42">
        <v>0</v>
      </c>
      <c r="N1007" s="42">
        <v>0</v>
      </c>
      <c r="O1007" s="42">
        <v>0</v>
      </c>
      <c r="P1007" s="42">
        <v>1159.6199999999999</v>
      </c>
      <c r="Q1007" s="42">
        <v>1159.6199999999999</v>
      </c>
      <c r="R1007" s="42">
        <v>0.59050374549998641</v>
      </c>
      <c r="S1007" s="42">
        <v>0</v>
      </c>
      <c r="T1007" s="42">
        <v>82</v>
      </c>
      <c r="U1007" s="42">
        <v>1703.2</v>
      </c>
      <c r="V1007" s="42">
        <v>0</v>
      </c>
      <c r="W1007" s="42">
        <v>48</v>
      </c>
    </row>
    <row r="1008" spans="1:23">
      <c r="A1008" s="39">
        <v>42829</v>
      </c>
      <c r="B1008" s="42" t="s">
        <v>14</v>
      </c>
      <c r="C1008" s="42">
        <v>24</v>
      </c>
      <c r="D1008" s="42">
        <v>6</v>
      </c>
      <c r="E1008" s="42">
        <v>410.73</v>
      </c>
      <c r="F1008" s="42">
        <v>71.11</v>
      </c>
      <c r="G1008" s="42">
        <v>1469.88</v>
      </c>
      <c r="H1008" s="42">
        <v>1469.88</v>
      </c>
      <c r="I1008" s="42">
        <v>1.0142501766846099</v>
      </c>
      <c r="J1008" s="42">
        <v>264.58</v>
      </c>
      <c r="K1008" s="42">
        <v>264.58</v>
      </c>
      <c r="L1008" s="42">
        <v>0.42254113118462461</v>
      </c>
      <c r="M1008" s="42">
        <v>0</v>
      </c>
      <c r="N1008" s="42">
        <v>0</v>
      </c>
      <c r="O1008" s="42">
        <v>0</v>
      </c>
      <c r="P1008" s="42">
        <v>1205.3</v>
      </c>
      <c r="Q1008" s="42">
        <v>1205.3</v>
      </c>
      <c r="R1008" s="42">
        <v>0.59170904549998637</v>
      </c>
      <c r="S1008" s="42">
        <v>0</v>
      </c>
      <c r="T1008" s="42">
        <v>82</v>
      </c>
      <c r="U1008" s="42">
        <v>1703.28</v>
      </c>
      <c r="V1008" s="42">
        <v>0</v>
      </c>
      <c r="W1008" s="42">
        <v>48</v>
      </c>
    </row>
    <row r="1009" spans="1:23">
      <c r="A1009" s="39">
        <v>42830</v>
      </c>
      <c r="B1009" s="42" t="s">
        <v>14</v>
      </c>
      <c r="C1009" s="42">
        <v>24</v>
      </c>
      <c r="D1009" s="42">
        <v>6</v>
      </c>
      <c r="E1009" s="42">
        <v>418.46</v>
      </c>
      <c r="F1009" s="42">
        <v>71.069999999999993</v>
      </c>
      <c r="G1009" s="42">
        <v>1192.32</v>
      </c>
      <c r="H1009" s="42">
        <v>1192.32</v>
      </c>
      <c r="I1009" s="42">
        <v>1.0154424966846098</v>
      </c>
      <c r="J1009" s="42">
        <v>214.62</v>
      </c>
      <c r="K1009" s="42">
        <v>214.62</v>
      </c>
      <c r="L1009" s="42">
        <v>0.42275575118462461</v>
      </c>
      <c r="M1009" s="42">
        <v>0</v>
      </c>
      <c r="N1009" s="42">
        <v>0</v>
      </c>
      <c r="O1009" s="42">
        <v>0</v>
      </c>
      <c r="P1009" s="42">
        <v>977.7</v>
      </c>
      <c r="Q1009" s="42">
        <v>977.7</v>
      </c>
      <c r="R1009" s="42">
        <v>0.59268674549998634</v>
      </c>
      <c r="S1009" s="42">
        <v>0</v>
      </c>
      <c r="T1009" s="42">
        <v>82</v>
      </c>
      <c r="U1009" s="42">
        <v>1705.34</v>
      </c>
      <c r="V1009" s="42">
        <v>0</v>
      </c>
      <c r="W1009" s="42">
        <v>48</v>
      </c>
    </row>
    <row r="1010" spans="1:23">
      <c r="A1010" s="39">
        <v>42831</v>
      </c>
      <c r="B1010" s="42" t="s">
        <v>14</v>
      </c>
      <c r="C1010" s="42">
        <v>24</v>
      </c>
      <c r="D1010" s="42">
        <v>6</v>
      </c>
      <c r="E1010" s="42">
        <v>410.64</v>
      </c>
      <c r="F1010" s="42">
        <v>71.06</v>
      </c>
      <c r="G1010" s="42">
        <v>1382.45</v>
      </c>
      <c r="H1010" s="42">
        <v>1382.45</v>
      </c>
      <c r="I1010" s="42">
        <v>1.0168249466846098</v>
      </c>
      <c r="J1010" s="42">
        <v>248.84</v>
      </c>
      <c r="K1010" s="42">
        <v>248.84</v>
      </c>
      <c r="L1010" s="42">
        <v>0.42300459118462458</v>
      </c>
      <c r="M1010" s="42">
        <v>0</v>
      </c>
      <c r="N1010" s="42">
        <v>0</v>
      </c>
      <c r="O1010" s="42">
        <v>0</v>
      </c>
      <c r="P1010" s="42">
        <v>1133.6099999999999</v>
      </c>
      <c r="Q1010" s="42">
        <v>1133.6099999999999</v>
      </c>
      <c r="R1010" s="42">
        <v>0.59382035549998635</v>
      </c>
      <c r="S1010" s="42">
        <v>0</v>
      </c>
      <c r="T1010" s="42">
        <v>82</v>
      </c>
      <c r="U1010" s="42">
        <v>1702.91</v>
      </c>
      <c r="V1010" s="42">
        <v>0</v>
      </c>
      <c r="W1010" s="42">
        <v>48</v>
      </c>
    </row>
    <row r="1011" spans="1:23">
      <c r="A1011" s="39">
        <v>42832</v>
      </c>
      <c r="B1011" s="42" t="s">
        <v>14</v>
      </c>
      <c r="C1011" s="42">
        <v>24</v>
      </c>
      <c r="D1011" s="42">
        <v>6</v>
      </c>
      <c r="E1011" s="42">
        <v>406.97</v>
      </c>
      <c r="F1011" s="42">
        <v>71.2</v>
      </c>
      <c r="G1011" s="42">
        <v>1414.4</v>
      </c>
      <c r="H1011" s="42">
        <v>1414.4</v>
      </c>
      <c r="I1011" s="42">
        <v>1.0182393466846098</v>
      </c>
      <c r="J1011" s="42">
        <v>254.59</v>
      </c>
      <c r="K1011" s="42">
        <v>254.59</v>
      </c>
      <c r="L1011" s="42">
        <v>0.42325918118462458</v>
      </c>
      <c r="M1011" s="42">
        <v>0</v>
      </c>
      <c r="N1011" s="42">
        <v>0</v>
      </c>
      <c r="O1011" s="42">
        <v>0</v>
      </c>
      <c r="P1011" s="42">
        <v>1159.81</v>
      </c>
      <c r="Q1011" s="42">
        <v>1159.81</v>
      </c>
      <c r="R1011" s="42">
        <v>0.59498016549998634</v>
      </c>
      <c r="S1011" s="42">
        <v>0</v>
      </c>
      <c r="T1011" s="42">
        <v>82</v>
      </c>
      <c r="U1011" s="42">
        <v>1701.39</v>
      </c>
      <c r="V1011" s="42">
        <v>0</v>
      </c>
      <c r="W1011" s="42">
        <v>48</v>
      </c>
    </row>
    <row r="1012" spans="1:23">
      <c r="A1012" s="39">
        <v>42833</v>
      </c>
      <c r="B1012" s="42" t="s">
        <v>14</v>
      </c>
      <c r="C1012" s="42">
        <v>24</v>
      </c>
      <c r="D1012" s="42">
        <v>6</v>
      </c>
      <c r="E1012" s="42">
        <v>411.17</v>
      </c>
      <c r="F1012" s="42">
        <v>71.209999999999994</v>
      </c>
      <c r="G1012" s="42">
        <v>1475.17</v>
      </c>
      <c r="H1012" s="42">
        <v>1475.17</v>
      </c>
      <c r="I1012" s="42">
        <v>1.0197145166846098</v>
      </c>
      <c r="J1012" s="42">
        <v>265.52999999999997</v>
      </c>
      <c r="K1012" s="42">
        <v>265.52999999999997</v>
      </c>
      <c r="L1012" s="42">
        <v>0.42352471118462459</v>
      </c>
      <c r="M1012" s="42">
        <v>0</v>
      </c>
      <c r="N1012" s="42">
        <v>0</v>
      </c>
      <c r="O1012" s="42">
        <v>0</v>
      </c>
      <c r="P1012" s="42">
        <v>1209.6400000000001</v>
      </c>
      <c r="Q1012" s="42">
        <v>1209.6400000000001</v>
      </c>
      <c r="R1012" s="42">
        <v>0.59618980549998635</v>
      </c>
      <c r="S1012" s="42">
        <v>0</v>
      </c>
      <c r="T1012" s="42">
        <v>82</v>
      </c>
      <c r="U1012" s="42">
        <v>1702.05</v>
      </c>
      <c r="V1012" s="42">
        <v>0</v>
      </c>
      <c r="W1012" s="42">
        <v>48</v>
      </c>
    </row>
    <row r="1013" spans="1:23">
      <c r="A1013" s="39">
        <v>42834</v>
      </c>
      <c r="B1013" s="42" t="s">
        <v>14</v>
      </c>
      <c r="C1013" s="42">
        <v>24</v>
      </c>
      <c r="D1013" s="42">
        <v>6</v>
      </c>
      <c r="E1013" s="42">
        <v>415.49</v>
      </c>
      <c r="F1013" s="42">
        <v>71.31</v>
      </c>
      <c r="G1013" s="42">
        <v>1479.18</v>
      </c>
      <c r="H1013" s="42">
        <v>1479.18</v>
      </c>
      <c r="I1013" s="42">
        <v>1.0211936966846098</v>
      </c>
      <c r="J1013" s="42">
        <v>295.83999999999997</v>
      </c>
      <c r="K1013" s="42">
        <v>295.83999999999997</v>
      </c>
      <c r="L1013" s="42">
        <v>0.42382055118462458</v>
      </c>
      <c r="M1013" s="42">
        <v>0</v>
      </c>
      <c r="N1013" s="42">
        <v>0</v>
      </c>
      <c r="O1013" s="42">
        <v>0</v>
      </c>
      <c r="P1013" s="42">
        <v>1183.3399999999999</v>
      </c>
      <c r="Q1013" s="42">
        <v>1183.3399999999999</v>
      </c>
      <c r="R1013" s="42">
        <v>0.59737314549998632</v>
      </c>
      <c r="S1013" s="42">
        <v>0</v>
      </c>
      <c r="T1013" s="42">
        <v>80</v>
      </c>
      <c r="U1013" s="42">
        <v>1701.94</v>
      </c>
      <c r="V1013" s="42">
        <v>0</v>
      </c>
      <c r="W1013" s="42">
        <v>48</v>
      </c>
    </row>
    <row r="1014" spans="1:23">
      <c r="A1014" s="39">
        <v>42835</v>
      </c>
      <c r="B1014" s="42" t="s">
        <v>14</v>
      </c>
      <c r="C1014" s="42">
        <v>24</v>
      </c>
      <c r="D1014" s="42">
        <v>6</v>
      </c>
      <c r="E1014" s="42">
        <v>412.21</v>
      </c>
      <c r="F1014" s="42">
        <v>71.209999999999994</v>
      </c>
      <c r="G1014" s="42">
        <v>1453.3</v>
      </c>
      <c r="H1014" s="42">
        <v>1453.3</v>
      </c>
      <c r="I1014" s="42">
        <v>1.0226469966846099</v>
      </c>
      <c r="J1014" s="42">
        <v>290.66000000000003</v>
      </c>
      <c r="K1014" s="42">
        <v>290.66000000000003</v>
      </c>
      <c r="L1014" s="42">
        <v>0.42411121118462458</v>
      </c>
      <c r="M1014" s="42">
        <v>0</v>
      </c>
      <c r="N1014" s="42">
        <v>0</v>
      </c>
      <c r="O1014" s="42">
        <v>0</v>
      </c>
      <c r="P1014" s="42">
        <v>1162.6400000000001</v>
      </c>
      <c r="Q1014" s="42">
        <v>1162.6400000000001</v>
      </c>
      <c r="R1014" s="42">
        <v>0.59853578549998632</v>
      </c>
      <c r="S1014" s="42">
        <v>0</v>
      </c>
      <c r="T1014" s="42">
        <v>80</v>
      </c>
      <c r="U1014" s="42">
        <v>1701.59</v>
      </c>
      <c r="V1014" s="42">
        <v>0</v>
      </c>
      <c r="W1014" s="42">
        <v>48</v>
      </c>
    </row>
    <row r="1015" spans="1:23">
      <c r="A1015" s="39">
        <v>42836</v>
      </c>
      <c r="B1015" s="42" t="s">
        <v>14</v>
      </c>
      <c r="C1015" s="42">
        <v>24</v>
      </c>
      <c r="D1015" s="42">
        <v>6</v>
      </c>
      <c r="E1015" s="42">
        <v>413.8</v>
      </c>
      <c r="F1015" s="42">
        <v>71.150000000000006</v>
      </c>
      <c r="G1015" s="42">
        <v>1385.78</v>
      </c>
      <c r="H1015" s="42">
        <v>1385.78</v>
      </c>
      <c r="I1015" s="42">
        <v>1.0240327766846098</v>
      </c>
      <c r="J1015" s="42">
        <v>277.16000000000003</v>
      </c>
      <c r="K1015" s="42">
        <v>277.16000000000003</v>
      </c>
      <c r="L1015" s="42">
        <v>0.42438837118462458</v>
      </c>
      <c r="M1015" s="42">
        <v>0</v>
      </c>
      <c r="N1015" s="42">
        <v>0</v>
      </c>
      <c r="O1015" s="42">
        <v>0</v>
      </c>
      <c r="P1015" s="42">
        <v>1108.6199999999999</v>
      </c>
      <c r="Q1015" s="42">
        <v>1108.6199999999999</v>
      </c>
      <c r="R1015" s="42">
        <v>0.59964440549998632</v>
      </c>
      <c r="S1015" s="42">
        <v>0</v>
      </c>
      <c r="T1015" s="42">
        <v>80</v>
      </c>
      <c r="U1015" s="42">
        <v>1702.1</v>
      </c>
      <c r="V1015" s="42">
        <v>0</v>
      </c>
      <c r="W1015" s="42">
        <v>48</v>
      </c>
    </row>
    <row r="1016" spans="1:23">
      <c r="A1016" s="39">
        <v>42837</v>
      </c>
      <c r="B1016" s="42" t="s">
        <v>14</v>
      </c>
      <c r="C1016" s="42">
        <v>6</v>
      </c>
      <c r="D1016" s="42">
        <v>6</v>
      </c>
      <c r="E1016" s="42">
        <v>415.5</v>
      </c>
      <c r="F1016" s="42">
        <v>71.11</v>
      </c>
      <c r="G1016" s="42">
        <v>410.4</v>
      </c>
      <c r="H1016" s="42">
        <v>1641.6</v>
      </c>
      <c r="I1016" s="42">
        <v>1.0244431766846098</v>
      </c>
      <c r="J1016" s="42">
        <v>77.39</v>
      </c>
      <c r="K1016" s="42">
        <v>309.56</v>
      </c>
      <c r="L1016" s="42">
        <v>0.42446576118462459</v>
      </c>
      <c r="M1016" s="42">
        <v>0</v>
      </c>
      <c r="N1016" s="42">
        <v>0</v>
      </c>
      <c r="O1016" s="42">
        <v>0</v>
      </c>
      <c r="P1016" s="42">
        <v>333.01</v>
      </c>
      <c r="Q1016" s="42">
        <v>1332.04</v>
      </c>
      <c r="R1016" s="42">
        <v>0.59997741549998629</v>
      </c>
      <c r="S1016" s="42">
        <v>0</v>
      </c>
      <c r="T1016" s="42">
        <v>81.14</v>
      </c>
      <c r="U1016" s="42">
        <v>1703.05</v>
      </c>
      <c r="V1016" s="42">
        <v>0</v>
      </c>
      <c r="W1016" s="42">
        <v>48</v>
      </c>
    </row>
    <row r="1017" spans="1:23">
      <c r="A1017" s="39">
        <v>42838</v>
      </c>
      <c r="B1017" s="42" t="s">
        <v>14</v>
      </c>
      <c r="C1017" s="42">
        <v>24</v>
      </c>
      <c r="D1017" s="42">
        <v>6</v>
      </c>
      <c r="E1017" s="42">
        <v>416.89</v>
      </c>
      <c r="F1017" s="42">
        <v>71.16</v>
      </c>
      <c r="G1017" s="42">
        <v>1346.39</v>
      </c>
      <c r="H1017" s="42">
        <v>1346.39</v>
      </c>
      <c r="I1017" s="42">
        <v>1.0257895666846097</v>
      </c>
      <c r="J1017" s="42">
        <v>269.27999999999997</v>
      </c>
      <c r="K1017" s="42">
        <v>269.27999999999997</v>
      </c>
      <c r="L1017" s="42">
        <v>0.42473504118462457</v>
      </c>
      <c r="M1017" s="42">
        <v>0</v>
      </c>
      <c r="N1017" s="42">
        <v>0</v>
      </c>
      <c r="O1017" s="42">
        <v>0</v>
      </c>
      <c r="P1017" s="42">
        <v>1077.1099999999999</v>
      </c>
      <c r="Q1017" s="42">
        <v>1077.1099999999999</v>
      </c>
      <c r="R1017" s="42">
        <v>0.60105452549998628</v>
      </c>
      <c r="S1017" s="42">
        <v>0</v>
      </c>
      <c r="T1017" s="42">
        <v>80</v>
      </c>
      <c r="U1017" s="42">
        <v>1702.2</v>
      </c>
      <c r="V1017" s="42">
        <v>0</v>
      </c>
      <c r="W1017" s="42">
        <v>48</v>
      </c>
    </row>
    <row r="1018" spans="1:23">
      <c r="A1018" s="39">
        <v>42839</v>
      </c>
      <c r="B1018" s="42" t="s">
        <v>14</v>
      </c>
      <c r="C1018" s="42">
        <v>24</v>
      </c>
      <c r="D1018" s="42">
        <v>6</v>
      </c>
      <c r="E1018" s="42">
        <v>416.44</v>
      </c>
      <c r="F1018" s="42">
        <v>71.09</v>
      </c>
      <c r="G1018" s="42">
        <v>1303.8499999999999</v>
      </c>
      <c r="H1018" s="42">
        <v>1303.8499999999999</v>
      </c>
      <c r="I1018" s="42">
        <v>1.0270934166846097</v>
      </c>
      <c r="J1018" s="42">
        <v>260.77</v>
      </c>
      <c r="K1018" s="42">
        <v>260.77</v>
      </c>
      <c r="L1018" s="42">
        <v>0.42499581118462459</v>
      </c>
      <c r="M1018" s="42">
        <v>0</v>
      </c>
      <c r="N1018" s="42">
        <v>0</v>
      </c>
      <c r="O1018" s="42">
        <v>0</v>
      </c>
      <c r="P1018" s="42">
        <v>1043.08</v>
      </c>
      <c r="Q1018" s="42">
        <v>1043.08</v>
      </c>
      <c r="R1018" s="42">
        <v>0.60209760549998625</v>
      </c>
      <c r="S1018" s="42">
        <v>0</v>
      </c>
      <c r="T1018" s="42">
        <v>80</v>
      </c>
      <c r="U1018" s="42">
        <v>1701.13</v>
      </c>
      <c r="V1018" s="42">
        <v>0</v>
      </c>
      <c r="W1018" s="42">
        <v>48</v>
      </c>
    </row>
    <row r="1019" spans="1:23">
      <c r="A1019" s="39">
        <v>42840</v>
      </c>
      <c r="B1019" s="42" t="s">
        <v>14</v>
      </c>
      <c r="C1019" s="42">
        <v>24</v>
      </c>
      <c r="D1019" s="42">
        <v>6</v>
      </c>
      <c r="E1019" s="42">
        <v>412.1</v>
      </c>
      <c r="F1019" s="42">
        <v>71.16</v>
      </c>
      <c r="G1019" s="42">
        <v>1298.155</v>
      </c>
      <c r="H1019" s="42">
        <v>1298.155</v>
      </c>
      <c r="I1019" s="42">
        <v>1.0283915716846097</v>
      </c>
      <c r="J1019" s="42">
        <v>259.63099999999997</v>
      </c>
      <c r="K1019" s="42">
        <v>259.63099999999997</v>
      </c>
      <c r="L1019" s="42">
        <v>0.42525544218462458</v>
      </c>
      <c r="M1019" s="42">
        <v>0</v>
      </c>
      <c r="N1019" s="42">
        <v>0</v>
      </c>
      <c r="O1019" s="42">
        <v>0</v>
      </c>
      <c r="P1019" s="42">
        <v>1038.5239999999999</v>
      </c>
      <c r="Q1019" s="42">
        <v>1038.5239999999999</v>
      </c>
      <c r="R1019" s="42">
        <v>0.6031361294999863</v>
      </c>
      <c r="S1019" s="42">
        <v>0</v>
      </c>
      <c r="T1019" s="42">
        <v>80</v>
      </c>
      <c r="U1019" s="42">
        <v>1701.09</v>
      </c>
      <c r="V1019" s="42">
        <v>0</v>
      </c>
      <c r="W1019" s="42">
        <v>48</v>
      </c>
    </row>
    <row r="1020" spans="1:23">
      <c r="A1020" s="39">
        <v>42841</v>
      </c>
      <c r="B1020" s="42" t="s">
        <v>14</v>
      </c>
      <c r="C1020" s="42">
        <v>24</v>
      </c>
      <c r="D1020" s="42">
        <v>6</v>
      </c>
      <c r="E1020" s="42">
        <v>412.82</v>
      </c>
      <c r="F1020" s="42">
        <v>71.19</v>
      </c>
      <c r="G1020" s="42">
        <v>1418.34</v>
      </c>
      <c r="H1020" s="42">
        <v>1418.34</v>
      </c>
      <c r="I1020" s="42">
        <v>1.0298099116846098</v>
      </c>
      <c r="J1020" s="42">
        <v>275.14999999999998</v>
      </c>
      <c r="K1020" s="42">
        <v>275.14999999999998</v>
      </c>
      <c r="L1020" s="42">
        <v>0.42553059218462458</v>
      </c>
      <c r="M1020" s="42">
        <v>0</v>
      </c>
      <c r="N1020" s="42">
        <v>0</v>
      </c>
      <c r="O1020" s="42">
        <v>0</v>
      </c>
      <c r="P1020" s="42">
        <v>1143.19</v>
      </c>
      <c r="Q1020" s="42">
        <v>1143.19</v>
      </c>
      <c r="R1020" s="42">
        <v>0.60427931949998626</v>
      </c>
      <c r="S1020" s="42">
        <v>0</v>
      </c>
      <c r="T1020" s="42">
        <v>80.599999999999994</v>
      </c>
      <c r="U1020" s="42">
        <v>1700.49</v>
      </c>
      <c r="V1020" s="42">
        <v>0</v>
      </c>
      <c r="W1020" s="42">
        <v>48</v>
      </c>
    </row>
    <row r="1021" spans="1:23">
      <c r="A1021" s="39">
        <v>42842</v>
      </c>
      <c r="B1021" s="42" t="s">
        <v>14</v>
      </c>
      <c r="C1021" s="42">
        <v>24</v>
      </c>
      <c r="D1021" s="42">
        <v>6</v>
      </c>
      <c r="E1021" s="42">
        <v>413.89</v>
      </c>
      <c r="F1021" s="42">
        <v>71.19</v>
      </c>
      <c r="G1021" s="42">
        <v>1393.34</v>
      </c>
      <c r="H1021" s="42">
        <v>1393.34</v>
      </c>
      <c r="I1021" s="42">
        <v>1.0312032516846097</v>
      </c>
      <c r="J1021" s="42">
        <v>270.3</v>
      </c>
      <c r="K1021" s="42">
        <v>270.3</v>
      </c>
      <c r="L1021" s="42">
        <v>0.42580089218462458</v>
      </c>
      <c r="M1021" s="42">
        <v>0</v>
      </c>
      <c r="N1021" s="42">
        <v>0</v>
      </c>
      <c r="O1021" s="42">
        <v>0</v>
      </c>
      <c r="P1021" s="42">
        <v>1123.04</v>
      </c>
      <c r="Q1021" s="42">
        <v>1123.04</v>
      </c>
      <c r="R1021" s="42">
        <v>0.60540235949998622</v>
      </c>
      <c r="S1021" s="42">
        <v>0</v>
      </c>
      <c r="T1021" s="42">
        <v>80.599999999999994</v>
      </c>
      <c r="U1021" s="42">
        <v>1701.17</v>
      </c>
      <c r="V1021" s="42">
        <v>0</v>
      </c>
      <c r="W1021" s="42">
        <v>48</v>
      </c>
    </row>
    <row r="1022" spans="1:23">
      <c r="A1022" s="39">
        <v>42843</v>
      </c>
      <c r="B1022" s="42" t="s">
        <v>14</v>
      </c>
      <c r="C1022" s="42">
        <v>24</v>
      </c>
      <c r="D1022" s="42">
        <v>6</v>
      </c>
      <c r="E1022" s="42">
        <v>416</v>
      </c>
      <c r="F1022" s="42">
        <v>71.19</v>
      </c>
      <c r="G1022" s="42">
        <v>1563.5250000000001</v>
      </c>
      <c r="H1022" s="42">
        <v>1563.5250000000001</v>
      </c>
      <c r="I1022" s="42">
        <v>1.0327667766846096</v>
      </c>
      <c r="J1022" s="42">
        <v>259.46300000000002</v>
      </c>
      <c r="K1022" s="42">
        <v>259.46300000000002</v>
      </c>
      <c r="L1022" s="42">
        <v>0.4260603551846246</v>
      </c>
      <c r="M1022" s="42">
        <v>0</v>
      </c>
      <c r="N1022" s="42">
        <v>0</v>
      </c>
      <c r="O1022" s="42">
        <v>0</v>
      </c>
      <c r="P1022" s="42">
        <v>1304.0619999999999</v>
      </c>
      <c r="Q1022" s="42">
        <v>1304.0619999999999</v>
      </c>
      <c r="R1022" s="42">
        <v>0.60670642149998621</v>
      </c>
      <c r="S1022" s="42">
        <v>0</v>
      </c>
      <c r="T1022" s="42">
        <v>83.4</v>
      </c>
      <c r="U1022" s="42">
        <v>1701.82</v>
      </c>
      <c r="V1022" s="42">
        <v>0</v>
      </c>
      <c r="W1022" s="42">
        <v>48</v>
      </c>
    </row>
    <row r="1023" spans="1:23">
      <c r="A1023" s="39">
        <v>42844</v>
      </c>
      <c r="B1023" s="42" t="s">
        <v>14</v>
      </c>
      <c r="C1023" s="42">
        <v>24</v>
      </c>
      <c r="D1023" s="42">
        <v>6</v>
      </c>
      <c r="E1023" s="42">
        <v>415.97</v>
      </c>
      <c r="F1023" s="42">
        <v>71.11</v>
      </c>
      <c r="G1023" s="42">
        <v>1422.89</v>
      </c>
      <c r="H1023" s="42">
        <v>1422.89</v>
      </c>
      <c r="I1023" s="42">
        <v>1.0341896666846095</v>
      </c>
      <c r="J1023" s="42">
        <v>258.60000000000002</v>
      </c>
      <c r="K1023" s="42">
        <v>258.60000000000002</v>
      </c>
      <c r="L1023" s="42">
        <v>0.42631895518462459</v>
      </c>
      <c r="M1023" s="42">
        <v>0</v>
      </c>
      <c r="N1023" s="42">
        <v>0</v>
      </c>
      <c r="O1023" s="42">
        <v>0</v>
      </c>
      <c r="P1023" s="42">
        <v>1164.29</v>
      </c>
      <c r="Q1023" s="42">
        <v>1164.29</v>
      </c>
      <c r="R1023" s="42">
        <v>0.60787071149998617</v>
      </c>
      <c r="S1023" s="42">
        <v>0</v>
      </c>
      <c r="T1023" s="42">
        <v>81.83</v>
      </c>
      <c r="U1023" s="42">
        <v>1700.97</v>
      </c>
      <c r="V1023" s="42">
        <v>0</v>
      </c>
      <c r="W1023" s="42">
        <v>48</v>
      </c>
    </row>
    <row r="1024" spans="1:23">
      <c r="A1024" s="39">
        <v>42845</v>
      </c>
      <c r="B1024" s="42" t="s">
        <v>14</v>
      </c>
      <c r="C1024" s="42">
        <v>24</v>
      </c>
      <c r="D1024" s="42">
        <v>6</v>
      </c>
      <c r="E1024" s="42">
        <v>416.1</v>
      </c>
      <c r="F1024" s="42">
        <v>71.08</v>
      </c>
      <c r="G1024" s="42">
        <v>1425.17</v>
      </c>
      <c r="H1024" s="42">
        <v>1425.17</v>
      </c>
      <c r="I1024" s="42">
        <v>1.0356148366846096</v>
      </c>
      <c r="J1024" s="42">
        <v>256.52999999999997</v>
      </c>
      <c r="K1024" s="42">
        <v>256.52999999999997</v>
      </c>
      <c r="L1024" s="42">
        <v>0.42657548518462457</v>
      </c>
      <c r="M1024" s="42">
        <v>0</v>
      </c>
      <c r="N1024" s="42">
        <v>0</v>
      </c>
      <c r="O1024" s="42">
        <v>0</v>
      </c>
      <c r="P1024" s="42">
        <v>1168.6400000000001</v>
      </c>
      <c r="Q1024" s="42">
        <v>1168.6400000000001</v>
      </c>
      <c r="R1024" s="42">
        <v>0.60903935149998623</v>
      </c>
      <c r="S1024" s="42">
        <v>0</v>
      </c>
      <c r="T1024" s="42">
        <v>82</v>
      </c>
      <c r="U1024" s="42">
        <v>1700.95</v>
      </c>
      <c r="V1024" s="42">
        <v>0</v>
      </c>
      <c r="W1024" s="42">
        <v>48</v>
      </c>
    </row>
    <row r="1025" spans="1:23">
      <c r="A1025" s="39">
        <v>42846</v>
      </c>
      <c r="B1025" s="42" t="s">
        <v>14</v>
      </c>
      <c r="C1025" s="42">
        <v>24</v>
      </c>
      <c r="D1025" s="42">
        <v>6</v>
      </c>
      <c r="E1025" s="42">
        <v>415.28</v>
      </c>
      <c r="F1025" s="42">
        <v>71.040000000000006</v>
      </c>
      <c r="G1025" s="42">
        <v>1430.3320000000001</v>
      </c>
      <c r="H1025" s="42">
        <v>1430.3320000000001</v>
      </c>
      <c r="I1025" s="42">
        <v>1.0370451686846096</v>
      </c>
      <c r="J1025" s="42">
        <v>257.45999999999998</v>
      </c>
      <c r="K1025" s="42">
        <v>257.45999999999998</v>
      </c>
      <c r="L1025" s="42">
        <v>0.42683294518462456</v>
      </c>
      <c r="M1025" s="42">
        <v>0</v>
      </c>
      <c r="N1025" s="42">
        <v>0</v>
      </c>
      <c r="O1025" s="42">
        <v>0</v>
      </c>
      <c r="P1025" s="42">
        <v>1172.8720000000001</v>
      </c>
      <c r="Q1025" s="42">
        <v>1172.8720000000001</v>
      </c>
      <c r="R1025" s="42">
        <v>0.61021222349998627</v>
      </c>
      <c r="S1025" s="42">
        <v>0</v>
      </c>
      <c r="T1025" s="42">
        <v>82</v>
      </c>
      <c r="U1025" s="42">
        <v>1701.06</v>
      </c>
      <c r="V1025" s="42">
        <v>0</v>
      </c>
      <c r="W1025" s="42">
        <v>48</v>
      </c>
    </row>
    <row r="1026" spans="1:23">
      <c r="A1026" s="39">
        <v>42847</v>
      </c>
      <c r="B1026" s="42" t="s">
        <v>14</v>
      </c>
      <c r="C1026" s="42">
        <v>24</v>
      </c>
      <c r="D1026" s="42">
        <v>6</v>
      </c>
      <c r="E1026" s="42">
        <v>416.06</v>
      </c>
      <c r="F1026" s="42">
        <v>71</v>
      </c>
      <c r="G1026" s="42">
        <v>1447</v>
      </c>
      <c r="H1026" s="42">
        <v>1447</v>
      </c>
      <c r="I1026" s="42">
        <v>1.0384921686846096</v>
      </c>
      <c r="J1026" s="42">
        <v>260.45999999999998</v>
      </c>
      <c r="K1026" s="42">
        <v>260.45999999999998</v>
      </c>
      <c r="L1026" s="42">
        <v>0.42709340518462457</v>
      </c>
      <c r="M1026" s="42">
        <v>0</v>
      </c>
      <c r="N1026" s="42">
        <v>0</v>
      </c>
      <c r="O1026" s="42">
        <v>0</v>
      </c>
      <c r="P1026" s="42">
        <v>1186.54</v>
      </c>
      <c r="Q1026" s="42">
        <v>1186.54</v>
      </c>
      <c r="R1026" s="42">
        <v>0.61139876349998623</v>
      </c>
      <c r="S1026" s="42">
        <v>0</v>
      </c>
      <c r="T1026" s="42">
        <v>82</v>
      </c>
      <c r="U1026" s="42">
        <v>1700.98</v>
      </c>
      <c r="V1026" s="42">
        <v>0</v>
      </c>
      <c r="W1026" s="42">
        <v>48</v>
      </c>
    </row>
    <row r="1027" spans="1:23">
      <c r="A1027" s="39">
        <v>42848</v>
      </c>
      <c r="B1027" s="42" t="s">
        <v>14</v>
      </c>
      <c r="C1027" s="42">
        <v>24</v>
      </c>
      <c r="D1027" s="42">
        <v>6</v>
      </c>
      <c r="E1027" s="42">
        <v>414.3</v>
      </c>
      <c r="F1027" s="42">
        <v>71.19</v>
      </c>
      <c r="G1027" s="42">
        <v>1447.45</v>
      </c>
      <c r="H1027" s="42">
        <v>1447.45</v>
      </c>
      <c r="I1027" s="42">
        <v>1.0399396186846095</v>
      </c>
      <c r="J1027" s="42">
        <v>260.54000000000002</v>
      </c>
      <c r="K1027" s="42">
        <v>260.54000000000002</v>
      </c>
      <c r="L1027" s="42">
        <v>0.42735394518462455</v>
      </c>
      <c r="M1027" s="42">
        <v>0</v>
      </c>
      <c r="N1027" s="42">
        <v>0</v>
      </c>
      <c r="O1027" s="42">
        <v>0</v>
      </c>
      <c r="P1027" s="42">
        <v>1186.9100000000001</v>
      </c>
      <c r="Q1027" s="42">
        <v>1186.9100000000001</v>
      </c>
      <c r="R1027" s="42">
        <v>0.61258567349998627</v>
      </c>
      <c r="S1027" s="42">
        <v>0</v>
      </c>
      <c r="T1027" s="42">
        <v>82</v>
      </c>
      <c r="U1027" s="42">
        <v>1700.23</v>
      </c>
      <c r="V1027" s="42">
        <v>0</v>
      </c>
      <c r="W1027" s="42">
        <v>48</v>
      </c>
    </row>
    <row r="1028" spans="1:23">
      <c r="A1028" s="39">
        <v>42849</v>
      </c>
      <c r="B1028" s="42" t="s">
        <v>14</v>
      </c>
      <c r="C1028" s="42">
        <v>24</v>
      </c>
      <c r="D1028" s="42">
        <v>6</v>
      </c>
      <c r="E1028" s="42">
        <v>413.47</v>
      </c>
      <c r="F1028" s="42">
        <v>71.180000000000007</v>
      </c>
      <c r="G1028" s="42">
        <v>1462.56</v>
      </c>
      <c r="H1028" s="42">
        <v>1462.56</v>
      </c>
      <c r="I1028" s="42">
        <v>1.0414021786846095</v>
      </c>
      <c r="J1028" s="42">
        <v>263.26</v>
      </c>
      <c r="K1028" s="42">
        <v>263.26</v>
      </c>
      <c r="L1028" s="42">
        <v>0.42761720518462454</v>
      </c>
      <c r="M1028" s="42">
        <v>0</v>
      </c>
      <c r="N1028" s="42">
        <v>0</v>
      </c>
      <c r="O1028" s="42">
        <v>0</v>
      </c>
      <c r="P1028" s="42">
        <v>1199.3</v>
      </c>
      <c r="Q1028" s="42">
        <v>1199.3</v>
      </c>
      <c r="R1028" s="42">
        <v>0.61378497349998629</v>
      </c>
      <c r="S1028" s="42">
        <v>0</v>
      </c>
      <c r="T1028" s="42">
        <v>82</v>
      </c>
      <c r="U1028" s="42">
        <v>1699.98</v>
      </c>
      <c r="V1028" s="42">
        <v>0</v>
      </c>
      <c r="W1028" s="42">
        <v>48</v>
      </c>
    </row>
    <row r="1029" spans="1:23">
      <c r="A1029" s="39">
        <v>42850</v>
      </c>
      <c r="B1029" s="42" t="s">
        <v>14</v>
      </c>
      <c r="C1029" s="42">
        <v>24</v>
      </c>
      <c r="D1029" s="42">
        <v>6</v>
      </c>
      <c r="E1029" s="42">
        <v>414.9</v>
      </c>
      <c r="F1029" s="42">
        <v>71.2</v>
      </c>
      <c r="G1029" s="42">
        <v>1456.17</v>
      </c>
      <c r="H1029" s="42">
        <v>1456.17</v>
      </c>
      <c r="I1029" s="42">
        <v>1.0428583486846095</v>
      </c>
      <c r="J1029" s="42">
        <v>247.55</v>
      </c>
      <c r="K1029" s="42">
        <v>247.55</v>
      </c>
      <c r="L1029" s="42">
        <v>0.42786475518462452</v>
      </c>
      <c r="M1029" s="42">
        <v>0</v>
      </c>
      <c r="N1029" s="42">
        <v>0</v>
      </c>
      <c r="O1029" s="42">
        <v>0</v>
      </c>
      <c r="P1029" s="42">
        <v>1208.6199999999999</v>
      </c>
      <c r="Q1029" s="42">
        <v>1208.6199999999999</v>
      </c>
      <c r="R1029" s="42">
        <v>0.61499359349998628</v>
      </c>
      <c r="S1029" s="42">
        <v>0</v>
      </c>
      <c r="T1029" s="42">
        <v>83</v>
      </c>
      <c r="U1029" s="42">
        <v>1699.86</v>
      </c>
      <c r="V1029" s="42">
        <v>0</v>
      </c>
      <c r="W1029" s="42">
        <v>48</v>
      </c>
    </row>
    <row r="1030" spans="1:23">
      <c r="A1030" s="39">
        <v>42851</v>
      </c>
      <c r="B1030" s="42" t="s">
        <v>14</v>
      </c>
      <c r="C1030" s="42">
        <v>24</v>
      </c>
      <c r="D1030" s="42">
        <v>6</v>
      </c>
      <c r="E1030" s="42">
        <v>413.95</v>
      </c>
      <c r="F1030" s="42">
        <v>71.2</v>
      </c>
      <c r="G1030" s="42">
        <v>1429.42</v>
      </c>
      <c r="H1030" s="42">
        <v>1429.42</v>
      </c>
      <c r="I1030" s="42">
        <v>1.0442877686846095</v>
      </c>
      <c r="J1030" s="42">
        <v>243</v>
      </c>
      <c r="K1030" s="42">
        <v>243</v>
      </c>
      <c r="L1030" s="42">
        <v>0.42810775518462452</v>
      </c>
      <c r="M1030" s="42">
        <v>0</v>
      </c>
      <c r="N1030" s="42">
        <v>0</v>
      </c>
      <c r="O1030" s="42">
        <v>0</v>
      </c>
      <c r="P1030" s="42">
        <v>1186.42</v>
      </c>
      <c r="Q1030" s="42">
        <v>1186.42</v>
      </c>
      <c r="R1030" s="42">
        <v>0.6161800134999863</v>
      </c>
      <c r="S1030" s="42">
        <v>0</v>
      </c>
      <c r="T1030" s="42">
        <v>83</v>
      </c>
      <c r="U1030" s="42">
        <v>1699.61</v>
      </c>
      <c r="V1030" s="42">
        <v>0</v>
      </c>
      <c r="W1030" s="42">
        <v>48</v>
      </c>
    </row>
    <row r="1031" spans="1:23">
      <c r="A1031" s="39">
        <v>42852</v>
      </c>
      <c r="B1031" s="42" t="s">
        <v>14</v>
      </c>
      <c r="C1031" s="42">
        <v>24</v>
      </c>
      <c r="D1031" s="42">
        <v>6</v>
      </c>
      <c r="E1031" s="42">
        <v>414</v>
      </c>
      <c r="F1031" s="42">
        <v>71.22</v>
      </c>
      <c r="G1031" s="42">
        <v>1467.59</v>
      </c>
      <c r="H1031" s="42">
        <v>1467.59</v>
      </c>
      <c r="I1031" s="42">
        <v>1.0457553586846096</v>
      </c>
      <c r="J1031" s="42">
        <v>249.49</v>
      </c>
      <c r="K1031" s="42">
        <v>249.49</v>
      </c>
      <c r="L1031" s="42">
        <v>0.42835724518462454</v>
      </c>
      <c r="M1031" s="42">
        <v>0</v>
      </c>
      <c r="N1031" s="42">
        <v>0</v>
      </c>
      <c r="O1031" s="42">
        <v>0</v>
      </c>
      <c r="P1031" s="42">
        <v>1218.0999999999999</v>
      </c>
      <c r="Q1031" s="42">
        <v>1218.0999999999999</v>
      </c>
      <c r="R1031" s="42">
        <v>0.6173981134999863</v>
      </c>
      <c r="S1031" s="42">
        <v>0</v>
      </c>
      <c r="T1031" s="42">
        <v>83</v>
      </c>
      <c r="U1031" s="42">
        <v>1699.23</v>
      </c>
      <c r="V1031" s="42">
        <v>0</v>
      </c>
      <c r="W1031" s="42">
        <v>48</v>
      </c>
    </row>
    <row r="1032" spans="1:23">
      <c r="A1032" s="39">
        <v>42853</v>
      </c>
      <c r="B1032" s="42" t="s">
        <v>14</v>
      </c>
      <c r="C1032" s="42">
        <v>24</v>
      </c>
      <c r="D1032" s="42">
        <v>6</v>
      </c>
      <c r="E1032" s="42">
        <v>414.13</v>
      </c>
      <c r="F1032" s="42">
        <v>71.19</v>
      </c>
      <c r="G1032" s="42">
        <v>1466.89</v>
      </c>
      <c r="H1032" s="42">
        <v>1466.89</v>
      </c>
      <c r="I1032" s="42">
        <v>1.0472222486846097</v>
      </c>
      <c r="J1032" s="42">
        <v>249.37</v>
      </c>
      <c r="K1032" s="42">
        <v>249.37</v>
      </c>
      <c r="L1032" s="42">
        <v>0.42860661518462456</v>
      </c>
      <c r="M1032" s="42">
        <v>0</v>
      </c>
      <c r="N1032" s="42">
        <v>0</v>
      </c>
      <c r="O1032" s="42">
        <v>0</v>
      </c>
      <c r="P1032" s="42">
        <v>1217.52</v>
      </c>
      <c r="Q1032" s="42">
        <v>1217.52</v>
      </c>
      <c r="R1032" s="42">
        <v>0.61861563349998627</v>
      </c>
      <c r="S1032" s="42">
        <v>0</v>
      </c>
      <c r="T1032" s="42">
        <v>83</v>
      </c>
      <c r="U1032" s="42">
        <v>1699.36</v>
      </c>
      <c r="V1032" s="42">
        <v>0</v>
      </c>
      <c r="W1032" s="42">
        <v>48</v>
      </c>
    </row>
    <row r="1033" spans="1:23">
      <c r="A1033" s="39">
        <v>42854</v>
      </c>
      <c r="B1033" s="42" t="s">
        <v>14</v>
      </c>
      <c r="C1033" s="42">
        <v>24</v>
      </c>
      <c r="D1033" s="42">
        <v>6</v>
      </c>
      <c r="E1033" s="42">
        <v>431.3</v>
      </c>
      <c r="F1033" s="42">
        <v>71.06</v>
      </c>
      <c r="G1033" s="42">
        <v>1454.87</v>
      </c>
      <c r="H1033" s="42">
        <v>1454.87</v>
      </c>
      <c r="I1033" s="42">
        <v>1.0486771186846098</v>
      </c>
      <c r="J1033" s="42">
        <v>247.33</v>
      </c>
      <c r="K1033" s="42">
        <v>247.33</v>
      </c>
      <c r="L1033" s="42">
        <v>0.42885394518462455</v>
      </c>
      <c r="M1033" s="42">
        <v>0</v>
      </c>
      <c r="N1033" s="42">
        <v>0</v>
      </c>
      <c r="O1033" s="42">
        <v>0</v>
      </c>
      <c r="P1033" s="42">
        <v>1207.54</v>
      </c>
      <c r="Q1033" s="42">
        <v>1207.54</v>
      </c>
      <c r="R1033" s="42">
        <v>0.61982317349998628</v>
      </c>
      <c r="S1033" s="42">
        <v>0</v>
      </c>
      <c r="T1033" s="42">
        <v>83</v>
      </c>
      <c r="U1033" s="42">
        <v>1703.75</v>
      </c>
      <c r="V1033" s="42">
        <v>0</v>
      </c>
      <c r="W1033" s="42">
        <v>48</v>
      </c>
    </row>
    <row r="1034" spans="1:23">
      <c r="A1034" s="39">
        <v>42855</v>
      </c>
      <c r="B1034" s="42" t="s">
        <v>14</v>
      </c>
      <c r="C1034" s="42">
        <v>24</v>
      </c>
      <c r="D1034" s="42">
        <v>6</v>
      </c>
      <c r="E1034" s="42">
        <v>431.3</v>
      </c>
      <c r="F1034" s="42">
        <v>71.06</v>
      </c>
      <c r="G1034" s="42">
        <v>1450.54</v>
      </c>
      <c r="H1034" s="42">
        <v>1450.54</v>
      </c>
      <c r="I1034" s="42">
        <v>1.0501276586846098</v>
      </c>
      <c r="J1034" s="42">
        <v>246.59</v>
      </c>
      <c r="K1034" s="42">
        <v>246.59</v>
      </c>
      <c r="L1034" s="42">
        <v>0.42910053518462454</v>
      </c>
      <c r="M1034" s="42">
        <v>0</v>
      </c>
      <c r="N1034" s="42">
        <v>0</v>
      </c>
      <c r="O1034" s="42">
        <v>0</v>
      </c>
      <c r="P1034" s="42">
        <v>1203.95</v>
      </c>
      <c r="Q1034" s="42">
        <v>1203.95</v>
      </c>
      <c r="R1034" s="42">
        <v>0.62102712349998623</v>
      </c>
      <c r="S1034" s="42">
        <v>0</v>
      </c>
      <c r="T1034" s="42">
        <v>83</v>
      </c>
      <c r="U1034" s="42">
        <v>1703.75</v>
      </c>
      <c r="V1034" s="42">
        <v>0</v>
      </c>
      <c r="W1034" s="42">
        <v>48</v>
      </c>
    </row>
    <row r="1035" spans="1:23">
      <c r="A1035" s="39">
        <v>42856</v>
      </c>
      <c r="B1035" s="42" t="s">
        <v>14</v>
      </c>
      <c r="C1035" s="42">
        <v>24</v>
      </c>
      <c r="D1035" s="42">
        <v>6</v>
      </c>
      <c r="E1035" s="42">
        <v>434.62</v>
      </c>
      <c r="F1035" s="42">
        <v>71</v>
      </c>
      <c r="G1035" s="42">
        <v>1434.075</v>
      </c>
      <c r="H1035" s="42">
        <v>1434.075</v>
      </c>
      <c r="I1035" s="42">
        <v>1.0515617336846097</v>
      </c>
      <c r="J1035" s="42">
        <v>229.452</v>
      </c>
      <c r="K1035" s="42">
        <v>229.452</v>
      </c>
      <c r="L1035" s="42">
        <v>0.42932998718462456</v>
      </c>
      <c r="M1035" s="42">
        <v>0</v>
      </c>
      <c r="N1035" s="42">
        <v>0</v>
      </c>
      <c r="O1035" s="42">
        <v>0</v>
      </c>
      <c r="P1035" s="42">
        <v>1204.623</v>
      </c>
      <c r="Q1035" s="42">
        <v>1204.623</v>
      </c>
      <c r="R1035" s="42">
        <v>0.62223174649998625</v>
      </c>
      <c r="S1035" s="42">
        <v>0</v>
      </c>
      <c r="T1035" s="42">
        <v>84</v>
      </c>
      <c r="U1035" s="42">
        <v>1703.55</v>
      </c>
      <c r="V1035" s="42">
        <v>0</v>
      </c>
      <c r="W1035" s="42">
        <v>48</v>
      </c>
    </row>
    <row r="1036" spans="1:23">
      <c r="A1036" s="39">
        <v>42857</v>
      </c>
      <c r="B1036" s="42" t="s">
        <v>14</v>
      </c>
      <c r="C1036" s="42">
        <v>24</v>
      </c>
      <c r="D1036" s="42">
        <v>6</v>
      </c>
      <c r="E1036" s="42">
        <v>434.62</v>
      </c>
      <c r="F1036" s="42">
        <v>71</v>
      </c>
      <c r="G1036" s="42">
        <v>1455.9580000000001</v>
      </c>
      <c r="H1036" s="42">
        <v>1455.9580000000001</v>
      </c>
      <c r="I1036" s="42">
        <v>1.0530176916846097</v>
      </c>
      <c r="J1036" s="42">
        <v>232.953</v>
      </c>
      <c r="K1036" s="42">
        <v>232.953</v>
      </c>
      <c r="L1036" s="42">
        <v>0.42956294018462454</v>
      </c>
      <c r="M1036" s="42">
        <v>0</v>
      </c>
      <c r="N1036" s="42">
        <v>0</v>
      </c>
      <c r="O1036" s="42">
        <v>0</v>
      </c>
      <c r="P1036" s="42">
        <v>1223.0050000000001</v>
      </c>
      <c r="Q1036" s="42">
        <v>1223.0050000000001</v>
      </c>
      <c r="R1036" s="42">
        <v>0.6234547514999863</v>
      </c>
      <c r="S1036" s="42">
        <v>0</v>
      </c>
      <c r="T1036" s="42">
        <v>84</v>
      </c>
      <c r="U1036" s="42">
        <v>1703.55</v>
      </c>
      <c r="V1036" s="42">
        <v>0</v>
      </c>
      <c r="W1036" s="42">
        <v>48</v>
      </c>
    </row>
    <row r="1037" spans="1:23">
      <c r="A1037" s="39">
        <v>42858</v>
      </c>
      <c r="B1037" s="42" t="s">
        <v>14</v>
      </c>
      <c r="C1037" s="42">
        <v>24</v>
      </c>
      <c r="D1037" s="42">
        <v>6</v>
      </c>
      <c r="E1037" s="42">
        <v>434.62</v>
      </c>
      <c r="F1037" s="42">
        <v>71</v>
      </c>
      <c r="G1037" s="42">
        <v>1464.3920000000001</v>
      </c>
      <c r="H1037" s="42">
        <v>1464.3920000000001</v>
      </c>
      <c r="I1037" s="42">
        <v>1.0544820836846096</v>
      </c>
      <c r="J1037" s="42">
        <v>234.303</v>
      </c>
      <c r="K1037" s="42">
        <v>234.303</v>
      </c>
      <c r="L1037" s="42">
        <v>0.42979724318462453</v>
      </c>
      <c r="M1037" s="42">
        <v>0</v>
      </c>
      <c r="N1037" s="42">
        <v>0</v>
      </c>
      <c r="O1037" s="42">
        <v>0</v>
      </c>
      <c r="P1037" s="42">
        <v>1230.0889999999999</v>
      </c>
      <c r="Q1037" s="42">
        <v>1230.0889999999999</v>
      </c>
      <c r="R1037" s="42">
        <v>0.62468484049998629</v>
      </c>
      <c r="S1037" s="42">
        <v>0</v>
      </c>
      <c r="T1037" s="42">
        <v>84</v>
      </c>
      <c r="U1037" s="42">
        <v>1703.55</v>
      </c>
      <c r="V1037" s="42">
        <v>0</v>
      </c>
      <c r="W1037" s="42">
        <v>48</v>
      </c>
    </row>
    <row r="1038" spans="1:23">
      <c r="A1038" s="39">
        <v>42859</v>
      </c>
      <c r="B1038" s="42" t="s">
        <v>14</v>
      </c>
      <c r="C1038" s="42">
        <v>24</v>
      </c>
      <c r="D1038" s="42">
        <v>6</v>
      </c>
      <c r="E1038" s="42">
        <v>434.62</v>
      </c>
      <c r="F1038" s="42">
        <v>71</v>
      </c>
      <c r="G1038" s="42">
        <v>1493.826</v>
      </c>
      <c r="H1038" s="42">
        <v>1493.826</v>
      </c>
      <c r="I1038" s="42">
        <v>1.0559759096846095</v>
      </c>
      <c r="J1038" s="42">
        <v>239.012</v>
      </c>
      <c r="K1038" s="42">
        <v>239.012</v>
      </c>
      <c r="L1038" s="42">
        <v>0.43003625518462452</v>
      </c>
      <c r="M1038" s="42">
        <v>0</v>
      </c>
      <c r="N1038" s="42">
        <v>0</v>
      </c>
      <c r="O1038" s="42">
        <v>0</v>
      </c>
      <c r="P1038" s="42">
        <v>1254.8140000000001</v>
      </c>
      <c r="Q1038" s="42">
        <v>1254.8140000000001</v>
      </c>
      <c r="R1038" s="42">
        <v>0.62593965449998634</v>
      </c>
      <c r="S1038" s="42">
        <v>0</v>
      </c>
      <c r="T1038" s="42">
        <v>84</v>
      </c>
      <c r="U1038" s="42">
        <v>1703.55</v>
      </c>
      <c r="V1038" s="42">
        <v>0</v>
      </c>
      <c r="W1038" s="42">
        <v>48</v>
      </c>
    </row>
    <row r="1039" spans="1:23">
      <c r="A1039" s="39">
        <v>42860</v>
      </c>
      <c r="B1039" s="42" t="s">
        <v>14</v>
      </c>
      <c r="C1039" s="42">
        <v>24</v>
      </c>
      <c r="D1039" s="42">
        <v>6</v>
      </c>
      <c r="E1039" s="42">
        <v>434.62</v>
      </c>
      <c r="F1039" s="42">
        <v>71</v>
      </c>
      <c r="G1039" s="42">
        <v>1461.655</v>
      </c>
      <c r="H1039" s="42">
        <v>1461.655</v>
      </c>
      <c r="I1039" s="42">
        <v>1.0574375646846095</v>
      </c>
      <c r="J1039" s="42">
        <v>233.86500000000001</v>
      </c>
      <c r="K1039" s="42">
        <v>233.86500000000001</v>
      </c>
      <c r="L1039" s="42">
        <v>0.43027012018462452</v>
      </c>
      <c r="M1039" s="42">
        <v>0</v>
      </c>
      <c r="N1039" s="42">
        <v>0</v>
      </c>
      <c r="O1039" s="42">
        <v>0</v>
      </c>
      <c r="P1039" s="42">
        <v>1227.79</v>
      </c>
      <c r="Q1039" s="42">
        <v>1227.79</v>
      </c>
      <c r="R1039" s="42">
        <v>0.62716744449998629</v>
      </c>
      <c r="S1039" s="42">
        <v>0</v>
      </c>
      <c r="T1039" s="42">
        <v>84</v>
      </c>
      <c r="U1039" s="42">
        <v>1703.55</v>
      </c>
      <c r="V1039" s="42">
        <v>0</v>
      </c>
      <c r="W1039" s="42">
        <v>48</v>
      </c>
    </row>
    <row r="1040" spans="1:23">
      <c r="A1040" s="39">
        <v>42861</v>
      </c>
      <c r="B1040" s="42" t="s">
        <v>14</v>
      </c>
      <c r="C1040" s="42">
        <v>24</v>
      </c>
      <c r="D1040" s="42">
        <v>6</v>
      </c>
      <c r="E1040" s="42">
        <v>434.62</v>
      </c>
      <c r="F1040" s="42">
        <v>71</v>
      </c>
      <c r="G1040" s="42">
        <v>1457.925</v>
      </c>
      <c r="H1040" s="42">
        <v>1457.925</v>
      </c>
      <c r="I1040" s="42">
        <v>1.0588954896846094</v>
      </c>
      <c r="J1040" s="42">
        <v>233.268</v>
      </c>
      <c r="K1040" s="42">
        <v>233.268</v>
      </c>
      <c r="L1040" s="42">
        <v>0.43050338818462452</v>
      </c>
      <c r="M1040" s="42">
        <v>0</v>
      </c>
      <c r="N1040" s="42">
        <v>0</v>
      </c>
      <c r="O1040" s="42">
        <v>0</v>
      </c>
      <c r="P1040" s="42">
        <v>1224.6569999999999</v>
      </c>
      <c r="Q1040" s="42">
        <v>1224.6569999999999</v>
      </c>
      <c r="R1040" s="42">
        <v>0.62839210149998626</v>
      </c>
      <c r="S1040" s="42">
        <v>0</v>
      </c>
      <c r="T1040" s="42">
        <v>84</v>
      </c>
      <c r="U1040" s="42">
        <v>1703.55</v>
      </c>
      <c r="V1040" s="42">
        <v>0</v>
      </c>
      <c r="W1040" s="42">
        <v>48</v>
      </c>
    </row>
    <row r="1041" spans="1:23">
      <c r="A1041" s="39">
        <v>42862</v>
      </c>
      <c r="B1041" s="42" t="s">
        <v>14</v>
      </c>
      <c r="C1041" s="42">
        <v>24</v>
      </c>
      <c r="D1041" s="42">
        <v>6</v>
      </c>
      <c r="E1041" s="42">
        <v>434.17</v>
      </c>
      <c r="F1041" s="42">
        <v>70.94</v>
      </c>
      <c r="G1041" s="42">
        <v>1455.4590000000001</v>
      </c>
      <c r="H1041" s="42">
        <v>1455.4590000000001</v>
      </c>
      <c r="I1041" s="42">
        <v>1.0603509486846094</v>
      </c>
      <c r="J1041" s="42">
        <v>232.87299999999999</v>
      </c>
      <c r="K1041" s="42">
        <v>232.87299999999999</v>
      </c>
      <c r="L1041" s="42">
        <v>0.43073626118462455</v>
      </c>
      <c r="M1041" s="42">
        <v>0</v>
      </c>
      <c r="N1041" s="42">
        <v>0</v>
      </c>
      <c r="O1041" s="42">
        <v>0</v>
      </c>
      <c r="P1041" s="42">
        <v>1222.586</v>
      </c>
      <c r="Q1041" s="42">
        <v>1222.586</v>
      </c>
      <c r="R1041" s="42">
        <v>0.62961468749998628</v>
      </c>
      <c r="S1041" s="42">
        <v>0</v>
      </c>
      <c r="T1041" s="42">
        <v>84</v>
      </c>
      <c r="U1041" s="42">
        <v>1703.69</v>
      </c>
      <c r="V1041" s="42">
        <v>0</v>
      </c>
      <c r="W1041" s="42">
        <v>48</v>
      </c>
    </row>
    <row r="1042" spans="1:23">
      <c r="A1042" s="39">
        <v>42863</v>
      </c>
      <c r="B1042" s="42" t="s">
        <v>14</v>
      </c>
      <c r="C1042" s="42">
        <v>24</v>
      </c>
      <c r="D1042" s="42">
        <v>6</v>
      </c>
      <c r="E1042" s="42">
        <v>434.12</v>
      </c>
      <c r="F1042" s="42">
        <v>70.959999999999994</v>
      </c>
      <c r="G1042" s="42">
        <v>1459.82</v>
      </c>
      <c r="H1042" s="42">
        <v>1459.82</v>
      </c>
      <c r="I1042" s="42">
        <v>1.0618107686846094</v>
      </c>
      <c r="J1042" s="42">
        <v>248.16900000000001</v>
      </c>
      <c r="K1042" s="42">
        <v>248.16900000000001</v>
      </c>
      <c r="L1042" s="42">
        <v>0.43098443018462457</v>
      </c>
      <c r="M1042" s="42">
        <v>0</v>
      </c>
      <c r="N1042" s="42">
        <v>0</v>
      </c>
      <c r="O1042" s="42">
        <v>0</v>
      </c>
      <c r="P1042" s="42">
        <v>1211.6510000000001</v>
      </c>
      <c r="Q1042" s="42">
        <v>1211.6510000000001</v>
      </c>
      <c r="R1042" s="42">
        <v>0.63082633849998626</v>
      </c>
      <c r="S1042" s="42">
        <v>0</v>
      </c>
      <c r="T1042" s="42">
        <v>83</v>
      </c>
      <c r="U1042" s="42">
        <v>1703.5</v>
      </c>
      <c r="V1042" s="42">
        <v>0</v>
      </c>
      <c r="W1042" s="42">
        <v>48</v>
      </c>
    </row>
    <row r="1043" spans="1:23">
      <c r="A1043" s="39">
        <v>42864</v>
      </c>
      <c r="B1043" s="42" t="s">
        <v>14</v>
      </c>
      <c r="C1043" s="42">
        <v>24</v>
      </c>
      <c r="D1043" s="42">
        <v>6</v>
      </c>
      <c r="E1043" s="42">
        <v>435.55</v>
      </c>
      <c r="F1043" s="42">
        <v>70.98</v>
      </c>
      <c r="G1043" s="42">
        <v>1440.2629999999999</v>
      </c>
      <c r="H1043" s="42">
        <v>1440.2629999999999</v>
      </c>
      <c r="I1043" s="42">
        <v>1.0632510316846095</v>
      </c>
      <c r="J1043" s="42">
        <v>244.845</v>
      </c>
      <c r="K1043" s="42">
        <v>244.845</v>
      </c>
      <c r="L1043" s="42">
        <v>0.43122927518462456</v>
      </c>
      <c r="M1043" s="42">
        <v>0</v>
      </c>
      <c r="N1043" s="42">
        <v>0</v>
      </c>
      <c r="O1043" s="42">
        <v>0</v>
      </c>
      <c r="P1043" s="42">
        <v>1195.4179999999999</v>
      </c>
      <c r="Q1043" s="42">
        <v>1195.4179999999999</v>
      </c>
      <c r="R1043" s="42">
        <v>0.63202175649998626</v>
      </c>
      <c r="S1043" s="42">
        <v>0</v>
      </c>
      <c r="T1043" s="42">
        <v>83</v>
      </c>
      <c r="U1043" s="42">
        <v>1703.73</v>
      </c>
      <c r="V1043" s="42">
        <v>0</v>
      </c>
      <c r="W1043" s="42">
        <v>48</v>
      </c>
    </row>
    <row r="1044" spans="1:23">
      <c r="A1044" s="39">
        <v>42865</v>
      </c>
      <c r="B1044" s="42" t="s">
        <v>14</v>
      </c>
      <c r="C1044" s="42">
        <v>24</v>
      </c>
      <c r="D1044" s="42">
        <v>6</v>
      </c>
      <c r="E1044" s="42">
        <v>435.81</v>
      </c>
      <c r="F1044" s="42">
        <v>70.92</v>
      </c>
      <c r="G1044" s="42">
        <v>1424.0360000000001</v>
      </c>
      <c r="H1044" s="42">
        <v>1424.0360000000001</v>
      </c>
      <c r="I1044" s="42">
        <v>1.0646750676846095</v>
      </c>
      <c r="J1044" s="42">
        <v>242.08600000000001</v>
      </c>
      <c r="K1044" s="42">
        <v>242.08600000000001</v>
      </c>
      <c r="L1044" s="42">
        <v>0.43147136118462454</v>
      </c>
      <c r="M1044" s="42">
        <v>0</v>
      </c>
      <c r="N1044" s="42">
        <v>0</v>
      </c>
      <c r="O1044" s="42">
        <v>0</v>
      </c>
      <c r="P1044" s="42">
        <v>1181.95</v>
      </c>
      <c r="Q1044" s="42">
        <v>1181.95</v>
      </c>
      <c r="R1044" s="42">
        <v>0.63320370649998625</v>
      </c>
      <c r="S1044" s="42">
        <v>0</v>
      </c>
      <c r="T1044" s="42">
        <v>83</v>
      </c>
      <c r="U1044" s="42">
        <v>1703.79</v>
      </c>
      <c r="V1044" s="42">
        <v>0</v>
      </c>
      <c r="W1044" s="42">
        <v>48</v>
      </c>
    </row>
    <row r="1045" spans="1:23">
      <c r="A1045" s="39">
        <v>42866</v>
      </c>
      <c r="B1045" s="42" t="s">
        <v>14</v>
      </c>
      <c r="C1045" s="42">
        <v>24</v>
      </c>
      <c r="D1045" s="42">
        <v>6</v>
      </c>
      <c r="E1045" s="42">
        <v>437.06</v>
      </c>
      <c r="F1045" s="42">
        <v>70.94</v>
      </c>
      <c r="G1045" s="42">
        <v>1421.182</v>
      </c>
      <c r="H1045" s="42">
        <v>1421.182</v>
      </c>
      <c r="I1045" s="42">
        <v>1.0660962496846096</v>
      </c>
      <c r="J1045" s="42">
        <v>241.601</v>
      </c>
      <c r="K1045" s="42">
        <v>241.601</v>
      </c>
      <c r="L1045" s="42">
        <v>0.43171296218462452</v>
      </c>
      <c r="M1045" s="42">
        <v>0</v>
      </c>
      <c r="N1045" s="42">
        <v>0</v>
      </c>
      <c r="O1045" s="42">
        <v>0</v>
      </c>
      <c r="P1045" s="42">
        <v>1179.5809999999999</v>
      </c>
      <c r="Q1045" s="42">
        <v>1179.5809999999999</v>
      </c>
      <c r="R1045" s="42">
        <v>0.63438328749998629</v>
      </c>
      <c r="S1045" s="42">
        <v>0</v>
      </c>
      <c r="T1045" s="42">
        <v>83</v>
      </c>
      <c r="U1045" s="42">
        <v>1703.49</v>
      </c>
      <c r="V1045" s="42">
        <v>0</v>
      </c>
      <c r="W1045" s="42">
        <v>48</v>
      </c>
    </row>
    <row r="1046" spans="1:23">
      <c r="A1046" s="39">
        <v>42867</v>
      </c>
      <c r="B1046" s="42" t="s">
        <v>14</v>
      </c>
      <c r="C1046" s="42">
        <v>24</v>
      </c>
      <c r="D1046" s="42">
        <v>6</v>
      </c>
      <c r="E1046" s="42">
        <v>440.25</v>
      </c>
      <c r="F1046" s="42">
        <v>70.95</v>
      </c>
      <c r="G1046" s="42">
        <v>1423.981</v>
      </c>
      <c r="H1046" s="42">
        <v>1423.981</v>
      </c>
      <c r="I1046" s="42">
        <v>1.0675202306846097</v>
      </c>
      <c r="J1046" s="42">
        <v>242.077</v>
      </c>
      <c r="K1046" s="42">
        <v>242.077</v>
      </c>
      <c r="L1046" s="42">
        <v>0.43195503918462452</v>
      </c>
      <c r="M1046" s="42">
        <v>0</v>
      </c>
      <c r="N1046" s="42">
        <v>0</v>
      </c>
      <c r="O1046" s="42">
        <v>0</v>
      </c>
      <c r="P1046" s="42">
        <v>1181.904</v>
      </c>
      <c r="Q1046" s="42">
        <v>1181.904</v>
      </c>
      <c r="R1046" s="42">
        <v>0.63556519149998625</v>
      </c>
      <c r="S1046" s="42">
        <v>0</v>
      </c>
      <c r="T1046" s="42">
        <v>83</v>
      </c>
      <c r="U1046" s="42">
        <v>1703.63</v>
      </c>
      <c r="V1046" s="42">
        <v>0</v>
      </c>
      <c r="W1046" s="42">
        <v>48</v>
      </c>
    </row>
    <row r="1047" spans="1:23">
      <c r="A1047" s="39">
        <v>42868</v>
      </c>
      <c r="B1047" s="42" t="s">
        <v>14</v>
      </c>
      <c r="C1047" s="42">
        <v>24</v>
      </c>
      <c r="D1047" s="42">
        <v>6</v>
      </c>
      <c r="E1047" s="42">
        <v>439.34</v>
      </c>
      <c r="F1047" s="42">
        <v>70.91</v>
      </c>
      <c r="G1047" s="42">
        <v>1438.07</v>
      </c>
      <c r="H1047" s="42">
        <v>1438.07</v>
      </c>
      <c r="I1047" s="42">
        <v>1.0689583006846097</v>
      </c>
      <c r="J1047" s="42">
        <v>244.47200000000001</v>
      </c>
      <c r="K1047" s="42">
        <v>244.47200000000001</v>
      </c>
      <c r="L1047" s="42">
        <v>0.43219951118462452</v>
      </c>
      <c r="M1047" s="42">
        <v>0</v>
      </c>
      <c r="N1047" s="42">
        <v>0</v>
      </c>
      <c r="O1047" s="42">
        <v>0</v>
      </c>
      <c r="P1047" s="42">
        <v>1193.598</v>
      </c>
      <c r="Q1047" s="42">
        <v>1193.598</v>
      </c>
      <c r="R1047" s="42">
        <v>0.63675878949998621</v>
      </c>
      <c r="S1047" s="42">
        <v>0</v>
      </c>
      <c r="T1047" s="42">
        <v>83</v>
      </c>
      <c r="U1047" s="42">
        <v>1703.79</v>
      </c>
      <c r="V1047" s="42">
        <v>0</v>
      </c>
      <c r="W1047" s="42">
        <v>48</v>
      </c>
    </row>
    <row r="1048" spans="1:23">
      <c r="A1048" s="39">
        <v>42869</v>
      </c>
      <c r="B1048" s="42" t="s">
        <v>14</v>
      </c>
      <c r="C1048" s="42">
        <v>24</v>
      </c>
      <c r="D1048" s="42">
        <v>6</v>
      </c>
      <c r="E1048" s="42">
        <v>440.27</v>
      </c>
      <c r="F1048" s="42">
        <v>70.91</v>
      </c>
      <c r="G1048" s="42">
        <v>1400.4860000000001</v>
      </c>
      <c r="H1048" s="42">
        <v>1400.4860000000001</v>
      </c>
      <c r="I1048" s="42">
        <v>1.0703587866846098</v>
      </c>
      <c r="J1048" s="42">
        <v>238.083</v>
      </c>
      <c r="K1048" s="42">
        <v>238.083</v>
      </c>
      <c r="L1048" s="42">
        <v>0.43243759418462452</v>
      </c>
      <c r="M1048" s="42">
        <v>0</v>
      </c>
      <c r="N1048" s="42">
        <v>0</v>
      </c>
      <c r="O1048" s="42">
        <v>0</v>
      </c>
      <c r="P1048" s="42">
        <v>1162.403</v>
      </c>
      <c r="Q1048" s="42">
        <v>1162.403</v>
      </c>
      <c r="R1048" s="42">
        <v>0.63792119249998624</v>
      </c>
      <c r="S1048" s="42">
        <v>0</v>
      </c>
      <c r="T1048" s="42">
        <v>83</v>
      </c>
      <c r="U1048" s="42">
        <v>1703.55</v>
      </c>
      <c r="V1048" s="42">
        <v>0</v>
      </c>
      <c r="W1048" s="42">
        <v>48</v>
      </c>
    </row>
    <row r="1049" spans="1:23">
      <c r="A1049" s="39">
        <v>42870</v>
      </c>
      <c r="B1049" s="42" t="s">
        <v>14</v>
      </c>
      <c r="C1049" s="42">
        <v>24</v>
      </c>
      <c r="D1049" s="42">
        <v>6</v>
      </c>
      <c r="E1049" s="42">
        <v>440.22</v>
      </c>
      <c r="F1049" s="42">
        <v>70.88</v>
      </c>
      <c r="G1049" s="42">
        <v>1314.173</v>
      </c>
      <c r="H1049" s="42">
        <v>1314.173</v>
      </c>
      <c r="I1049" s="42">
        <v>1.0716729596846097</v>
      </c>
      <c r="J1049" s="42">
        <v>236.55099999999999</v>
      </c>
      <c r="K1049" s="42">
        <v>236.55099999999999</v>
      </c>
      <c r="L1049" s="42">
        <v>0.43267414518462449</v>
      </c>
      <c r="M1049" s="42">
        <v>0</v>
      </c>
      <c r="N1049" s="42">
        <v>0</v>
      </c>
      <c r="O1049" s="42">
        <v>0</v>
      </c>
      <c r="P1049" s="42">
        <v>1077.6220000000001</v>
      </c>
      <c r="Q1049" s="42">
        <v>1077.6220000000001</v>
      </c>
      <c r="R1049" s="42">
        <v>0.63899881449998619</v>
      </c>
      <c r="S1049" s="42">
        <v>0</v>
      </c>
      <c r="T1049" s="42">
        <v>82</v>
      </c>
      <c r="U1049" s="42">
        <v>1703.47</v>
      </c>
      <c r="V1049" s="42">
        <v>0</v>
      </c>
      <c r="W1049" s="42">
        <v>48</v>
      </c>
    </row>
    <row r="1050" spans="1:23">
      <c r="A1050" s="39">
        <v>42871</v>
      </c>
      <c r="B1050" s="42" t="s">
        <v>14</v>
      </c>
      <c r="C1050" s="42">
        <v>24</v>
      </c>
      <c r="D1050" s="42">
        <v>6</v>
      </c>
      <c r="E1050" s="42">
        <v>441.17</v>
      </c>
      <c r="F1050" s="42">
        <v>70.7</v>
      </c>
      <c r="G1050" s="42">
        <v>1328.44</v>
      </c>
      <c r="H1050" s="42">
        <v>1328.44</v>
      </c>
      <c r="I1050" s="42">
        <v>1.0730013996846097</v>
      </c>
      <c r="J1050" s="42">
        <v>239.119</v>
      </c>
      <c r="K1050" s="42">
        <v>239.119</v>
      </c>
      <c r="L1050" s="42">
        <v>0.4329132641846245</v>
      </c>
      <c r="M1050" s="42">
        <v>0</v>
      </c>
      <c r="N1050" s="42">
        <v>0</v>
      </c>
      <c r="O1050" s="42">
        <v>0</v>
      </c>
      <c r="P1050" s="42">
        <v>1089.3209999999999</v>
      </c>
      <c r="Q1050" s="42">
        <v>1089.3209999999999</v>
      </c>
      <c r="R1050" s="42">
        <v>0.64008813549998622</v>
      </c>
      <c r="S1050" s="42">
        <v>0</v>
      </c>
      <c r="T1050" s="42">
        <v>82</v>
      </c>
      <c r="U1050" s="42">
        <v>1704.53</v>
      </c>
      <c r="V1050" s="42">
        <v>0</v>
      </c>
      <c r="W1050" s="42">
        <v>48</v>
      </c>
    </row>
    <row r="1051" spans="1:23">
      <c r="A1051" s="39">
        <v>42872</v>
      </c>
      <c r="B1051" s="42" t="s">
        <v>14</v>
      </c>
      <c r="C1051" s="42">
        <v>24</v>
      </c>
      <c r="D1051" s="42">
        <v>6</v>
      </c>
      <c r="E1051" s="42">
        <v>439.85</v>
      </c>
      <c r="F1051" s="42">
        <v>70.72</v>
      </c>
      <c r="G1051" s="42">
        <v>1330.1690000000001</v>
      </c>
      <c r="H1051" s="42">
        <v>1330.1690000000001</v>
      </c>
      <c r="I1051" s="42">
        <v>1.0743315686846098</v>
      </c>
      <c r="J1051" s="42">
        <v>239.43</v>
      </c>
      <c r="K1051" s="42">
        <v>239.43</v>
      </c>
      <c r="L1051" s="42">
        <v>0.43315269418462449</v>
      </c>
      <c r="M1051" s="42">
        <v>0</v>
      </c>
      <c r="N1051" s="42">
        <v>0</v>
      </c>
      <c r="O1051" s="42">
        <v>0</v>
      </c>
      <c r="P1051" s="42">
        <v>1090.739</v>
      </c>
      <c r="Q1051" s="42">
        <v>1090.739</v>
      </c>
      <c r="R1051" s="42">
        <v>0.64117887449998623</v>
      </c>
      <c r="S1051" s="42">
        <v>0</v>
      </c>
      <c r="T1051" s="42">
        <v>82</v>
      </c>
      <c r="U1051" s="42">
        <v>1703.79</v>
      </c>
      <c r="V1051" s="42">
        <v>0</v>
      </c>
      <c r="W1051" s="42">
        <v>48</v>
      </c>
    </row>
    <row r="1052" spans="1:23">
      <c r="A1052" s="39">
        <v>42873</v>
      </c>
      <c r="B1052" s="42" t="s">
        <v>14</v>
      </c>
      <c r="C1052" s="42">
        <v>24</v>
      </c>
      <c r="D1052" s="42">
        <v>6</v>
      </c>
      <c r="E1052" s="42">
        <v>438.31</v>
      </c>
      <c r="F1052" s="42">
        <v>70.86</v>
      </c>
      <c r="G1052" s="42">
        <v>1320.7460000000001</v>
      </c>
      <c r="H1052" s="42">
        <v>1320.7460000000001</v>
      </c>
      <c r="I1052" s="42">
        <v>1.0756523146846098</v>
      </c>
      <c r="J1052" s="42">
        <v>237.73400000000001</v>
      </c>
      <c r="K1052" s="42">
        <v>237.73400000000001</v>
      </c>
      <c r="L1052" s="42">
        <v>0.43339042818462448</v>
      </c>
      <c r="M1052" s="42">
        <v>0</v>
      </c>
      <c r="N1052" s="42">
        <v>0</v>
      </c>
      <c r="O1052" s="42">
        <v>0</v>
      </c>
      <c r="P1052" s="42">
        <v>1083.0119999999999</v>
      </c>
      <c r="Q1052" s="42">
        <v>1083.0119999999999</v>
      </c>
      <c r="R1052" s="42">
        <v>0.64226188649998628</v>
      </c>
      <c r="S1052" s="42">
        <v>0</v>
      </c>
      <c r="T1052" s="42">
        <v>82</v>
      </c>
      <c r="U1052" s="42">
        <v>1703.17</v>
      </c>
      <c r="V1052" s="42">
        <v>0</v>
      </c>
      <c r="W1052" s="42">
        <v>48</v>
      </c>
    </row>
    <row r="1053" spans="1:23">
      <c r="A1053" s="39">
        <v>42874</v>
      </c>
      <c r="B1053" s="42" t="s">
        <v>14</v>
      </c>
      <c r="C1053" s="42">
        <v>24</v>
      </c>
      <c r="D1053" s="42">
        <v>6</v>
      </c>
      <c r="E1053" s="42">
        <v>439.25</v>
      </c>
      <c r="F1053" s="42">
        <v>70.83</v>
      </c>
      <c r="G1053" s="42">
        <v>1323.2429999999999</v>
      </c>
      <c r="H1053" s="42">
        <v>1323.2429999999999</v>
      </c>
      <c r="I1053" s="42">
        <v>1.0769755576846098</v>
      </c>
      <c r="J1053" s="42">
        <v>238.184</v>
      </c>
      <c r="K1053" s="42">
        <v>238.184</v>
      </c>
      <c r="L1053" s="42">
        <v>0.43362861218462445</v>
      </c>
      <c r="M1053" s="42">
        <v>0</v>
      </c>
      <c r="N1053" s="42">
        <v>0</v>
      </c>
      <c r="O1053" s="42">
        <v>0</v>
      </c>
      <c r="P1053" s="42">
        <v>1085.059</v>
      </c>
      <c r="Q1053" s="42">
        <v>1085.059</v>
      </c>
      <c r="R1053" s="42">
        <v>0.64334694549998628</v>
      </c>
      <c r="S1053" s="42">
        <v>0</v>
      </c>
      <c r="T1053" s="42">
        <v>82</v>
      </c>
      <c r="U1053" s="42">
        <v>1702.73</v>
      </c>
      <c r="V1053" s="42">
        <v>0</v>
      </c>
      <c r="W1053" s="42">
        <v>48</v>
      </c>
    </row>
    <row r="1054" spans="1:23">
      <c r="A1054" s="39">
        <v>42875</v>
      </c>
      <c r="B1054" s="42" t="s">
        <v>14</v>
      </c>
      <c r="C1054" s="42">
        <v>24</v>
      </c>
      <c r="D1054" s="42">
        <v>6</v>
      </c>
      <c r="E1054" s="42">
        <v>442.21</v>
      </c>
      <c r="F1054" s="42">
        <v>70.8</v>
      </c>
      <c r="G1054" s="42">
        <v>1323.7570000000001</v>
      </c>
      <c r="H1054" s="42">
        <v>1323.7570000000001</v>
      </c>
      <c r="I1054" s="42">
        <v>1.0782993146846098</v>
      </c>
      <c r="J1054" s="42">
        <v>238.27600000000001</v>
      </c>
      <c r="K1054" s="42">
        <v>238.27600000000001</v>
      </c>
      <c r="L1054" s="42">
        <v>0.43386688818462443</v>
      </c>
      <c r="M1054" s="42">
        <v>0</v>
      </c>
      <c r="N1054" s="42">
        <v>0</v>
      </c>
      <c r="O1054" s="42">
        <v>0</v>
      </c>
      <c r="P1054" s="42">
        <v>1085.481</v>
      </c>
      <c r="Q1054" s="42">
        <v>1085.481</v>
      </c>
      <c r="R1054" s="42">
        <v>0.64443242649998633</v>
      </c>
      <c r="S1054" s="42">
        <v>0</v>
      </c>
      <c r="T1054" s="42">
        <v>82</v>
      </c>
      <c r="U1054" s="42">
        <v>1702.24</v>
      </c>
      <c r="V1054" s="42">
        <v>0</v>
      </c>
      <c r="W1054" s="42">
        <v>48</v>
      </c>
    </row>
    <row r="1055" spans="1:23">
      <c r="A1055" s="39">
        <v>42876</v>
      </c>
      <c r="B1055" s="42" t="s">
        <v>14</v>
      </c>
      <c r="C1055" s="42">
        <v>24</v>
      </c>
      <c r="D1055" s="42">
        <v>6</v>
      </c>
      <c r="E1055" s="42">
        <v>436.9</v>
      </c>
      <c r="F1055" s="42">
        <v>70.790000000000006</v>
      </c>
      <c r="G1055" s="42">
        <v>1393.5229999999999</v>
      </c>
      <c r="H1055" s="42">
        <v>1393.5229999999999</v>
      </c>
      <c r="I1055" s="42">
        <v>1.0796928376846098</v>
      </c>
      <c r="J1055" s="42">
        <v>236.899</v>
      </c>
      <c r="K1055" s="42">
        <v>236.899</v>
      </c>
      <c r="L1055" s="42">
        <v>0.43410378718462445</v>
      </c>
      <c r="M1055" s="42">
        <v>0</v>
      </c>
      <c r="N1055" s="42">
        <v>0</v>
      </c>
      <c r="O1055" s="42">
        <v>0</v>
      </c>
      <c r="P1055" s="42">
        <v>1156.624</v>
      </c>
      <c r="Q1055" s="42">
        <v>1156.624</v>
      </c>
      <c r="R1055" s="42">
        <v>0.64558905049998638</v>
      </c>
      <c r="S1055" s="42">
        <v>0</v>
      </c>
      <c r="T1055" s="42">
        <v>83</v>
      </c>
      <c r="U1055" s="42">
        <v>1701.86</v>
      </c>
      <c r="V1055" s="42">
        <v>0</v>
      </c>
      <c r="W1055" s="42">
        <v>48</v>
      </c>
    </row>
    <row r="1056" spans="1:23">
      <c r="A1056" s="39">
        <v>42877</v>
      </c>
      <c r="B1056" s="42" t="s">
        <v>14</v>
      </c>
      <c r="C1056" s="42">
        <v>24</v>
      </c>
      <c r="D1056" s="42">
        <v>6</v>
      </c>
      <c r="E1056" s="42">
        <v>435.48</v>
      </c>
      <c r="F1056" s="42">
        <v>70.75</v>
      </c>
      <c r="G1056" s="42">
        <v>1398.4169999999999</v>
      </c>
      <c r="H1056" s="42">
        <v>1398.4169999999999</v>
      </c>
      <c r="I1056" s="42">
        <v>1.0810912546846099</v>
      </c>
      <c r="J1056" s="42">
        <v>237.73099999999999</v>
      </c>
      <c r="K1056" s="42">
        <v>237.73099999999999</v>
      </c>
      <c r="L1056" s="42">
        <v>0.43434151818462446</v>
      </c>
      <c r="M1056" s="42">
        <v>0</v>
      </c>
      <c r="N1056" s="42">
        <v>0</v>
      </c>
      <c r="O1056" s="42">
        <v>0</v>
      </c>
      <c r="P1056" s="42">
        <v>1160.6859999999999</v>
      </c>
      <c r="Q1056" s="42">
        <v>1160.6859999999999</v>
      </c>
      <c r="R1056" s="42">
        <v>0.64674973649998635</v>
      </c>
      <c r="S1056" s="42">
        <v>0</v>
      </c>
      <c r="T1056" s="42">
        <v>83</v>
      </c>
      <c r="U1056" s="42">
        <v>1701.4</v>
      </c>
      <c r="V1056" s="42">
        <v>0</v>
      </c>
      <c r="W1056" s="42">
        <v>48</v>
      </c>
    </row>
    <row r="1057" spans="1:23">
      <c r="A1057" s="39">
        <v>42878</v>
      </c>
      <c r="B1057" s="42" t="s">
        <v>14</v>
      </c>
      <c r="C1057" s="42">
        <v>24</v>
      </c>
      <c r="D1057" s="42">
        <v>6</v>
      </c>
      <c r="E1057" s="42">
        <v>437.6</v>
      </c>
      <c r="F1057" s="42">
        <v>70.739999999999995</v>
      </c>
      <c r="G1057" s="42">
        <v>1406.4079999999999</v>
      </c>
      <c r="H1057" s="42">
        <v>1406.4079999999999</v>
      </c>
      <c r="I1057" s="42">
        <v>1.0824976626846099</v>
      </c>
      <c r="J1057" s="42">
        <v>239.089</v>
      </c>
      <c r="K1057" s="42">
        <v>239.089</v>
      </c>
      <c r="L1057" s="42">
        <v>0.43458060718462449</v>
      </c>
      <c r="M1057" s="42">
        <v>0</v>
      </c>
      <c r="N1057" s="42">
        <v>0</v>
      </c>
      <c r="O1057" s="42">
        <v>0</v>
      </c>
      <c r="P1057" s="42">
        <v>1167.319</v>
      </c>
      <c r="Q1057" s="42">
        <v>1167.319</v>
      </c>
      <c r="R1057" s="42">
        <v>0.64791705549998635</v>
      </c>
      <c r="S1057" s="42">
        <v>0</v>
      </c>
      <c r="T1057" s="42">
        <v>83</v>
      </c>
      <c r="U1057" s="42">
        <v>1702.22</v>
      </c>
      <c r="V1057" s="42">
        <v>0</v>
      </c>
      <c r="W1057" s="42">
        <v>48</v>
      </c>
    </row>
    <row r="1058" spans="1:23">
      <c r="A1058" s="39">
        <v>42879</v>
      </c>
      <c r="B1058" s="42" t="s">
        <v>14</v>
      </c>
      <c r="C1058" s="42">
        <v>24</v>
      </c>
      <c r="D1058" s="42">
        <v>6</v>
      </c>
      <c r="E1058" s="42">
        <v>437.96</v>
      </c>
      <c r="F1058" s="42">
        <v>70.78</v>
      </c>
      <c r="G1058" s="42">
        <v>1403.383</v>
      </c>
      <c r="H1058" s="42">
        <v>1403.383</v>
      </c>
      <c r="I1058" s="42">
        <v>1.0839010456846099</v>
      </c>
      <c r="J1058" s="42">
        <v>238.57499999999999</v>
      </c>
      <c r="K1058" s="42">
        <v>238.57499999999999</v>
      </c>
      <c r="L1058" s="42">
        <v>0.43481918218462451</v>
      </c>
      <c r="M1058" s="42">
        <v>0</v>
      </c>
      <c r="N1058" s="42">
        <v>0</v>
      </c>
      <c r="O1058" s="42">
        <v>0</v>
      </c>
      <c r="P1058" s="42">
        <v>1164.808</v>
      </c>
      <c r="Q1058" s="42">
        <v>1164.808</v>
      </c>
      <c r="R1058" s="42">
        <v>0.64908186349998631</v>
      </c>
      <c r="S1058" s="42">
        <v>0</v>
      </c>
      <c r="T1058" s="42">
        <v>83</v>
      </c>
      <c r="U1058" s="42">
        <v>1702.2</v>
      </c>
      <c r="V1058" s="42">
        <v>0</v>
      </c>
      <c r="W1058" s="42">
        <v>48</v>
      </c>
    </row>
    <row r="1059" spans="1:23">
      <c r="A1059" s="39">
        <v>42880</v>
      </c>
      <c r="B1059" s="42" t="s">
        <v>14</v>
      </c>
      <c r="C1059" s="42">
        <v>24</v>
      </c>
      <c r="D1059" s="42">
        <v>6</v>
      </c>
      <c r="E1059" s="42">
        <v>437.9</v>
      </c>
      <c r="F1059" s="42">
        <v>70.790000000000006</v>
      </c>
      <c r="G1059" s="42">
        <v>1398.162</v>
      </c>
      <c r="H1059" s="42">
        <v>1398.162</v>
      </c>
      <c r="I1059" s="42">
        <v>1.08529920768461</v>
      </c>
      <c r="J1059" s="42">
        <v>237.68799999999999</v>
      </c>
      <c r="K1059" s="42">
        <v>237.68799999999999</v>
      </c>
      <c r="L1059" s="42">
        <v>0.43505687018462452</v>
      </c>
      <c r="M1059" s="42">
        <v>0</v>
      </c>
      <c r="N1059" s="42">
        <v>0</v>
      </c>
      <c r="O1059" s="42">
        <v>0</v>
      </c>
      <c r="P1059" s="42">
        <v>1160.4739999999999</v>
      </c>
      <c r="Q1059" s="42">
        <v>1160.4739999999999</v>
      </c>
      <c r="R1059" s="42">
        <v>0.65024233749998628</v>
      </c>
      <c r="S1059" s="42">
        <v>0</v>
      </c>
      <c r="T1059" s="42">
        <v>83</v>
      </c>
      <c r="U1059" s="42">
        <v>1701.77</v>
      </c>
      <c r="V1059" s="42">
        <v>0</v>
      </c>
      <c r="W1059" s="42">
        <v>48</v>
      </c>
    </row>
    <row r="1060" spans="1:23">
      <c r="A1060" s="39">
        <v>42881</v>
      </c>
      <c r="B1060" s="42" t="s">
        <v>14</v>
      </c>
      <c r="C1060" s="42">
        <v>24</v>
      </c>
      <c r="D1060" s="42">
        <v>6</v>
      </c>
      <c r="E1060" s="42">
        <v>437.73</v>
      </c>
      <c r="F1060" s="42">
        <v>70.75</v>
      </c>
      <c r="G1060" s="42">
        <v>1374.396</v>
      </c>
      <c r="H1060" s="42">
        <v>1374.396</v>
      </c>
      <c r="I1060" s="42">
        <v>1.0866736036846101</v>
      </c>
      <c r="J1060" s="42">
        <v>233.64699999999999</v>
      </c>
      <c r="K1060" s="42">
        <v>233.64699999999999</v>
      </c>
      <c r="L1060" s="42">
        <v>0.43529051718462453</v>
      </c>
      <c r="M1060" s="42">
        <v>0</v>
      </c>
      <c r="N1060" s="42">
        <v>0</v>
      </c>
      <c r="O1060" s="42">
        <v>0</v>
      </c>
      <c r="P1060" s="42">
        <v>1140.749</v>
      </c>
      <c r="Q1060" s="42">
        <v>1140.749</v>
      </c>
      <c r="R1060" s="42">
        <v>0.65138308649998633</v>
      </c>
      <c r="S1060" s="42">
        <v>0</v>
      </c>
      <c r="T1060" s="42">
        <v>83</v>
      </c>
      <c r="U1060" s="42">
        <v>1701.68</v>
      </c>
      <c r="V1060" s="42">
        <v>0</v>
      </c>
      <c r="W1060" s="42">
        <v>48</v>
      </c>
    </row>
    <row r="1061" spans="1:23">
      <c r="A1061" s="39">
        <v>42882</v>
      </c>
      <c r="B1061" s="42" t="s">
        <v>14</v>
      </c>
      <c r="C1061" s="42">
        <v>24</v>
      </c>
      <c r="D1061" s="42">
        <v>6</v>
      </c>
      <c r="E1061" s="42">
        <v>435.58</v>
      </c>
      <c r="F1061" s="42">
        <v>70.790000000000006</v>
      </c>
      <c r="G1061" s="42">
        <v>1362.652</v>
      </c>
      <c r="H1061" s="42">
        <v>1362.652</v>
      </c>
      <c r="I1061" s="42">
        <v>1.0880362556846102</v>
      </c>
      <c r="J1061" s="42">
        <v>245.27699999999999</v>
      </c>
      <c r="K1061" s="42">
        <v>245.27699999999999</v>
      </c>
      <c r="L1061" s="42">
        <v>0.43553579418462451</v>
      </c>
      <c r="M1061" s="42">
        <v>0</v>
      </c>
      <c r="N1061" s="42">
        <v>0</v>
      </c>
      <c r="O1061" s="42">
        <v>0</v>
      </c>
      <c r="P1061" s="42">
        <v>1117.375</v>
      </c>
      <c r="Q1061" s="42">
        <v>1117.375</v>
      </c>
      <c r="R1061" s="42">
        <v>0.65250046149998631</v>
      </c>
      <c r="S1061" s="42">
        <v>0</v>
      </c>
      <c r="T1061" s="42">
        <v>82</v>
      </c>
      <c r="U1061" s="42">
        <v>1700.65</v>
      </c>
      <c r="V1061" s="42">
        <v>0</v>
      </c>
      <c r="W1061" s="42">
        <v>48</v>
      </c>
    </row>
    <row r="1062" spans="1:23">
      <c r="A1062" s="39">
        <v>42883</v>
      </c>
      <c r="B1062" s="42" t="s">
        <v>14</v>
      </c>
      <c r="C1062" s="42">
        <v>24</v>
      </c>
      <c r="D1062" s="42">
        <v>6</v>
      </c>
      <c r="E1062" s="42">
        <v>436.03</v>
      </c>
      <c r="F1062" s="42">
        <v>70.81</v>
      </c>
      <c r="G1062" s="42">
        <v>1363.5170000000001</v>
      </c>
      <c r="H1062" s="42">
        <v>1363.5170000000001</v>
      </c>
      <c r="I1062" s="42">
        <v>1.0893997726846101</v>
      </c>
      <c r="J1062" s="42">
        <v>245.43299999999999</v>
      </c>
      <c r="K1062" s="42">
        <v>245.43299999999999</v>
      </c>
      <c r="L1062" s="42">
        <v>0.43578122718462453</v>
      </c>
      <c r="M1062" s="42">
        <v>0</v>
      </c>
      <c r="N1062" s="42">
        <v>0</v>
      </c>
      <c r="O1062" s="42">
        <v>0</v>
      </c>
      <c r="P1062" s="42">
        <v>1118.0840000000001</v>
      </c>
      <c r="Q1062" s="42">
        <v>1118.0840000000001</v>
      </c>
      <c r="R1062" s="42">
        <v>0.65361854549998633</v>
      </c>
      <c r="S1062" s="42">
        <v>0</v>
      </c>
      <c r="T1062" s="42">
        <v>82</v>
      </c>
      <c r="U1062" s="42">
        <v>1700.64</v>
      </c>
      <c r="V1062" s="42">
        <v>0</v>
      </c>
      <c r="W1062" s="42">
        <v>48</v>
      </c>
    </row>
    <row r="1063" spans="1:23">
      <c r="A1063" s="39">
        <v>42884</v>
      </c>
      <c r="B1063" s="42" t="s">
        <v>14</v>
      </c>
      <c r="C1063" s="42">
        <v>24</v>
      </c>
      <c r="D1063" s="42">
        <v>6</v>
      </c>
      <c r="E1063" s="42">
        <v>436.43</v>
      </c>
      <c r="F1063" s="42">
        <v>70.790000000000006</v>
      </c>
      <c r="G1063" s="42">
        <v>1366.8</v>
      </c>
      <c r="H1063" s="42">
        <v>1366.8</v>
      </c>
      <c r="I1063" s="42">
        <v>1.0907665726846101</v>
      </c>
      <c r="J1063" s="42">
        <v>246.024</v>
      </c>
      <c r="K1063" s="42">
        <v>246.024</v>
      </c>
      <c r="L1063" s="42">
        <v>0.43602725118462454</v>
      </c>
      <c r="M1063" s="42">
        <v>0</v>
      </c>
      <c r="N1063" s="42">
        <v>0</v>
      </c>
      <c r="O1063" s="42">
        <v>0</v>
      </c>
      <c r="P1063" s="42">
        <v>1120.7760000000001</v>
      </c>
      <c r="Q1063" s="42">
        <v>1120.7760000000001</v>
      </c>
      <c r="R1063" s="42">
        <v>0.65473932149998637</v>
      </c>
      <c r="S1063" s="42">
        <v>0</v>
      </c>
      <c r="T1063" s="42">
        <v>82</v>
      </c>
      <c r="U1063" s="42">
        <v>1700.77</v>
      </c>
      <c r="V1063" s="42">
        <v>0</v>
      </c>
      <c r="W1063" s="42">
        <v>48</v>
      </c>
    </row>
    <row r="1064" spans="1:23">
      <c r="A1064" s="39">
        <v>42885</v>
      </c>
      <c r="B1064" s="42" t="s">
        <v>14</v>
      </c>
      <c r="C1064" s="42">
        <v>24</v>
      </c>
      <c r="D1064" s="42">
        <v>6</v>
      </c>
      <c r="E1064" s="42">
        <v>436.43</v>
      </c>
      <c r="F1064" s="42">
        <v>70.790000000000006</v>
      </c>
      <c r="G1064" s="42">
        <v>1379.1669999999999</v>
      </c>
      <c r="H1064" s="42">
        <v>1379.1669999999999</v>
      </c>
      <c r="I1064" s="42">
        <v>1.0921457396846102</v>
      </c>
      <c r="J1064" s="42">
        <v>248.25</v>
      </c>
      <c r="K1064" s="42">
        <v>248.25</v>
      </c>
      <c r="L1064" s="42">
        <v>0.43627550118462455</v>
      </c>
      <c r="M1064" s="42">
        <v>0</v>
      </c>
      <c r="N1064" s="42">
        <v>0</v>
      </c>
      <c r="O1064" s="42">
        <v>0</v>
      </c>
      <c r="P1064" s="42">
        <v>1130.9169999999999</v>
      </c>
      <c r="Q1064" s="42">
        <v>1130.9169999999999</v>
      </c>
      <c r="R1064" s="42">
        <v>0.65587023849998638</v>
      </c>
      <c r="S1064" s="42">
        <v>0</v>
      </c>
      <c r="T1064" s="42">
        <v>82</v>
      </c>
      <c r="U1064" s="42">
        <v>1700.77</v>
      </c>
      <c r="V1064" s="42">
        <v>0</v>
      </c>
      <c r="W1064" s="42">
        <v>48</v>
      </c>
    </row>
    <row r="1065" spans="1:23">
      <c r="A1065" s="39">
        <v>42886</v>
      </c>
      <c r="B1065" s="42" t="s">
        <v>14</v>
      </c>
      <c r="C1065" s="42">
        <v>24</v>
      </c>
      <c r="D1065" s="42">
        <v>6</v>
      </c>
      <c r="E1065" s="42">
        <v>436.84</v>
      </c>
      <c r="F1065" s="42">
        <v>70.89</v>
      </c>
      <c r="G1065" s="42">
        <v>1376.377</v>
      </c>
      <c r="H1065" s="42">
        <v>1376.377</v>
      </c>
      <c r="I1065" s="42">
        <v>1.0935221166846101</v>
      </c>
      <c r="J1065" s="42">
        <v>247.74799999999999</v>
      </c>
      <c r="K1065" s="42">
        <v>247.74799999999999</v>
      </c>
      <c r="L1065" s="42">
        <v>0.43652324918462454</v>
      </c>
      <c r="M1065" s="42">
        <v>0</v>
      </c>
      <c r="N1065" s="42">
        <v>0</v>
      </c>
      <c r="O1065" s="42">
        <v>0</v>
      </c>
      <c r="P1065" s="42">
        <v>1128.6289999999999</v>
      </c>
      <c r="Q1065" s="42">
        <v>1128.6289999999999</v>
      </c>
      <c r="R1065" s="42">
        <v>0.65699886749998637</v>
      </c>
      <c r="S1065" s="42">
        <v>0</v>
      </c>
      <c r="T1065" s="42">
        <v>82</v>
      </c>
      <c r="U1065" s="42">
        <v>1700.45</v>
      </c>
      <c r="V1065" s="42">
        <v>0</v>
      </c>
      <c r="W1065" s="42">
        <v>48</v>
      </c>
    </row>
    <row r="1066" spans="1:23">
      <c r="A1066" s="39">
        <v>42887</v>
      </c>
      <c r="B1066" s="42" t="s">
        <v>14</v>
      </c>
      <c r="C1066" s="42">
        <v>24</v>
      </c>
      <c r="D1066" s="42">
        <v>6</v>
      </c>
      <c r="E1066" s="42">
        <v>437.74</v>
      </c>
      <c r="F1066" s="42">
        <v>70.8</v>
      </c>
      <c r="G1066" s="42">
        <v>1360.22</v>
      </c>
      <c r="H1066" s="42">
        <v>1360.22</v>
      </c>
      <c r="I1066" s="42">
        <v>1.0948823366846101</v>
      </c>
      <c r="J1066" s="42">
        <v>244.84</v>
      </c>
      <c r="K1066" s="42">
        <v>244.84</v>
      </c>
      <c r="L1066" s="42">
        <v>0.43676808918462456</v>
      </c>
      <c r="M1066" s="42">
        <v>0</v>
      </c>
      <c r="N1066" s="42">
        <v>0</v>
      </c>
      <c r="O1066" s="42">
        <v>0</v>
      </c>
      <c r="P1066" s="42">
        <v>1115.3800000000001</v>
      </c>
      <c r="Q1066" s="42">
        <v>1115.3800000000001</v>
      </c>
      <c r="R1066" s="42">
        <v>0.65811424749998637</v>
      </c>
      <c r="S1066" s="42">
        <v>0</v>
      </c>
      <c r="T1066" s="42">
        <v>82</v>
      </c>
      <c r="U1066" s="42">
        <v>1700.66</v>
      </c>
      <c r="V1066" s="42">
        <v>0</v>
      </c>
      <c r="W1066" s="42">
        <v>48</v>
      </c>
    </row>
    <row r="1067" spans="1:23">
      <c r="A1067" s="39">
        <v>42888</v>
      </c>
      <c r="B1067" s="42" t="s">
        <v>14</v>
      </c>
      <c r="C1067" s="42">
        <v>24</v>
      </c>
      <c r="D1067" s="42">
        <v>6</v>
      </c>
      <c r="E1067" s="42">
        <v>438.81</v>
      </c>
      <c r="F1067" s="42">
        <v>70.73</v>
      </c>
      <c r="G1067" s="42">
        <v>1344.17</v>
      </c>
      <c r="H1067" s="42">
        <v>1344.17</v>
      </c>
      <c r="I1067" s="42">
        <v>1.0962265066846102</v>
      </c>
      <c r="J1067" s="42">
        <v>228.51</v>
      </c>
      <c r="K1067" s="42">
        <v>228.51</v>
      </c>
      <c r="L1067" s="42">
        <v>0.43699659918462458</v>
      </c>
      <c r="M1067" s="42">
        <v>0</v>
      </c>
      <c r="N1067" s="42">
        <v>0</v>
      </c>
      <c r="O1067" s="42">
        <v>0</v>
      </c>
      <c r="P1067" s="42">
        <v>1115.6600000000001</v>
      </c>
      <c r="Q1067" s="42">
        <v>1115.6600000000001</v>
      </c>
      <c r="R1067" s="42">
        <v>0.65922990749998633</v>
      </c>
      <c r="S1067" s="42">
        <v>0</v>
      </c>
      <c r="T1067" s="42">
        <v>83</v>
      </c>
      <c r="U1067" s="42">
        <v>1700.57</v>
      </c>
      <c r="V1067" s="42">
        <v>0</v>
      </c>
      <c r="W1067" s="42">
        <v>48</v>
      </c>
    </row>
    <row r="1068" spans="1:23">
      <c r="A1068" s="39">
        <v>42889</v>
      </c>
      <c r="B1068" s="42" t="s">
        <v>14</v>
      </c>
      <c r="C1068" s="42">
        <v>24</v>
      </c>
      <c r="D1068" s="42">
        <v>6</v>
      </c>
      <c r="E1068" s="42">
        <v>439.16</v>
      </c>
      <c r="F1068" s="42">
        <v>70.73</v>
      </c>
      <c r="G1068" s="42">
        <v>1348.7</v>
      </c>
      <c r="H1068" s="42">
        <v>1348.7</v>
      </c>
      <c r="I1068" s="42">
        <v>1.0975752066846103</v>
      </c>
      <c r="J1068" s="42">
        <v>229.28</v>
      </c>
      <c r="K1068" s="42">
        <v>229.28</v>
      </c>
      <c r="L1068" s="42">
        <v>0.43722587918462458</v>
      </c>
      <c r="M1068" s="42">
        <v>0</v>
      </c>
      <c r="N1068" s="42">
        <v>0</v>
      </c>
      <c r="O1068" s="42">
        <v>0</v>
      </c>
      <c r="P1068" s="42">
        <v>1119.42</v>
      </c>
      <c r="Q1068" s="42">
        <v>1119.42</v>
      </c>
      <c r="R1068" s="42">
        <v>0.66034932749998632</v>
      </c>
      <c r="S1068" s="42">
        <v>0</v>
      </c>
      <c r="T1068" s="42">
        <v>83</v>
      </c>
      <c r="U1068" s="42">
        <v>1700.77</v>
      </c>
      <c r="V1068" s="42">
        <v>0</v>
      </c>
      <c r="W1068" s="42">
        <v>48</v>
      </c>
    </row>
    <row r="1069" spans="1:23">
      <c r="A1069" s="39">
        <v>42890</v>
      </c>
      <c r="B1069" s="42" t="s">
        <v>14</v>
      </c>
      <c r="C1069" s="42">
        <v>24</v>
      </c>
      <c r="D1069" s="42">
        <v>6</v>
      </c>
      <c r="E1069" s="42">
        <v>439.54</v>
      </c>
      <c r="F1069" s="42">
        <v>70.67</v>
      </c>
      <c r="G1069" s="42">
        <v>1341.3</v>
      </c>
      <c r="H1069" s="42">
        <v>1341.3</v>
      </c>
      <c r="I1069" s="42">
        <v>1.0989165066846103</v>
      </c>
      <c r="J1069" s="42">
        <v>228.02</v>
      </c>
      <c r="K1069" s="42">
        <v>228.02</v>
      </c>
      <c r="L1069" s="42">
        <v>0.43745389918462457</v>
      </c>
      <c r="M1069" s="42">
        <v>0</v>
      </c>
      <c r="N1069" s="42">
        <v>0</v>
      </c>
      <c r="O1069" s="42">
        <v>0</v>
      </c>
      <c r="P1069" s="42">
        <v>1113.28</v>
      </c>
      <c r="Q1069" s="42">
        <v>1113.28</v>
      </c>
      <c r="R1069" s="42">
        <v>0.66146260749998631</v>
      </c>
      <c r="S1069" s="42">
        <v>0</v>
      </c>
      <c r="T1069" s="42">
        <v>83</v>
      </c>
      <c r="U1069" s="42">
        <v>1700.85</v>
      </c>
      <c r="V1069" s="42">
        <v>0</v>
      </c>
      <c r="W1069" s="42">
        <v>48</v>
      </c>
    </row>
    <row r="1070" spans="1:23">
      <c r="A1070" s="39">
        <v>42891</v>
      </c>
      <c r="B1070" s="42" t="s">
        <v>14</v>
      </c>
      <c r="C1070" s="42">
        <v>24</v>
      </c>
      <c r="D1070" s="42">
        <v>6</v>
      </c>
      <c r="E1070" s="42">
        <v>439.56</v>
      </c>
      <c r="F1070" s="42">
        <v>70.69</v>
      </c>
      <c r="G1070" s="42">
        <v>1341.11</v>
      </c>
      <c r="H1070" s="42">
        <v>1341.11</v>
      </c>
      <c r="I1070" s="42">
        <v>1.1002576166846103</v>
      </c>
      <c r="J1070" s="42">
        <v>227.99</v>
      </c>
      <c r="K1070" s="42">
        <v>227.99</v>
      </c>
      <c r="L1070" s="42">
        <v>0.43768188918462458</v>
      </c>
      <c r="M1070" s="42">
        <v>0</v>
      </c>
      <c r="N1070" s="42">
        <v>0</v>
      </c>
      <c r="O1070" s="42">
        <v>0</v>
      </c>
      <c r="P1070" s="42">
        <v>1113.1199999999999</v>
      </c>
      <c r="Q1070" s="42">
        <v>1113.1199999999999</v>
      </c>
      <c r="R1070" s="42">
        <v>0.66257572749998628</v>
      </c>
      <c r="S1070" s="42">
        <v>0</v>
      </c>
      <c r="T1070" s="42">
        <v>83</v>
      </c>
      <c r="U1070" s="42">
        <v>1700.73</v>
      </c>
      <c r="V1070" s="42">
        <v>0</v>
      </c>
      <c r="W1070" s="42">
        <v>48</v>
      </c>
    </row>
    <row r="1071" spans="1:23">
      <c r="A1071" s="39">
        <v>42892</v>
      </c>
      <c r="B1071" s="42" t="s">
        <v>14</v>
      </c>
      <c r="C1071" s="42">
        <v>24</v>
      </c>
      <c r="D1071" s="42">
        <v>6</v>
      </c>
      <c r="E1071" s="42">
        <v>438.68</v>
      </c>
      <c r="F1071" s="42">
        <v>70.69</v>
      </c>
      <c r="G1071" s="42">
        <v>1341.59</v>
      </c>
      <c r="H1071" s="42">
        <v>1341.59</v>
      </c>
      <c r="I1071" s="42">
        <v>1.1015992066846103</v>
      </c>
      <c r="J1071" s="42">
        <v>228.07</v>
      </c>
      <c r="K1071" s="42">
        <v>228.07</v>
      </c>
      <c r="L1071" s="42">
        <v>0.43790995918462461</v>
      </c>
      <c r="M1071" s="42">
        <v>0</v>
      </c>
      <c r="N1071" s="42">
        <v>0</v>
      </c>
      <c r="O1071" s="42">
        <v>0</v>
      </c>
      <c r="P1071" s="42">
        <v>1113.52</v>
      </c>
      <c r="Q1071" s="42">
        <v>1113.52</v>
      </c>
      <c r="R1071" s="42">
        <v>0.66368924749998626</v>
      </c>
      <c r="S1071" s="42">
        <v>0</v>
      </c>
      <c r="T1071" s="42">
        <v>83</v>
      </c>
      <c r="U1071" s="42">
        <v>1700.55</v>
      </c>
      <c r="V1071" s="42">
        <v>0</v>
      </c>
      <c r="W1071" s="42">
        <v>48</v>
      </c>
    </row>
    <row r="1072" spans="1:23">
      <c r="A1072" s="39">
        <v>42893</v>
      </c>
      <c r="B1072" s="42" t="s">
        <v>14</v>
      </c>
      <c r="C1072" s="42">
        <v>24</v>
      </c>
      <c r="D1072" s="42">
        <v>6</v>
      </c>
      <c r="E1072" s="42">
        <v>438.49</v>
      </c>
      <c r="F1072" s="42">
        <v>70.709999999999994</v>
      </c>
      <c r="G1072" s="42">
        <v>1339.75</v>
      </c>
      <c r="H1072" s="42">
        <v>1339.75</v>
      </c>
      <c r="I1072" s="42">
        <v>1.1029389566846104</v>
      </c>
      <c r="J1072" s="42">
        <v>227.76</v>
      </c>
      <c r="K1072" s="42">
        <v>227.76</v>
      </c>
      <c r="L1072" s="42">
        <v>0.43813771918462463</v>
      </c>
      <c r="M1072" s="42">
        <v>0</v>
      </c>
      <c r="N1072" s="42">
        <v>0</v>
      </c>
      <c r="O1072" s="42">
        <v>0</v>
      </c>
      <c r="P1072" s="42">
        <v>1111.99</v>
      </c>
      <c r="Q1072" s="42">
        <v>1111.99</v>
      </c>
      <c r="R1072" s="42">
        <v>0.66480123749998621</v>
      </c>
      <c r="S1072" s="42">
        <v>0</v>
      </c>
      <c r="T1072" s="42">
        <v>83</v>
      </c>
      <c r="U1072" s="42">
        <v>1700.08</v>
      </c>
      <c r="V1072" s="42">
        <v>0</v>
      </c>
      <c r="W1072" s="42">
        <v>45</v>
      </c>
    </row>
    <row r="1073" spans="1:23">
      <c r="A1073" s="39">
        <v>42894</v>
      </c>
      <c r="B1073" s="42" t="s">
        <v>14</v>
      </c>
      <c r="C1073" s="42">
        <v>24</v>
      </c>
      <c r="D1073" s="42">
        <v>6</v>
      </c>
      <c r="E1073" s="42">
        <v>438.92</v>
      </c>
      <c r="F1073" s="42">
        <v>70.73</v>
      </c>
      <c r="G1073" s="42">
        <v>1336.87</v>
      </c>
      <c r="H1073" s="42">
        <v>1336.87</v>
      </c>
      <c r="I1073" s="42">
        <v>1.1042758266846104</v>
      </c>
      <c r="J1073" s="42">
        <v>240.64</v>
      </c>
      <c r="K1073" s="42">
        <v>240.64</v>
      </c>
      <c r="L1073" s="42">
        <v>0.43837835918462464</v>
      </c>
      <c r="M1073" s="42">
        <v>0</v>
      </c>
      <c r="N1073" s="42">
        <v>0</v>
      </c>
      <c r="O1073" s="42">
        <v>0</v>
      </c>
      <c r="P1073" s="42">
        <v>1096.23</v>
      </c>
      <c r="Q1073" s="42">
        <v>1096.23</v>
      </c>
      <c r="R1073" s="42">
        <v>0.66589746749998624</v>
      </c>
      <c r="S1073" s="42">
        <v>0</v>
      </c>
      <c r="T1073" s="42">
        <v>82</v>
      </c>
      <c r="U1073" s="42">
        <v>1700.31</v>
      </c>
      <c r="V1073" s="42">
        <v>0</v>
      </c>
      <c r="W1073" s="42">
        <v>45</v>
      </c>
    </row>
    <row r="1074" spans="1:23">
      <c r="A1074" s="39">
        <v>42895</v>
      </c>
      <c r="B1074" s="42" t="s">
        <v>14</v>
      </c>
      <c r="C1074" s="42">
        <v>24</v>
      </c>
      <c r="D1074" s="42">
        <v>6</v>
      </c>
      <c r="E1074" s="42">
        <v>438.4</v>
      </c>
      <c r="F1074" s="42">
        <v>70.77</v>
      </c>
      <c r="G1074" s="42">
        <v>1343.1</v>
      </c>
      <c r="H1074" s="42">
        <v>1343.1</v>
      </c>
      <c r="I1074" s="42">
        <v>1.1056189266846104</v>
      </c>
      <c r="J1074" s="42">
        <v>241.76</v>
      </c>
      <c r="K1074" s="42">
        <v>241.76</v>
      </c>
      <c r="L1074" s="42">
        <v>0.43862011918462462</v>
      </c>
      <c r="M1074" s="42">
        <v>0</v>
      </c>
      <c r="N1074" s="42">
        <v>0</v>
      </c>
      <c r="O1074" s="42">
        <v>0</v>
      </c>
      <c r="P1074" s="42">
        <v>1101.3399999999999</v>
      </c>
      <c r="Q1074" s="42">
        <v>1101.3399999999999</v>
      </c>
      <c r="R1074" s="42">
        <v>0.66699880749998619</v>
      </c>
      <c r="S1074" s="42">
        <v>0</v>
      </c>
      <c r="T1074" s="42">
        <v>82</v>
      </c>
      <c r="U1074" s="42">
        <v>1700.18</v>
      </c>
      <c r="V1074" s="42">
        <v>0</v>
      </c>
      <c r="W1074" s="42">
        <v>45</v>
      </c>
    </row>
    <row r="1075" spans="1:23">
      <c r="A1075" s="39">
        <v>42896</v>
      </c>
      <c r="B1075" s="42" t="s">
        <v>14</v>
      </c>
      <c r="C1075" s="42">
        <v>24</v>
      </c>
      <c r="D1075" s="42">
        <v>6</v>
      </c>
      <c r="E1075" s="42">
        <v>438.06</v>
      </c>
      <c r="F1075" s="42">
        <v>70.7</v>
      </c>
      <c r="G1075" s="42">
        <v>1344.68</v>
      </c>
      <c r="H1075" s="42">
        <v>1344.68</v>
      </c>
      <c r="I1075" s="42">
        <v>1.1069636066846105</v>
      </c>
      <c r="J1075" s="42">
        <v>242.04</v>
      </c>
      <c r="K1075" s="42">
        <v>242.04</v>
      </c>
      <c r="L1075" s="42">
        <v>0.43886215918462462</v>
      </c>
      <c r="M1075" s="42">
        <v>0</v>
      </c>
      <c r="N1075" s="42">
        <v>0</v>
      </c>
      <c r="O1075" s="42">
        <v>0</v>
      </c>
      <c r="P1075" s="42">
        <v>1102.6400000000001</v>
      </c>
      <c r="Q1075" s="42">
        <v>1102.6400000000001</v>
      </c>
      <c r="R1075" s="42">
        <v>0.66810144749998623</v>
      </c>
      <c r="S1075" s="42">
        <v>0</v>
      </c>
      <c r="T1075" s="42">
        <v>82</v>
      </c>
      <c r="U1075" s="42">
        <v>1700.04</v>
      </c>
      <c r="V1075" s="42">
        <v>0</v>
      </c>
      <c r="W1075" s="42">
        <v>45</v>
      </c>
    </row>
    <row r="1076" spans="1:23">
      <c r="A1076" s="39">
        <v>42897</v>
      </c>
      <c r="B1076" s="42" t="s">
        <v>14</v>
      </c>
      <c r="C1076" s="42">
        <v>24</v>
      </c>
      <c r="D1076" s="42">
        <v>6</v>
      </c>
      <c r="E1076" s="42">
        <v>438.37</v>
      </c>
      <c r="F1076" s="42">
        <v>70.69</v>
      </c>
      <c r="G1076" s="42">
        <v>1342.1179999999999</v>
      </c>
      <c r="H1076" s="42">
        <v>1342.1179999999999</v>
      </c>
      <c r="I1076" s="42">
        <v>1.1083057246846104</v>
      </c>
      <c r="J1076" s="42">
        <v>241.58099999999999</v>
      </c>
      <c r="K1076" s="42">
        <v>241.58099999999999</v>
      </c>
      <c r="L1076" s="42">
        <v>0.43910374018462461</v>
      </c>
      <c r="M1076" s="42">
        <v>0</v>
      </c>
      <c r="N1076" s="42">
        <v>0</v>
      </c>
      <c r="O1076" s="42">
        <v>0</v>
      </c>
      <c r="P1076" s="42">
        <v>1100.537</v>
      </c>
      <c r="Q1076" s="42">
        <v>1100.537</v>
      </c>
      <c r="R1076" s="42">
        <v>0.66920198449998625</v>
      </c>
      <c r="S1076" s="42">
        <v>0</v>
      </c>
      <c r="T1076" s="42">
        <v>82</v>
      </c>
      <c r="U1076" s="42">
        <v>1699.9</v>
      </c>
      <c r="V1076" s="42">
        <v>0</v>
      </c>
      <c r="W1076" s="42">
        <v>45</v>
      </c>
    </row>
    <row r="1077" spans="1:23">
      <c r="A1077" s="39">
        <v>42898</v>
      </c>
      <c r="B1077" s="42" t="s">
        <v>14</v>
      </c>
      <c r="C1077" s="42">
        <v>24</v>
      </c>
      <c r="D1077" s="42">
        <v>6</v>
      </c>
      <c r="E1077" s="42">
        <v>429.81</v>
      </c>
      <c r="F1077" s="42">
        <v>70.77</v>
      </c>
      <c r="G1077" s="42">
        <v>1343.278</v>
      </c>
      <c r="H1077" s="42">
        <v>1343.278</v>
      </c>
      <c r="I1077" s="42">
        <v>1.1096490026846104</v>
      </c>
      <c r="J1077" s="42">
        <v>241.79</v>
      </c>
      <c r="K1077" s="42">
        <v>241.79</v>
      </c>
      <c r="L1077" s="42">
        <v>0.43934553018462463</v>
      </c>
      <c r="M1077" s="42">
        <v>0</v>
      </c>
      <c r="N1077" s="42">
        <v>0</v>
      </c>
      <c r="O1077" s="42">
        <v>0</v>
      </c>
      <c r="P1077" s="42">
        <v>1101.4880000000001</v>
      </c>
      <c r="Q1077" s="42">
        <v>1101.4880000000001</v>
      </c>
      <c r="R1077" s="42">
        <v>0.67030347249998623</v>
      </c>
      <c r="S1077" s="42">
        <v>0</v>
      </c>
      <c r="T1077" s="42">
        <v>82</v>
      </c>
      <c r="U1077" s="42">
        <v>1697.4</v>
      </c>
      <c r="V1077" s="42">
        <v>0</v>
      </c>
      <c r="W1077" s="42">
        <v>45</v>
      </c>
    </row>
    <row r="1078" spans="1:23">
      <c r="A1078" s="39">
        <v>42899</v>
      </c>
      <c r="B1078" s="42" t="s">
        <v>14</v>
      </c>
      <c r="C1078" s="42">
        <v>24</v>
      </c>
      <c r="D1078" s="42">
        <v>6</v>
      </c>
      <c r="E1078" s="42">
        <v>432.32</v>
      </c>
      <c r="F1078" s="42">
        <v>70.77</v>
      </c>
      <c r="G1078" s="42">
        <v>1348.1</v>
      </c>
      <c r="H1078" s="42">
        <v>1348.1</v>
      </c>
      <c r="I1078" s="42">
        <v>1.1109971026846104</v>
      </c>
      <c r="J1078" s="42">
        <v>242.65799999999999</v>
      </c>
      <c r="K1078" s="42">
        <v>242.65799999999999</v>
      </c>
      <c r="L1078" s="42">
        <v>0.43958818818462464</v>
      </c>
      <c r="M1078" s="42">
        <v>0</v>
      </c>
      <c r="N1078" s="42">
        <v>0</v>
      </c>
      <c r="O1078" s="42">
        <v>0</v>
      </c>
      <c r="P1078" s="42">
        <v>1105.442</v>
      </c>
      <c r="Q1078" s="42">
        <v>1105.442</v>
      </c>
      <c r="R1078" s="42">
        <v>0.67140891449998619</v>
      </c>
      <c r="S1078" s="42">
        <v>0</v>
      </c>
      <c r="T1078" s="42">
        <v>82</v>
      </c>
      <c r="U1078" s="42">
        <v>1697.79</v>
      </c>
      <c r="V1078" s="42">
        <v>0</v>
      </c>
      <c r="W1078" s="42">
        <v>45</v>
      </c>
    </row>
    <row r="1079" spans="1:23">
      <c r="A1079" s="39">
        <v>42900</v>
      </c>
      <c r="B1079" s="42" t="s">
        <v>14</v>
      </c>
      <c r="C1079" s="42">
        <v>24</v>
      </c>
      <c r="D1079" s="42">
        <v>6</v>
      </c>
      <c r="E1079" s="42">
        <v>434.83</v>
      </c>
      <c r="F1079" s="42">
        <v>70.77</v>
      </c>
      <c r="G1079" s="42">
        <v>1368.874</v>
      </c>
      <c r="H1079" s="42">
        <v>1368.874</v>
      </c>
      <c r="I1079" s="42">
        <v>1.1123659766846103</v>
      </c>
      <c r="J1079" s="42">
        <v>246.39699999999999</v>
      </c>
      <c r="K1079" s="42">
        <v>246.39699999999999</v>
      </c>
      <c r="L1079" s="42">
        <v>0.43983458518462465</v>
      </c>
      <c r="M1079" s="42">
        <v>0</v>
      </c>
      <c r="N1079" s="42">
        <v>0</v>
      </c>
      <c r="O1079" s="42">
        <v>0</v>
      </c>
      <c r="P1079" s="42">
        <v>1122.4770000000001</v>
      </c>
      <c r="Q1079" s="42">
        <v>1122.4770000000001</v>
      </c>
      <c r="R1079" s="42">
        <v>0.6725313914999862</v>
      </c>
      <c r="S1079" s="42">
        <v>0</v>
      </c>
      <c r="T1079" s="42">
        <v>82</v>
      </c>
      <c r="U1079" s="42">
        <v>1698.17</v>
      </c>
      <c r="V1079" s="42">
        <v>0</v>
      </c>
      <c r="W1079" s="42">
        <v>45</v>
      </c>
    </row>
    <row r="1080" spans="1:23">
      <c r="A1080" s="39">
        <v>42901</v>
      </c>
      <c r="B1080" s="42" t="s">
        <v>14</v>
      </c>
      <c r="C1080" s="42">
        <v>24</v>
      </c>
      <c r="D1080" s="42">
        <v>6</v>
      </c>
      <c r="E1080" s="42">
        <v>437.35</v>
      </c>
      <c r="F1080" s="42">
        <v>70.77</v>
      </c>
      <c r="G1080" s="42">
        <v>1369.2249999999999</v>
      </c>
      <c r="H1080" s="42">
        <v>1369.2249999999999</v>
      </c>
      <c r="I1080" s="42">
        <v>1.1137352016846103</v>
      </c>
      <c r="J1080" s="42">
        <v>232.768</v>
      </c>
      <c r="K1080" s="42">
        <v>232.768</v>
      </c>
      <c r="L1080" s="42">
        <v>0.44006735318462464</v>
      </c>
      <c r="M1080" s="42">
        <v>0</v>
      </c>
      <c r="N1080" s="42">
        <v>0</v>
      </c>
      <c r="O1080" s="42">
        <v>0</v>
      </c>
      <c r="P1080" s="42">
        <v>1136.4570000000001</v>
      </c>
      <c r="Q1080" s="42">
        <v>1136.4570000000001</v>
      </c>
      <c r="R1080" s="42">
        <v>0.67366784849998618</v>
      </c>
      <c r="S1080" s="42">
        <v>0</v>
      </c>
      <c r="T1080" s="42">
        <v>83</v>
      </c>
      <c r="U1080" s="42">
        <v>1698.56</v>
      </c>
      <c r="V1080" s="42">
        <v>0</v>
      </c>
      <c r="W1080" s="42">
        <v>45</v>
      </c>
    </row>
    <row r="1081" spans="1:23">
      <c r="A1081" s="39">
        <v>42902</v>
      </c>
      <c r="B1081" s="42" t="s">
        <v>14</v>
      </c>
      <c r="C1081" s="42">
        <v>24</v>
      </c>
      <c r="D1081" s="42">
        <v>6</v>
      </c>
      <c r="E1081" s="42">
        <v>440.62</v>
      </c>
      <c r="F1081" s="42">
        <v>70.75</v>
      </c>
      <c r="G1081" s="42">
        <v>1337.9929999999999</v>
      </c>
      <c r="H1081" s="42">
        <v>1337.9929999999999</v>
      </c>
      <c r="I1081" s="42">
        <v>1.1150731946846102</v>
      </c>
      <c r="J1081" s="42">
        <v>227.459</v>
      </c>
      <c r="K1081" s="42">
        <v>227.459</v>
      </c>
      <c r="L1081" s="42">
        <v>0.44029481218462463</v>
      </c>
      <c r="M1081" s="42">
        <v>0</v>
      </c>
      <c r="N1081" s="42">
        <v>0</v>
      </c>
      <c r="O1081" s="42">
        <v>0</v>
      </c>
      <c r="P1081" s="42">
        <v>1110.5340000000001</v>
      </c>
      <c r="Q1081" s="42">
        <v>1110.5340000000001</v>
      </c>
      <c r="R1081" s="42">
        <v>0.67477838249998623</v>
      </c>
      <c r="S1081" s="42">
        <v>0</v>
      </c>
      <c r="T1081" s="42">
        <v>83</v>
      </c>
      <c r="U1081" s="42">
        <v>1699.28</v>
      </c>
      <c r="V1081" s="42">
        <v>0</v>
      </c>
      <c r="W1081" s="42">
        <v>45</v>
      </c>
    </row>
    <row r="1082" spans="1:23">
      <c r="A1082" s="39">
        <v>42903</v>
      </c>
      <c r="B1082" s="42" t="s">
        <v>14</v>
      </c>
      <c r="C1082" s="42">
        <v>24</v>
      </c>
      <c r="D1082" s="42">
        <v>6</v>
      </c>
      <c r="E1082" s="42">
        <v>440.33</v>
      </c>
      <c r="F1082" s="42">
        <v>70.75</v>
      </c>
      <c r="G1082" s="42">
        <v>1356.527</v>
      </c>
      <c r="H1082" s="42">
        <v>1356.527</v>
      </c>
      <c r="I1082" s="42">
        <v>1.1164297216846102</v>
      </c>
      <c r="J1082" s="42">
        <v>230.61</v>
      </c>
      <c r="K1082" s="42">
        <v>230.61</v>
      </c>
      <c r="L1082" s="42">
        <v>0.44052542218462465</v>
      </c>
      <c r="M1082" s="42">
        <v>0</v>
      </c>
      <c r="N1082" s="42">
        <v>0</v>
      </c>
      <c r="O1082" s="42">
        <v>0</v>
      </c>
      <c r="P1082" s="42">
        <v>1125.9169999999999</v>
      </c>
      <c r="Q1082" s="42">
        <v>1125.9169999999999</v>
      </c>
      <c r="R1082" s="42">
        <v>0.67590429949998621</v>
      </c>
      <c r="S1082" s="42">
        <v>0</v>
      </c>
      <c r="T1082" s="42">
        <v>83</v>
      </c>
      <c r="U1082" s="42">
        <v>1699.14</v>
      </c>
      <c r="V1082" s="42">
        <v>0</v>
      </c>
      <c r="W1082" s="42">
        <v>45</v>
      </c>
    </row>
    <row r="1083" spans="1:23">
      <c r="A1083" s="39">
        <v>42904</v>
      </c>
      <c r="B1083" s="42" t="s">
        <v>14</v>
      </c>
      <c r="C1083" s="42">
        <v>24</v>
      </c>
      <c r="D1083" s="42">
        <v>6</v>
      </c>
      <c r="E1083" s="42">
        <v>442.12</v>
      </c>
      <c r="F1083" s="42">
        <v>70.7</v>
      </c>
      <c r="G1083" s="42">
        <v>1375.752</v>
      </c>
      <c r="H1083" s="42">
        <v>1375.752</v>
      </c>
      <c r="I1083" s="42">
        <v>1.1178054736846101</v>
      </c>
      <c r="J1083" s="42">
        <v>233.87799999999999</v>
      </c>
      <c r="K1083" s="42">
        <v>233.87799999999999</v>
      </c>
      <c r="L1083" s="42">
        <v>0.44075930018462467</v>
      </c>
      <c r="M1083" s="42">
        <v>0</v>
      </c>
      <c r="N1083" s="42">
        <v>0</v>
      </c>
      <c r="O1083" s="42">
        <v>0</v>
      </c>
      <c r="P1083" s="42">
        <v>1141.874</v>
      </c>
      <c r="Q1083" s="42">
        <v>1141.874</v>
      </c>
      <c r="R1083" s="42">
        <v>0.67704617349998619</v>
      </c>
      <c r="S1083" s="42">
        <v>0</v>
      </c>
      <c r="T1083" s="42">
        <v>83</v>
      </c>
      <c r="U1083" s="42">
        <v>1699.33</v>
      </c>
      <c r="V1083" s="42">
        <v>0</v>
      </c>
      <c r="W1083" s="42">
        <v>45</v>
      </c>
    </row>
    <row r="1084" spans="1:23">
      <c r="A1084" s="39">
        <v>42905</v>
      </c>
      <c r="B1084" s="42" t="s">
        <v>14</v>
      </c>
      <c r="C1084" s="42">
        <v>24</v>
      </c>
      <c r="D1084" s="42">
        <v>6</v>
      </c>
      <c r="E1084" s="42">
        <v>442.27</v>
      </c>
      <c r="F1084" s="42">
        <v>70.7</v>
      </c>
      <c r="G1084" s="42">
        <v>1370.617</v>
      </c>
      <c r="H1084" s="42">
        <v>1370.617</v>
      </c>
      <c r="I1084" s="42">
        <v>1.1191760906846102</v>
      </c>
      <c r="J1084" s="42">
        <v>233.005</v>
      </c>
      <c r="K1084" s="42">
        <v>233.005</v>
      </c>
      <c r="L1084" s="42">
        <v>0.44099230518462468</v>
      </c>
      <c r="M1084" s="42">
        <v>0</v>
      </c>
      <c r="N1084" s="42">
        <v>0</v>
      </c>
      <c r="O1084" s="42">
        <v>0</v>
      </c>
      <c r="P1084" s="42">
        <v>1137.6120000000001</v>
      </c>
      <c r="Q1084" s="42">
        <v>1137.6120000000001</v>
      </c>
      <c r="R1084" s="42">
        <v>0.67818378549998615</v>
      </c>
      <c r="S1084" s="42">
        <v>0</v>
      </c>
      <c r="T1084" s="42">
        <v>83</v>
      </c>
      <c r="U1084" s="42">
        <v>1699.29</v>
      </c>
      <c r="V1084" s="42">
        <v>0</v>
      </c>
      <c r="W1084" s="42">
        <v>45</v>
      </c>
    </row>
    <row r="1085" spans="1:23">
      <c r="A1085" s="39">
        <v>42906</v>
      </c>
      <c r="B1085" s="42" t="s">
        <v>14</v>
      </c>
      <c r="C1085" s="42">
        <v>24</v>
      </c>
      <c r="D1085" s="42">
        <v>6</v>
      </c>
      <c r="E1085" s="42">
        <v>441.3</v>
      </c>
      <c r="F1085" s="42">
        <v>70.680000000000007</v>
      </c>
      <c r="G1085" s="42">
        <v>1355.4079999999999</v>
      </c>
      <c r="H1085" s="42">
        <v>1355.4079999999999</v>
      </c>
      <c r="I1085" s="42">
        <v>1.1205314986846102</v>
      </c>
      <c r="J1085" s="42">
        <v>230.41900000000001</v>
      </c>
      <c r="K1085" s="42">
        <v>230.41900000000001</v>
      </c>
      <c r="L1085" s="42">
        <v>0.44122272418462466</v>
      </c>
      <c r="M1085" s="42">
        <v>0</v>
      </c>
      <c r="N1085" s="42">
        <v>0</v>
      </c>
      <c r="O1085" s="42">
        <v>0</v>
      </c>
      <c r="P1085" s="42">
        <v>1124.989</v>
      </c>
      <c r="Q1085" s="42">
        <v>1124.989</v>
      </c>
      <c r="R1085" s="42">
        <v>0.67930877449998617</v>
      </c>
      <c r="S1085" s="42">
        <v>0</v>
      </c>
      <c r="T1085" s="42">
        <v>83</v>
      </c>
      <c r="U1085" s="42">
        <v>1699.52</v>
      </c>
      <c r="V1085" s="42">
        <v>0</v>
      </c>
      <c r="W1085" s="42">
        <v>45</v>
      </c>
    </row>
    <row r="1086" spans="1:23">
      <c r="A1086" s="39">
        <v>42907</v>
      </c>
      <c r="B1086" s="42" t="s">
        <v>14</v>
      </c>
      <c r="C1086" s="42">
        <v>24</v>
      </c>
      <c r="D1086" s="42">
        <v>6</v>
      </c>
      <c r="E1086" s="42">
        <v>442.23</v>
      </c>
      <c r="F1086" s="42">
        <v>70.650000000000006</v>
      </c>
      <c r="G1086" s="42">
        <v>1395.75</v>
      </c>
      <c r="H1086" s="42">
        <v>1395.75</v>
      </c>
      <c r="I1086" s="42">
        <v>1.1219272486846101</v>
      </c>
      <c r="J1086" s="42">
        <v>223.32</v>
      </c>
      <c r="K1086" s="42">
        <v>223.32</v>
      </c>
      <c r="L1086" s="42">
        <v>0.44144604418462469</v>
      </c>
      <c r="M1086" s="42">
        <v>0</v>
      </c>
      <c r="N1086" s="42">
        <v>0</v>
      </c>
      <c r="O1086" s="42">
        <v>0</v>
      </c>
      <c r="P1086" s="42">
        <v>1172.43</v>
      </c>
      <c r="Q1086" s="42">
        <v>1172.43</v>
      </c>
      <c r="R1086" s="42">
        <v>0.68048120449998617</v>
      </c>
      <c r="S1086" s="42">
        <v>0</v>
      </c>
      <c r="T1086" s="42">
        <v>84</v>
      </c>
      <c r="U1086" s="42">
        <v>1700.11</v>
      </c>
      <c r="V1086" s="42">
        <v>0</v>
      </c>
      <c r="W1086" s="42">
        <v>45</v>
      </c>
    </row>
    <row r="1087" spans="1:23">
      <c r="A1087" s="39">
        <v>42908</v>
      </c>
      <c r="B1087" s="42" t="s">
        <v>14</v>
      </c>
      <c r="C1087" s="42">
        <v>24</v>
      </c>
      <c r="D1087" s="42">
        <v>6</v>
      </c>
      <c r="E1087" s="42">
        <v>442.77</v>
      </c>
      <c r="F1087" s="42">
        <v>70.650000000000006</v>
      </c>
      <c r="G1087" s="42">
        <v>1399.4259999999999</v>
      </c>
      <c r="H1087" s="42">
        <v>1399.4259999999999</v>
      </c>
      <c r="I1087" s="42">
        <v>1.1233266746846102</v>
      </c>
      <c r="J1087" s="42">
        <v>223.90799999999999</v>
      </c>
      <c r="K1087" s="42">
        <v>223.90799999999999</v>
      </c>
      <c r="L1087" s="42">
        <v>0.44166995218462468</v>
      </c>
      <c r="M1087" s="42">
        <v>0</v>
      </c>
      <c r="N1087" s="42">
        <v>0</v>
      </c>
      <c r="O1087" s="42">
        <v>0</v>
      </c>
      <c r="P1087" s="42">
        <v>1175.518</v>
      </c>
      <c r="Q1087" s="42">
        <v>1175.518</v>
      </c>
      <c r="R1087" s="42">
        <v>0.68165672249998621</v>
      </c>
      <c r="S1087" s="42">
        <v>0</v>
      </c>
      <c r="T1087" s="42">
        <v>84</v>
      </c>
      <c r="U1087" s="42">
        <v>1700.39</v>
      </c>
      <c r="V1087" s="42">
        <v>0</v>
      </c>
      <c r="W1087" s="42">
        <v>45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6</v>
      </c>
      <c r="E1088" s="42">
        <v>444.1</v>
      </c>
      <c r="F1088" s="42">
        <v>70.63</v>
      </c>
      <c r="G1088" s="42">
        <v>1423.4770000000001</v>
      </c>
      <c r="H1088" s="42">
        <v>1423.4770000000001</v>
      </c>
      <c r="I1088" s="42">
        <v>1.1247501516846101</v>
      </c>
      <c r="J1088" s="42">
        <v>227.756</v>
      </c>
      <c r="K1088" s="42">
        <v>227.756</v>
      </c>
      <c r="L1088" s="42">
        <v>0.4418977081846247</v>
      </c>
      <c r="M1088" s="42">
        <v>0</v>
      </c>
      <c r="N1088" s="42">
        <v>0</v>
      </c>
      <c r="O1088" s="42">
        <v>0</v>
      </c>
      <c r="P1088" s="42">
        <v>1195.721</v>
      </c>
      <c r="Q1088" s="42">
        <v>1195.721</v>
      </c>
      <c r="R1088" s="42">
        <v>0.68285244349998619</v>
      </c>
      <c r="S1088" s="42">
        <v>0</v>
      </c>
      <c r="T1088" s="42">
        <v>84</v>
      </c>
      <c r="U1088" s="42">
        <v>1700.86</v>
      </c>
      <c r="V1088" s="42">
        <v>0</v>
      </c>
      <c r="W1088" s="42">
        <v>45</v>
      </c>
    </row>
    <row r="1089" spans="1:23">
      <c r="A1089" s="39">
        <v>42910</v>
      </c>
      <c r="B1089" s="42" t="s">
        <v>14</v>
      </c>
      <c r="C1089" s="42">
        <v>24</v>
      </c>
      <c r="D1089" s="42">
        <v>6</v>
      </c>
      <c r="E1089" s="42">
        <v>444.56</v>
      </c>
      <c r="F1089" s="42">
        <v>70.62</v>
      </c>
      <c r="G1089" s="42">
        <v>1451.5920000000001</v>
      </c>
      <c r="H1089" s="42">
        <v>1451.5920000000001</v>
      </c>
      <c r="I1089" s="42">
        <v>1.1262017436846101</v>
      </c>
      <c r="J1089" s="42">
        <v>232.255</v>
      </c>
      <c r="K1089" s="42">
        <v>232.255</v>
      </c>
      <c r="L1089" s="42">
        <v>0.44212996318462472</v>
      </c>
      <c r="M1089" s="42">
        <v>0</v>
      </c>
      <c r="N1089" s="42">
        <v>0</v>
      </c>
      <c r="O1089" s="42">
        <v>0</v>
      </c>
      <c r="P1089" s="42">
        <v>1219.337</v>
      </c>
      <c r="Q1089" s="42">
        <v>1219.337</v>
      </c>
      <c r="R1089" s="42">
        <v>0.68407178049998618</v>
      </c>
      <c r="S1089" s="42">
        <v>0</v>
      </c>
      <c r="T1089" s="42">
        <v>84</v>
      </c>
      <c r="U1089" s="42">
        <v>1701</v>
      </c>
      <c r="V1089" s="42">
        <v>0</v>
      </c>
      <c r="W1089" s="42">
        <v>45</v>
      </c>
    </row>
    <row r="1090" spans="1:23">
      <c r="A1090" s="39">
        <v>42911</v>
      </c>
      <c r="B1090" s="42" t="s">
        <v>14</v>
      </c>
      <c r="C1090" s="42">
        <v>24</v>
      </c>
      <c r="D1090" s="42">
        <v>6</v>
      </c>
      <c r="E1090" s="42">
        <v>444.52</v>
      </c>
      <c r="F1090" s="42">
        <v>70.62</v>
      </c>
      <c r="G1090" s="42">
        <v>1448.7639999999999</v>
      </c>
      <c r="H1090" s="42">
        <v>1448.7639999999999</v>
      </c>
      <c r="I1090" s="42">
        <v>1.1276505076846102</v>
      </c>
      <c r="J1090" s="42">
        <v>231.80199999999999</v>
      </c>
      <c r="K1090" s="42">
        <v>231.80199999999999</v>
      </c>
      <c r="L1090" s="42">
        <v>0.44236176518462472</v>
      </c>
      <c r="M1090" s="42">
        <v>0</v>
      </c>
      <c r="N1090" s="42">
        <v>0</v>
      </c>
      <c r="O1090" s="42">
        <v>0</v>
      </c>
      <c r="P1090" s="42">
        <v>1216.962</v>
      </c>
      <c r="Q1090" s="42">
        <v>1216.962</v>
      </c>
      <c r="R1090" s="42">
        <v>0.68528874249998617</v>
      </c>
      <c r="S1090" s="42">
        <v>0</v>
      </c>
      <c r="T1090" s="42">
        <v>84</v>
      </c>
      <c r="U1090" s="42">
        <v>1700.59</v>
      </c>
      <c r="V1090" s="42">
        <v>0</v>
      </c>
      <c r="W1090" s="42">
        <v>45</v>
      </c>
    </row>
    <row r="1091" spans="1:23">
      <c r="A1091" s="39">
        <v>42912</v>
      </c>
      <c r="B1091" s="42" t="s">
        <v>14</v>
      </c>
      <c r="C1091" s="42">
        <v>24</v>
      </c>
      <c r="D1091" s="42">
        <v>6</v>
      </c>
      <c r="E1091" s="42">
        <v>446.44</v>
      </c>
      <c r="F1091" s="42">
        <v>70.63</v>
      </c>
      <c r="G1091" s="42">
        <v>1401.1880000000001</v>
      </c>
      <c r="H1091" s="42">
        <v>1401.1880000000001</v>
      </c>
      <c r="I1091" s="42">
        <v>1.1290516956846102</v>
      </c>
      <c r="J1091" s="42">
        <v>224.19</v>
      </c>
      <c r="K1091" s="42">
        <v>224.19</v>
      </c>
      <c r="L1091" s="42">
        <v>0.44258595518462474</v>
      </c>
      <c r="M1091" s="42">
        <v>0</v>
      </c>
      <c r="N1091" s="42">
        <v>0</v>
      </c>
      <c r="O1091" s="42">
        <v>0</v>
      </c>
      <c r="P1091" s="42">
        <v>1176.998</v>
      </c>
      <c r="Q1091" s="42">
        <v>1176.998</v>
      </c>
      <c r="R1091" s="42">
        <v>0.68646574049998621</v>
      </c>
      <c r="S1091" s="42">
        <v>0</v>
      </c>
      <c r="T1091" s="42">
        <v>84</v>
      </c>
      <c r="U1091" s="42">
        <v>1700.85</v>
      </c>
      <c r="V1091" s="42">
        <v>0</v>
      </c>
      <c r="W1091" s="42">
        <v>45</v>
      </c>
    </row>
    <row r="1092" spans="1:23">
      <c r="A1092" s="39">
        <v>42913</v>
      </c>
      <c r="B1092" s="42" t="s">
        <v>14</v>
      </c>
      <c r="C1092" s="42">
        <v>24</v>
      </c>
      <c r="D1092" s="42">
        <v>6</v>
      </c>
      <c r="E1092" s="42">
        <v>448.87</v>
      </c>
      <c r="F1092" s="42">
        <v>70.650000000000006</v>
      </c>
      <c r="G1092" s="42">
        <v>1412.0239999999999</v>
      </c>
      <c r="H1092" s="42">
        <v>1412.0239999999999</v>
      </c>
      <c r="I1092" s="42">
        <v>1.1304637196846101</v>
      </c>
      <c r="J1092" s="42">
        <v>240.04400000000001</v>
      </c>
      <c r="K1092" s="42">
        <v>240.04400000000001</v>
      </c>
      <c r="L1092" s="42">
        <v>0.44282599918462473</v>
      </c>
      <c r="M1092" s="42">
        <v>0</v>
      </c>
      <c r="N1092" s="42">
        <v>0</v>
      </c>
      <c r="O1092" s="42">
        <v>0</v>
      </c>
      <c r="P1092" s="42">
        <v>1171.98</v>
      </c>
      <c r="Q1092" s="42">
        <v>1171.98</v>
      </c>
      <c r="R1092" s="42">
        <v>0.68763772049998617</v>
      </c>
      <c r="S1092" s="42">
        <v>0</v>
      </c>
      <c r="T1092" s="42">
        <v>83</v>
      </c>
      <c r="U1092" s="42">
        <v>1701.62</v>
      </c>
      <c r="V1092" s="42">
        <v>0</v>
      </c>
      <c r="W1092" s="42">
        <v>45</v>
      </c>
    </row>
    <row r="1093" spans="1:23">
      <c r="A1093" s="39">
        <v>42914</v>
      </c>
      <c r="B1093" s="42" t="s">
        <v>14</v>
      </c>
      <c r="C1093" s="42">
        <v>24</v>
      </c>
      <c r="D1093" s="42">
        <v>6</v>
      </c>
      <c r="E1093" s="42">
        <v>446.69</v>
      </c>
      <c r="F1093" s="42">
        <v>70.67</v>
      </c>
      <c r="G1093" s="42">
        <v>1418.528</v>
      </c>
      <c r="H1093" s="42">
        <v>1418.528</v>
      </c>
      <c r="I1093" s="42">
        <v>1.1318822476846102</v>
      </c>
      <c r="J1093" s="42">
        <v>241.15</v>
      </c>
      <c r="K1093" s="42">
        <v>241.15</v>
      </c>
      <c r="L1093" s="42">
        <v>0.44306714918462475</v>
      </c>
      <c r="M1093" s="42">
        <v>0</v>
      </c>
      <c r="N1093" s="42">
        <v>0</v>
      </c>
      <c r="O1093" s="42">
        <v>0</v>
      </c>
      <c r="P1093" s="42">
        <v>1177.3779999999999</v>
      </c>
      <c r="Q1093" s="42">
        <v>1177.3779999999999</v>
      </c>
      <c r="R1093" s="42">
        <v>0.68881509849998612</v>
      </c>
      <c r="S1093" s="42">
        <v>0</v>
      </c>
      <c r="T1093" s="42">
        <v>83</v>
      </c>
      <c r="U1093" s="42">
        <v>1701.23</v>
      </c>
      <c r="V1093" s="42">
        <v>0</v>
      </c>
      <c r="W1093" s="42">
        <v>45</v>
      </c>
    </row>
    <row r="1094" spans="1:23">
      <c r="A1094" s="39">
        <v>42915</v>
      </c>
      <c r="B1094" s="42" t="s">
        <v>14</v>
      </c>
      <c r="C1094" s="42">
        <v>24</v>
      </c>
      <c r="D1094" s="42">
        <v>6</v>
      </c>
      <c r="E1094" s="42">
        <v>446.06</v>
      </c>
      <c r="F1094" s="42">
        <v>70.739999999999995</v>
      </c>
      <c r="G1094" s="42">
        <v>1409.269</v>
      </c>
      <c r="H1094" s="42">
        <v>1409.269</v>
      </c>
      <c r="I1094" s="42">
        <v>1.1332915166846103</v>
      </c>
      <c r="J1094" s="42">
        <v>239.57599999999999</v>
      </c>
      <c r="K1094" s="42">
        <v>239.57599999999999</v>
      </c>
      <c r="L1094" s="42">
        <v>0.44330672518462477</v>
      </c>
      <c r="M1094" s="42">
        <v>0</v>
      </c>
      <c r="N1094" s="42">
        <v>0</v>
      </c>
      <c r="O1094" s="42">
        <v>0</v>
      </c>
      <c r="P1094" s="42">
        <v>1169.693</v>
      </c>
      <c r="Q1094" s="42">
        <v>1169.693</v>
      </c>
      <c r="R1094" s="42">
        <v>0.68998479149998615</v>
      </c>
      <c r="S1094" s="42">
        <v>0</v>
      </c>
      <c r="T1094" s="42">
        <v>83</v>
      </c>
      <c r="U1094" s="42">
        <v>1701.06</v>
      </c>
      <c r="V1094" s="42">
        <v>0</v>
      </c>
      <c r="W1094" s="42">
        <v>45</v>
      </c>
    </row>
    <row r="1095" spans="1:23">
      <c r="A1095" s="39">
        <v>42916</v>
      </c>
      <c r="B1095" s="42" t="s">
        <v>14</v>
      </c>
      <c r="C1095" s="42">
        <v>24</v>
      </c>
      <c r="D1095" s="42">
        <v>6</v>
      </c>
      <c r="E1095" s="42">
        <v>446.22</v>
      </c>
      <c r="F1095" s="42">
        <v>70.650000000000006</v>
      </c>
      <c r="G1095" s="42">
        <v>1435.559</v>
      </c>
      <c r="H1095" s="42">
        <v>1435.559</v>
      </c>
      <c r="I1095" s="42">
        <v>1.1347270756846102</v>
      </c>
      <c r="J1095" s="42">
        <v>244.04499999999999</v>
      </c>
      <c r="K1095" s="42">
        <v>244.04499999999999</v>
      </c>
      <c r="L1095" s="42">
        <v>0.4435507701846248</v>
      </c>
      <c r="M1095" s="42">
        <v>0</v>
      </c>
      <c r="N1095" s="42">
        <v>0</v>
      </c>
      <c r="O1095" s="42">
        <v>0</v>
      </c>
      <c r="P1095" s="42">
        <v>1191.5139999999999</v>
      </c>
      <c r="Q1095" s="42">
        <v>1191.5139999999999</v>
      </c>
      <c r="R1095" s="42">
        <v>0.6911763054999861</v>
      </c>
      <c r="S1095" s="42">
        <v>0</v>
      </c>
      <c r="T1095" s="42">
        <v>83</v>
      </c>
      <c r="U1095" s="42">
        <v>1700.84</v>
      </c>
      <c r="V1095" s="42">
        <v>0</v>
      </c>
      <c r="W1095" s="42">
        <v>45</v>
      </c>
    </row>
    <row r="1096" spans="1:23">
      <c r="A1096" s="39">
        <v>42917</v>
      </c>
      <c r="B1096" s="42" t="s">
        <v>14</v>
      </c>
      <c r="C1096" s="42">
        <v>24</v>
      </c>
      <c r="D1096" s="42">
        <v>6</v>
      </c>
      <c r="E1096" s="42">
        <v>445.98</v>
      </c>
      <c r="F1096" s="42">
        <v>70.64</v>
      </c>
      <c r="G1096" s="42">
        <v>1416.37</v>
      </c>
      <c r="H1096" s="42">
        <v>1416.37</v>
      </c>
      <c r="I1096" s="42">
        <v>1.1361434456846102</v>
      </c>
      <c r="J1096" s="42">
        <v>241.69</v>
      </c>
      <c r="K1096" s="42">
        <v>241.69</v>
      </c>
      <c r="L1096" s="42">
        <v>0.44379246018462482</v>
      </c>
      <c r="M1096" s="42">
        <v>0</v>
      </c>
      <c r="N1096" s="42">
        <v>0</v>
      </c>
      <c r="O1096" s="42">
        <v>0</v>
      </c>
      <c r="P1096" s="42">
        <v>1174.68</v>
      </c>
      <c r="Q1096" s="42">
        <v>1174.68</v>
      </c>
      <c r="R1096" s="42">
        <v>0.69235098549998608</v>
      </c>
      <c r="S1096" s="42">
        <v>0</v>
      </c>
      <c r="T1096" s="42">
        <v>82.94</v>
      </c>
      <c r="U1096" s="42">
        <v>1700.8</v>
      </c>
      <c r="V1096" s="42">
        <v>0</v>
      </c>
      <c r="W1096" s="42">
        <v>45</v>
      </c>
    </row>
    <row r="1097" spans="1:23">
      <c r="A1097" s="39">
        <v>42918</v>
      </c>
      <c r="B1097" s="42" t="s">
        <v>14</v>
      </c>
      <c r="C1097" s="42">
        <v>24</v>
      </c>
      <c r="D1097" s="42">
        <v>6</v>
      </c>
      <c r="E1097" s="42">
        <v>446.33</v>
      </c>
      <c r="F1097" s="42">
        <v>70.63</v>
      </c>
      <c r="G1097" s="42">
        <v>1416.51</v>
      </c>
      <c r="H1097" s="42">
        <v>1416.51</v>
      </c>
      <c r="I1097" s="42">
        <v>1.1375599556846103</v>
      </c>
      <c r="J1097" s="42">
        <v>241.7</v>
      </c>
      <c r="K1097" s="42">
        <v>241.7</v>
      </c>
      <c r="L1097" s="42">
        <v>0.44403416018462483</v>
      </c>
      <c r="M1097" s="42">
        <v>0</v>
      </c>
      <c r="N1097" s="42">
        <v>0</v>
      </c>
      <c r="O1097" s="42">
        <v>0</v>
      </c>
      <c r="P1097" s="42">
        <v>1174.81</v>
      </c>
      <c r="Q1097" s="42">
        <v>1174.81</v>
      </c>
      <c r="R1097" s="42">
        <v>0.69352579549998605</v>
      </c>
      <c r="S1097" s="42">
        <v>0</v>
      </c>
      <c r="T1097" s="42">
        <v>82.94</v>
      </c>
      <c r="U1097" s="42">
        <v>1700.74</v>
      </c>
      <c r="V1097" s="42">
        <v>0</v>
      </c>
      <c r="W1097" s="42">
        <v>45</v>
      </c>
    </row>
    <row r="1098" spans="1:23">
      <c r="A1098" s="39">
        <v>42919</v>
      </c>
      <c r="B1098" s="42" t="s">
        <v>14</v>
      </c>
      <c r="C1098" s="42">
        <v>24</v>
      </c>
      <c r="D1098" s="42">
        <v>6</v>
      </c>
      <c r="E1098" s="42">
        <v>446.9</v>
      </c>
      <c r="F1098" s="42">
        <v>70.63</v>
      </c>
      <c r="G1098" s="42">
        <v>1423.17</v>
      </c>
      <c r="H1098" s="42">
        <v>1423.17</v>
      </c>
      <c r="I1098" s="42">
        <v>1.1389831256846104</v>
      </c>
      <c r="J1098" s="42">
        <v>228.56</v>
      </c>
      <c r="K1098" s="42">
        <v>228.56</v>
      </c>
      <c r="L1098" s="42">
        <v>0.44426272018462482</v>
      </c>
      <c r="M1098" s="42">
        <v>0</v>
      </c>
      <c r="N1098" s="42">
        <v>0</v>
      </c>
      <c r="O1098" s="42">
        <v>0</v>
      </c>
      <c r="P1098" s="42">
        <v>1194.6099999999999</v>
      </c>
      <c r="Q1098" s="42">
        <v>1194.6099999999999</v>
      </c>
      <c r="R1098" s="42">
        <v>0.69472040549998604</v>
      </c>
      <c r="S1098" s="42">
        <v>0</v>
      </c>
      <c r="T1098" s="42">
        <v>83.94</v>
      </c>
      <c r="U1098" s="42">
        <v>1700.9</v>
      </c>
      <c r="V1098" s="42">
        <v>0</v>
      </c>
      <c r="W1098" s="42">
        <v>45</v>
      </c>
    </row>
    <row r="1099" spans="1:23">
      <c r="A1099" s="39">
        <v>42920</v>
      </c>
      <c r="B1099" s="42" t="s">
        <v>14</v>
      </c>
      <c r="C1099" s="42">
        <v>24</v>
      </c>
      <c r="D1099" s="42">
        <v>6</v>
      </c>
      <c r="E1099" s="42">
        <v>445.46</v>
      </c>
      <c r="F1099" s="42">
        <v>70.63</v>
      </c>
      <c r="G1099" s="42">
        <v>1408.96</v>
      </c>
      <c r="H1099" s="42">
        <v>1408.96</v>
      </c>
      <c r="I1099" s="42">
        <v>1.1403920856846104</v>
      </c>
      <c r="J1099" s="42">
        <v>226.28</v>
      </c>
      <c r="K1099" s="42">
        <v>226.28</v>
      </c>
      <c r="L1099" s="42">
        <v>0.44448900018462484</v>
      </c>
      <c r="M1099" s="42">
        <v>0</v>
      </c>
      <c r="N1099" s="42">
        <v>0</v>
      </c>
      <c r="O1099" s="42">
        <v>0</v>
      </c>
      <c r="P1099" s="42">
        <v>1182.68</v>
      </c>
      <c r="Q1099" s="42">
        <v>1182.68</v>
      </c>
      <c r="R1099" s="42">
        <v>0.69590308549998603</v>
      </c>
      <c r="S1099" s="42">
        <v>0</v>
      </c>
      <c r="T1099" s="42">
        <v>83.94</v>
      </c>
      <c r="U1099" s="42">
        <v>1700.11</v>
      </c>
      <c r="V1099" s="42">
        <v>0</v>
      </c>
      <c r="W1099" s="42">
        <v>45</v>
      </c>
    </row>
    <row r="1100" spans="1:23">
      <c r="A1100" s="39">
        <v>42921</v>
      </c>
      <c r="B1100" s="42" t="s">
        <v>14</v>
      </c>
      <c r="C1100" s="42">
        <v>24</v>
      </c>
      <c r="D1100" s="42">
        <v>6</v>
      </c>
      <c r="E1100" s="42">
        <v>446.22</v>
      </c>
      <c r="F1100" s="42">
        <v>70.61</v>
      </c>
      <c r="G1100" s="42">
        <v>1414.393</v>
      </c>
      <c r="H1100" s="42">
        <v>1414.393</v>
      </c>
      <c r="I1100" s="42">
        <v>1.1418064786846103</v>
      </c>
      <c r="J1100" s="42">
        <v>226.303</v>
      </c>
      <c r="K1100" s="42">
        <v>226.303</v>
      </c>
      <c r="L1100" s="42">
        <v>0.44471530318462482</v>
      </c>
      <c r="M1100" s="42">
        <v>0</v>
      </c>
      <c r="N1100" s="42">
        <v>0</v>
      </c>
      <c r="O1100" s="42">
        <v>0</v>
      </c>
      <c r="P1100" s="42">
        <v>1188.0899999999999</v>
      </c>
      <c r="Q1100" s="42">
        <v>1188.0899999999999</v>
      </c>
      <c r="R1100" s="42">
        <v>0.697091175499986</v>
      </c>
      <c r="S1100" s="42">
        <v>0</v>
      </c>
      <c r="T1100" s="42">
        <v>84</v>
      </c>
      <c r="U1100" s="42">
        <v>1700.57</v>
      </c>
      <c r="V1100" s="42">
        <v>0</v>
      </c>
      <c r="W1100" s="42">
        <v>45</v>
      </c>
    </row>
    <row r="1101" spans="1:23">
      <c r="A1101" s="39">
        <v>42922</v>
      </c>
      <c r="B1101" s="42" t="s">
        <v>14</v>
      </c>
      <c r="C1101" s="42">
        <v>24</v>
      </c>
      <c r="D1101" s="42">
        <v>6</v>
      </c>
      <c r="E1101" s="42">
        <v>445.38</v>
      </c>
      <c r="F1101" s="42">
        <v>70.650000000000006</v>
      </c>
      <c r="G1101" s="42">
        <v>1404.11</v>
      </c>
      <c r="H1101" s="42">
        <v>1404.11</v>
      </c>
      <c r="I1101" s="42">
        <v>1.1432105886846102</v>
      </c>
      <c r="J1101" s="42">
        <v>225.5</v>
      </c>
      <c r="K1101" s="42">
        <v>225.5</v>
      </c>
      <c r="L1101" s="42">
        <v>0.44494080318462481</v>
      </c>
      <c r="M1101" s="42">
        <v>0</v>
      </c>
      <c r="N1101" s="42">
        <v>0</v>
      </c>
      <c r="O1101" s="42">
        <v>0</v>
      </c>
      <c r="P1101" s="42">
        <v>1178.6099999999999</v>
      </c>
      <c r="Q1101" s="42">
        <v>1178.6099999999999</v>
      </c>
      <c r="R1101" s="42">
        <v>0.69826978549998597</v>
      </c>
      <c r="S1101" s="42">
        <v>0</v>
      </c>
      <c r="T1101" s="42">
        <v>83.94</v>
      </c>
      <c r="U1101" s="42">
        <v>1700.34</v>
      </c>
      <c r="V1101" s="42">
        <v>0</v>
      </c>
      <c r="W1101" s="42">
        <v>45</v>
      </c>
    </row>
    <row r="1102" spans="1:23">
      <c r="A1102" s="39">
        <v>42923</v>
      </c>
      <c r="B1102" s="42" t="s">
        <v>14</v>
      </c>
      <c r="C1102" s="42">
        <v>24</v>
      </c>
      <c r="D1102" s="42">
        <v>6</v>
      </c>
      <c r="E1102" s="42">
        <v>445.07</v>
      </c>
      <c r="F1102" s="42">
        <v>70.7</v>
      </c>
      <c r="G1102" s="42">
        <v>1391.03</v>
      </c>
      <c r="H1102" s="42">
        <v>1391.03</v>
      </c>
      <c r="I1102" s="42">
        <v>1.1446016186846102</v>
      </c>
      <c r="J1102" s="42">
        <v>224.77</v>
      </c>
      <c r="K1102" s="42">
        <v>224.77</v>
      </c>
      <c r="L1102" s="42">
        <v>0.4451655731846248</v>
      </c>
      <c r="M1102" s="42">
        <v>0</v>
      </c>
      <c r="N1102" s="42">
        <v>0</v>
      </c>
      <c r="O1102" s="42">
        <v>0</v>
      </c>
      <c r="P1102" s="42">
        <v>1166.26</v>
      </c>
      <c r="Q1102" s="42">
        <v>1166.26</v>
      </c>
      <c r="R1102" s="42">
        <v>0.69943604549998595</v>
      </c>
      <c r="S1102" s="42">
        <v>0</v>
      </c>
      <c r="T1102" s="42">
        <v>83.84</v>
      </c>
      <c r="U1102" s="42">
        <v>1700.35</v>
      </c>
      <c r="V1102" s="42">
        <v>0</v>
      </c>
      <c r="W1102" s="42">
        <v>45</v>
      </c>
    </row>
    <row r="1103" spans="1:23">
      <c r="A1103" s="39">
        <v>42924</v>
      </c>
      <c r="B1103" s="42" t="s">
        <v>14</v>
      </c>
      <c r="C1103" s="42">
        <v>24</v>
      </c>
      <c r="D1103" s="42">
        <v>6</v>
      </c>
      <c r="E1103" s="42">
        <v>442.88</v>
      </c>
      <c r="F1103" s="42">
        <v>70.7</v>
      </c>
      <c r="G1103" s="42">
        <v>1418.01</v>
      </c>
      <c r="H1103" s="42">
        <v>1418.01</v>
      </c>
      <c r="I1103" s="42">
        <v>1.1460196286846103</v>
      </c>
      <c r="J1103" s="42">
        <v>228.29</v>
      </c>
      <c r="K1103" s="42">
        <v>228.29</v>
      </c>
      <c r="L1103" s="42">
        <v>0.44539386318462482</v>
      </c>
      <c r="M1103" s="42">
        <v>0</v>
      </c>
      <c r="N1103" s="42">
        <v>0</v>
      </c>
      <c r="O1103" s="42">
        <v>0</v>
      </c>
      <c r="P1103" s="42">
        <v>1189.72</v>
      </c>
      <c r="Q1103" s="42">
        <v>1189.72</v>
      </c>
      <c r="R1103" s="42">
        <v>0.7006257654999859</v>
      </c>
      <c r="S1103" s="42">
        <v>0</v>
      </c>
      <c r="T1103" s="42">
        <v>83.9</v>
      </c>
      <c r="U1103" s="42">
        <v>1698.64</v>
      </c>
      <c r="V1103" s="42">
        <v>0</v>
      </c>
      <c r="W1103" s="42">
        <v>45</v>
      </c>
    </row>
    <row r="1104" spans="1:23">
      <c r="A1104" s="39">
        <v>42925</v>
      </c>
      <c r="B1104" s="42" t="s">
        <v>14</v>
      </c>
      <c r="C1104" s="42">
        <v>24</v>
      </c>
      <c r="D1104" s="42">
        <v>6</v>
      </c>
      <c r="E1104" s="42">
        <v>442.5</v>
      </c>
      <c r="F1104" s="42">
        <v>70.67</v>
      </c>
      <c r="G1104" s="42">
        <v>1401.13</v>
      </c>
      <c r="H1104" s="42">
        <v>1401.13</v>
      </c>
      <c r="I1104" s="42">
        <v>1.1474207586846104</v>
      </c>
      <c r="J1104" s="42">
        <v>224.73</v>
      </c>
      <c r="K1104" s="42">
        <v>224.73</v>
      </c>
      <c r="L1104" s="42">
        <v>0.44561859318462482</v>
      </c>
      <c r="M1104" s="42">
        <v>0</v>
      </c>
      <c r="N1104" s="42">
        <v>0</v>
      </c>
      <c r="O1104" s="42">
        <v>0</v>
      </c>
      <c r="P1104" s="42">
        <v>1176.4000000000001</v>
      </c>
      <c r="Q1104" s="42">
        <v>1176.4000000000001</v>
      </c>
      <c r="R1104" s="42">
        <v>0.70180216549998586</v>
      </c>
      <c r="S1104" s="42">
        <v>0</v>
      </c>
      <c r="T1104" s="42">
        <v>83.96</v>
      </c>
      <c r="U1104" s="42">
        <v>1698.66</v>
      </c>
      <c r="V1104" s="42">
        <v>0</v>
      </c>
      <c r="W1104" s="42">
        <v>45</v>
      </c>
    </row>
    <row r="1105" spans="1:23">
      <c r="A1105" s="39">
        <v>42926</v>
      </c>
      <c r="B1105" s="42" t="s">
        <v>14</v>
      </c>
      <c r="C1105" s="42">
        <v>24</v>
      </c>
      <c r="D1105" s="42">
        <v>6</v>
      </c>
      <c r="E1105" s="42">
        <v>443.8</v>
      </c>
      <c r="F1105" s="42">
        <v>70.63</v>
      </c>
      <c r="G1105" s="42">
        <v>1426.8</v>
      </c>
      <c r="H1105" s="42">
        <v>1426.8</v>
      </c>
      <c r="I1105" s="42">
        <v>1.1488475586846103</v>
      </c>
      <c r="J1105" s="42">
        <v>228.83</v>
      </c>
      <c r="K1105" s="42">
        <v>228.83</v>
      </c>
      <c r="L1105" s="42">
        <v>0.44584742318462484</v>
      </c>
      <c r="M1105" s="42">
        <v>0</v>
      </c>
      <c r="N1105" s="42">
        <v>0</v>
      </c>
      <c r="O1105" s="42">
        <v>0</v>
      </c>
      <c r="P1105" s="42">
        <v>1197.97</v>
      </c>
      <c r="Q1105" s="42">
        <v>1197.97</v>
      </c>
      <c r="R1105" s="42">
        <v>0.70300013549998586</v>
      </c>
      <c r="S1105" s="42">
        <v>0</v>
      </c>
      <c r="T1105" s="42">
        <v>83.96</v>
      </c>
      <c r="U1105" s="42">
        <v>1698.89</v>
      </c>
      <c r="V1105" s="42">
        <v>0</v>
      </c>
      <c r="W1105" s="42">
        <v>45</v>
      </c>
    </row>
    <row r="1106" spans="1:23">
      <c r="A1106" s="39">
        <v>42927</v>
      </c>
      <c r="B1106" s="42" t="s">
        <v>14</v>
      </c>
      <c r="C1106" s="42">
        <v>24</v>
      </c>
      <c r="D1106" s="42">
        <v>6</v>
      </c>
      <c r="E1106" s="42">
        <v>444.63</v>
      </c>
      <c r="F1106" s="42">
        <v>70.62</v>
      </c>
      <c r="G1106" s="42">
        <v>1379.38</v>
      </c>
      <c r="H1106" s="42">
        <v>1379.38</v>
      </c>
      <c r="I1106" s="42">
        <v>1.1502269386846102</v>
      </c>
      <c r="J1106" s="42">
        <v>221.14</v>
      </c>
      <c r="K1106" s="42">
        <v>221.14</v>
      </c>
      <c r="L1106" s="42">
        <v>0.44606856318462484</v>
      </c>
      <c r="M1106" s="42">
        <v>0</v>
      </c>
      <c r="N1106" s="42">
        <v>0</v>
      </c>
      <c r="O1106" s="42">
        <v>0</v>
      </c>
      <c r="P1106" s="42">
        <v>1158.24</v>
      </c>
      <c r="Q1106" s="42">
        <v>1158.24</v>
      </c>
      <c r="R1106" s="42">
        <v>0.70415837549998583</v>
      </c>
      <c r="S1106" s="42">
        <v>0</v>
      </c>
      <c r="T1106" s="42">
        <v>83.97</v>
      </c>
      <c r="U1106" s="42">
        <v>1699.24</v>
      </c>
      <c r="V1106" s="42">
        <v>0</v>
      </c>
      <c r="W1106" s="42">
        <v>45</v>
      </c>
    </row>
    <row r="1107" spans="1:23">
      <c r="A1107" s="39">
        <v>42928</v>
      </c>
      <c r="B1107" s="42" t="s">
        <v>14</v>
      </c>
      <c r="C1107" s="42">
        <v>24</v>
      </c>
      <c r="D1107" s="42">
        <v>6</v>
      </c>
      <c r="E1107" s="42">
        <v>445.21</v>
      </c>
      <c r="F1107" s="42">
        <v>70.59</v>
      </c>
      <c r="G1107" s="42">
        <v>1388.79</v>
      </c>
      <c r="H1107" s="42">
        <v>1388.79</v>
      </c>
      <c r="I1107" s="42">
        <v>1.1516157286846103</v>
      </c>
      <c r="J1107" s="42">
        <v>222.65</v>
      </c>
      <c r="K1107" s="42">
        <v>222.65</v>
      </c>
      <c r="L1107" s="42">
        <v>0.44629121318462484</v>
      </c>
      <c r="M1107" s="42">
        <v>0</v>
      </c>
      <c r="N1107" s="42">
        <v>0</v>
      </c>
      <c r="O1107" s="42">
        <v>0</v>
      </c>
      <c r="P1107" s="42">
        <v>1166.1400000000001</v>
      </c>
      <c r="Q1107" s="42">
        <v>1166.1400000000001</v>
      </c>
      <c r="R1107" s="42">
        <v>0.70532451549998587</v>
      </c>
      <c r="S1107" s="42">
        <v>0</v>
      </c>
      <c r="T1107" s="42">
        <v>83.97</v>
      </c>
      <c r="U1107" s="42">
        <v>1699.83</v>
      </c>
      <c r="V1107" s="42">
        <v>0</v>
      </c>
      <c r="W1107" s="42">
        <v>45</v>
      </c>
    </row>
    <row r="1108" spans="1:23">
      <c r="A1108" s="39">
        <v>42929</v>
      </c>
      <c r="B1108" s="42" t="s">
        <v>14</v>
      </c>
      <c r="C1108" s="42">
        <v>24</v>
      </c>
      <c r="D1108" s="42">
        <v>6</v>
      </c>
      <c r="E1108" s="42">
        <v>444.58</v>
      </c>
      <c r="F1108" s="42">
        <v>70.59</v>
      </c>
      <c r="G1108" s="42">
        <v>1396.04</v>
      </c>
      <c r="H1108" s="42">
        <v>1396.04</v>
      </c>
      <c r="I1108" s="42">
        <v>1.1530117686846102</v>
      </c>
      <c r="J1108" s="42">
        <v>222.56</v>
      </c>
      <c r="K1108" s="42">
        <v>222.56</v>
      </c>
      <c r="L1108" s="42">
        <v>0.44651377318462482</v>
      </c>
      <c r="M1108" s="42">
        <v>0</v>
      </c>
      <c r="N1108" s="42">
        <v>0</v>
      </c>
      <c r="O1108" s="42">
        <v>0</v>
      </c>
      <c r="P1108" s="42">
        <v>1173.48</v>
      </c>
      <c r="Q1108" s="42">
        <v>1173.48</v>
      </c>
      <c r="R1108" s="42">
        <v>0.70649799549998582</v>
      </c>
      <c r="S1108" s="42">
        <v>0</v>
      </c>
      <c r="T1108" s="42">
        <v>84.06</v>
      </c>
      <c r="U1108" s="42">
        <v>1699.36</v>
      </c>
      <c r="V1108" s="42">
        <v>0</v>
      </c>
      <c r="W1108" s="42">
        <v>45</v>
      </c>
    </row>
    <row r="1109" spans="1:23">
      <c r="A1109" s="39">
        <v>42930</v>
      </c>
      <c r="B1109" s="42" t="s">
        <v>14</v>
      </c>
      <c r="C1109" s="42">
        <v>24</v>
      </c>
      <c r="D1109" s="42">
        <v>6</v>
      </c>
      <c r="E1109" s="42">
        <v>443.6</v>
      </c>
      <c r="F1109" s="42">
        <v>70.58</v>
      </c>
      <c r="G1109" s="42">
        <v>1385.7</v>
      </c>
      <c r="H1109" s="42">
        <v>1385.7</v>
      </c>
      <c r="I1109" s="42">
        <v>1.1543974686846101</v>
      </c>
      <c r="J1109" s="42">
        <v>220.91</v>
      </c>
      <c r="K1109" s="42">
        <v>220.91</v>
      </c>
      <c r="L1109" s="42">
        <v>0.44673468318462484</v>
      </c>
      <c r="M1109" s="42">
        <v>0</v>
      </c>
      <c r="N1109" s="42">
        <v>0</v>
      </c>
      <c r="O1109" s="42">
        <v>0</v>
      </c>
      <c r="P1109" s="42">
        <v>1164.79</v>
      </c>
      <c r="Q1109" s="42">
        <v>1164.79</v>
      </c>
      <c r="R1109" s="42">
        <v>0.70766278549998585</v>
      </c>
      <c r="S1109" s="42">
        <v>0</v>
      </c>
      <c r="T1109" s="42">
        <v>84.06</v>
      </c>
      <c r="U1109" s="42">
        <v>1699.24</v>
      </c>
      <c r="V1109" s="42">
        <v>0</v>
      </c>
      <c r="W1109" s="42">
        <v>45</v>
      </c>
    </row>
    <row r="1110" spans="1:23">
      <c r="A1110" s="39">
        <v>42931</v>
      </c>
      <c r="B1110" s="42" t="s">
        <v>14</v>
      </c>
      <c r="C1110" s="42">
        <v>24</v>
      </c>
      <c r="D1110" s="42">
        <v>6</v>
      </c>
      <c r="E1110" s="42">
        <v>444.23</v>
      </c>
      <c r="F1110" s="42">
        <v>70.540000000000006</v>
      </c>
      <c r="G1110" s="42">
        <v>1369.53</v>
      </c>
      <c r="H1110" s="42">
        <v>1369.53</v>
      </c>
      <c r="I1110" s="42">
        <v>1.1557669986846102</v>
      </c>
      <c r="J1110" s="42">
        <v>220.6</v>
      </c>
      <c r="K1110" s="42">
        <v>220.6</v>
      </c>
      <c r="L1110" s="42">
        <v>0.44695528318462485</v>
      </c>
      <c r="M1110" s="42">
        <v>0</v>
      </c>
      <c r="N1110" s="42">
        <v>0</v>
      </c>
      <c r="O1110" s="42">
        <v>0</v>
      </c>
      <c r="P1110" s="42">
        <v>1148.93</v>
      </c>
      <c r="Q1110" s="42">
        <v>1148.93</v>
      </c>
      <c r="R1110" s="42">
        <v>0.70881171549998589</v>
      </c>
      <c r="S1110" s="42">
        <v>0</v>
      </c>
      <c r="T1110" s="42">
        <v>83.89</v>
      </c>
      <c r="U1110" s="42">
        <v>1699.59</v>
      </c>
      <c r="V1110" s="42">
        <v>0</v>
      </c>
      <c r="W1110" s="42">
        <v>45</v>
      </c>
    </row>
    <row r="1111" spans="1:23">
      <c r="A1111" s="39">
        <v>42932</v>
      </c>
      <c r="B1111" s="42" t="s">
        <v>14</v>
      </c>
      <c r="C1111" s="42">
        <v>24</v>
      </c>
      <c r="D1111" s="42">
        <v>6</v>
      </c>
      <c r="E1111" s="42">
        <v>442.99</v>
      </c>
      <c r="F1111" s="42">
        <v>70.55</v>
      </c>
      <c r="G1111" s="42">
        <v>1393.19</v>
      </c>
      <c r="H1111" s="42">
        <v>1393.19</v>
      </c>
      <c r="I1111" s="42">
        <v>1.1571601886846101</v>
      </c>
      <c r="J1111" s="42">
        <v>224.42</v>
      </c>
      <c r="K1111" s="42">
        <v>224.42</v>
      </c>
      <c r="L1111" s="42">
        <v>0.44717970318462485</v>
      </c>
      <c r="M1111" s="42">
        <v>0</v>
      </c>
      <c r="N1111" s="42">
        <v>0</v>
      </c>
      <c r="O1111" s="42">
        <v>0</v>
      </c>
      <c r="P1111" s="42">
        <v>1168.77</v>
      </c>
      <c r="Q1111" s="42">
        <v>1168.77</v>
      </c>
      <c r="R1111" s="42">
        <v>0.70998048549998594</v>
      </c>
      <c r="S1111" s="42">
        <v>0</v>
      </c>
      <c r="T1111" s="42">
        <v>83.89</v>
      </c>
      <c r="U1111" s="42">
        <v>1698.95</v>
      </c>
      <c r="V1111" s="42">
        <v>0</v>
      </c>
      <c r="W1111" s="42">
        <v>45</v>
      </c>
    </row>
    <row r="1112" spans="1:23">
      <c r="A1112" s="39">
        <v>42933</v>
      </c>
      <c r="B1112" s="42" t="s">
        <v>14</v>
      </c>
      <c r="C1112" s="42">
        <v>24</v>
      </c>
      <c r="D1112" s="42">
        <v>6</v>
      </c>
      <c r="E1112" s="42">
        <v>442.33</v>
      </c>
      <c r="F1112" s="42">
        <v>70.540000000000006</v>
      </c>
      <c r="G1112" s="42">
        <v>1394.06</v>
      </c>
      <c r="H1112" s="42">
        <v>1394.06</v>
      </c>
      <c r="I1112" s="42">
        <v>1.1585542486846101</v>
      </c>
      <c r="J1112" s="42">
        <v>223.69</v>
      </c>
      <c r="K1112" s="42">
        <v>223.69</v>
      </c>
      <c r="L1112" s="42">
        <v>0.44740339318462485</v>
      </c>
      <c r="M1112" s="42">
        <v>0</v>
      </c>
      <c r="N1112" s="42">
        <v>0</v>
      </c>
      <c r="O1112" s="42">
        <v>0</v>
      </c>
      <c r="P1112" s="42">
        <v>1170.3699999999999</v>
      </c>
      <c r="Q1112" s="42">
        <v>1170.3699999999999</v>
      </c>
      <c r="R1112" s="42">
        <v>0.71115085549998591</v>
      </c>
      <c r="S1112" s="42">
        <v>0</v>
      </c>
      <c r="T1112" s="42">
        <v>83.95</v>
      </c>
      <c r="U1112" s="42">
        <v>1698.72</v>
      </c>
      <c r="V1112" s="42">
        <v>0</v>
      </c>
      <c r="W1112" s="42">
        <v>45</v>
      </c>
    </row>
    <row r="1113" spans="1:23">
      <c r="A1113" s="39">
        <v>42934</v>
      </c>
      <c r="B1113" s="42" t="s">
        <v>14</v>
      </c>
      <c r="C1113" s="42">
        <v>24</v>
      </c>
      <c r="D1113" s="42">
        <v>6</v>
      </c>
      <c r="E1113" s="42">
        <v>443.7</v>
      </c>
      <c r="F1113" s="42">
        <v>70.61</v>
      </c>
      <c r="G1113" s="42">
        <v>1409.85</v>
      </c>
      <c r="H1113" s="42">
        <v>1409.85</v>
      </c>
      <c r="I1113" s="42">
        <v>1.15996409868461</v>
      </c>
      <c r="J1113" s="42">
        <v>226.23</v>
      </c>
      <c r="K1113" s="42">
        <v>226.23</v>
      </c>
      <c r="L1113" s="42">
        <v>0.44762962318462485</v>
      </c>
      <c r="M1113" s="42">
        <v>0</v>
      </c>
      <c r="N1113" s="42">
        <v>0</v>
      </c>
      <c r="O1113" s="42">
        <v>0</v>
      </c>
      <c r="P1113" s="42">
        <v>1183.6199999999999</v>
      </c>
      <c r="Q1113" s="42">
        <v>1183.6199999999999</v>
      </c>
      <c r="R1113" s="42">
        <v>0.71233447549998596</v>
      </c>
      <c r="S1113" s="42">
        <v>0</v>
      </c>
      <c r="T1113" s="42">
        <v>83.95</v>
      </c>
      <c r="U1113" s="42">
        <v>1698.9</v>
      </c>
      <c r="V1113" s="42">
        <v>0</v>
      </c>
      <c r="W1113" s="42">
        <v>45</v>
      </c>
    </row>
    <row r="1114" spans="1:23">
      <c r="A1114" s="39">
        <v>42935</v>
      </c>
      <c r="B1114" s="42" t="s">
        <v>14</v>
      </c>
      <c r="C1114" s="42">
        <v>24</v>
      </c>
      <c r="D1114" s="42">
        <v>6</v>
      </c>
      <c r="E1114" s="42">
        <v>443.4</v>
      </c>
      <c r="F1114" s="42">
        <v>70.55</v>
      </c>
      <c r="G1114" s="42">
        <v>1416.66</v>
      </c>
      <c r="H1114" s="42">
        <v>1416.66</v>
      </c>
      <c r="I1114" s="42">
        <v>1.1613807586846101</v>
      </c>
      <c r="J1114" s="42">
        <v>227.32</v>
      </c>
      <c r="K1114" s="42">
        <v>227.32</v>
      </c>
      <c r="L1114" s="42">
        <v>0.44785694318462482</v>
      </c>
      <c r="M1114" s="42">
        <v>0</v>
      </c>
      <c r="N1114" s="42">
        <v>0</v>
      </c>
      <c r="O1114" s="42">
        <v>0</v>
      </c>
      <c r="P1114" s="42">
        <v>1189.3399999999999</v>
      </c>
      <c r="Q1114" s="42">
        <v>1189.3399999999999</v>
      </c>
      <c r="R1114" s="42">
        <v>0.713523815499986</v>
      </c>
      <c r="S1114" s="42">
        <v>0</v>
      </c>
      <c r="T1114" s="42">
        <v>83.95</v>
      </c>
      <c r="U1114" s="42">
        <v>1698.71</v>
      </c>
      <c r="V1114" s="42">
        <v>0</v>
      </c>
      <c r="W1114" s="42">
        <v>45</v>
      </c>
    </row>
    <row r="1115" spans="1:23">
      <c r="A1115" s="39">
        <v>42936</v>
      </c>
      <c r="B1115" s="42" t="s">
        <v>14</v>
      </c>
      <c r="C1115" s="42">
        <v>24</v>
      </c>
      <c r="D1115" s="42">
        <v>6</v>
      </c>
      <c r="E1115" s="42">
        <v>445.22</v>
      </c>
      <c r="F1115" s="42">
        <v>70.510000000000005</v>
      </c>
      <c r="G1115" s="42">
        <v>1393.71</v>
      </c>
      <c r="H1115" s="42">
        <v>1393.71</v>
      </c>
      <c r="I1115" s="42">
        <v>1.1627744686846102</v>
      </c>
      <c r="J1115" s="42">
        <v>224.01</v>
      </c>
      <c r="K1115" s="42">
        <v>224.01</v>
      </c>
      <c r="L1115" s="42">
        <v>0.44808095318462482</v>
      </c>
      <c r="M1115" s="42">
        <v>0</v>
      </c>
      <c r="N1115" s="42">
        <v>0</v>
      </c>
      <c r="O1115" s="42">
        <v>0</v>
      </c>
      <c r="P1115" s="42">
        <v>1169.7</v>
      </c>
      <c r="Q1115" s="42">
        <v>1169.7</v>
      </c>
      <c r="R1115" s="42">
        <v>0.71469351549998605</v>
      </c>
      <c r="S1115" s="42">
        <v>0</v>
      </c>
      <c r="T1115" s="42">
        <v>83.93</v>
      </c>
      <c r="U1115" s="42">
        <v>1698.7</v>
      </c>
      <c r="V1115" s="42">
        <v>0</v>
      </c>
      <c r="W1115" s="42">
        <v>45</v>
      </c>
    </row>
    <row r="1116" spans="1:23">
      <c r="A1116" s="39">
        <v>42937</v>
      </c>
      <c r="B1116" s="42" t="s">
        <v>14</v>
      </c>
      <c r="C1116" s="42">
        <v>24</v>
      </c>
      <c r="D1116" s="42">
        <v>6</v>
      </c>
      <c r="E1116" s="42">
        <v>447.32</v>
      </c>
      <c r="F1116" s="42">
        <v>70.48</v>
      </c>
      <c r="G1116" s="42">
        <v>1393.98</v>
      </c>
      <c r="H1116" s="42">
        <v>1393.98</v>
      </c>
      <c r="I1116" s="42">
        <v>1.1641684486846102</v>
      </c>
      <c r="J1116" s="42">
        <v>224.85</v>
      </c>
      <c r="K1116" s="42">
        <v>224.85</v>
      </c>
      <c r="L1116" s="42">
        <v>0.44830580318462482</v>
      </c>
      <c r="M1116" s="42">
        <v>0</v>
      </c>
      <c r="N1116" s="42">
        <v>0</v>
      </c>
      <c r="O1116" s="42">
        <v>0</v>
      </c>
      <c r="P1116" s="42">
        <v>1169.1300000000001</v>
      </c>
      <c r="Q1116" s="42">
        <v>1169.1300000000001</v>
      </c>
      <c r="R1116" s="42">
        <v>0.71586264549998602</v>
      </c>
      <c r="S1116" s="42">
        <v>0</v>
      </c>
      <c r="T1116" s="42">
        <v>83.87</v>
      </c>
      <c r="U1116" s="42">
        <v>1699.59</v>
      </c>
      <c r="V1116" s="42">
        <v>0</v>
      </c>
      <c r="W1116" s="42">
        <v>45</v>
      </c>
    </row>
    <row r="1117" spans="1:23">
      <c r="A1117" s="39">
        <v>42938</v>
      </c>
      <c r="B1117" s="42" t="s">
        <v>14</v>
      </c>
      <c r="C1117" s="42">
        <v>24</v>
      </c>
      <c r="D1117" s="42">
        <v>6</v>
      </c>
      <c r="E1117" s="42">
        <v>445.37</v>
      </c>
      <c r="F1117" s="42">
        <v>70.52</v>
      </c>
      <c r="G1117" s="42">
        <v>1412.64</v>
      </c>
      <c r="H1117" s="42">
        <v>1412.64</v>
      </c>
      <c r="I1117" s="42">
        <v>1.1655810886846103</v>
      </c>
      <c r="J1117" s="42">
        <v>225.53</v>
      </c>
      <c r="K1117" s="42">
        <v>225.53</v>
      </c>
      <c r="L1117" s="42">
        <v>0.44853133318462479</v>
      </c>
      <c r="M1117" s="42">
        <v>0</v>
      </c>
      <c r="N1117" s="42">
        <v>0</v>
      </c>
      <c r="O1117" s="42">
        <v>0</v>
      </c>
      <c r="P1117" s="42">
        <v>1187.1099999999999</v>
      </c>
      <c r="Q1117" s="42">
        <v>1187.1099999999999</v>
      </c>
      <c r="R1117" s="42">
        <v>0.71704975549998606</v>
      </c>
      <c r="S1117" s="42">
        <v>0</v>
      </c>
      <c r="T1117" s="42">
        <v>84.04</v>
      </c>
      <c r="U1117" s="42">
        <v>1699.16</v>
      </c>
      <c r="V1117" s="42">
        <v>0</v>
      </c>
      <c r="W1117" s="42">
        <v>45</v>
      </c>
    </row>
    <row r="1118" spans="1:23">
      <c r="A1118" s="39">
        <v>42939</v>
      </c>
      <c r="B1118" s="42" t="s">
        <v>14</v>
      </c>
      <c r="C1118" s="42">
        <v>24</v>
      </c>
      <c r="D1118" s="42">
        <v>6</v>
      </c>
      <c r="E1118" s="42">
        <v>448.43</v>
      </c>
      <c r="F1118" s="42">
        <v>70.5</v>
      </c>
      <c r="G1118" s="42">
        <v>1385.99</v>
      </c>
      <c r="H1118" s="42">
        <v>1385.99</v>
      </c>
      <c r="I1118" s="42">
        <v>1.1669670786846102</v>
      </c>
      <c r="J1118" s="42">
        <v>221.37</v>
      </c>
      <c r="K1118" s="42">
        <v>221.37</v>
      </c>
      <c r="L1118" s="42">
        <v>0.44875270318462479</v>
      </c>
      <c r="M1118" s="42">
        <v>0</v>
      </c>
      <c r="N1118" s="42">
        <v>0</v>
      </c>
      <c r="O1118" s="42">
        <v>0</v>
      </c>
      <c r="P1118" s="42">
        <v>1164.6199999999999</v>
      </c>
      <c r="Q1118" s="42">
        <v>1164.6199999999999</v>
      </c>
      <c r="R1118" s="42">
        <v>0.71821437549998601</v>
      </c>
      <c r="S1118" s="42">
        <v>0</v>
      </c>
      <c r="T1118" s="42">
        <v>84.03</v>
      </c>
      <c r="U1118" s="42">
        <v>1699.92</v>
      </c>
      <c r="V1118" s="42">
        <v>0</v>
      </c>
      <c r="W1118" s="42">
        <v>45</v>
      </c>
    </row>
    <row r="1119" spans="1:23">
      <c r="A1119" s="39">
        <v>42940</v>
      </c>
      <c r="B1119" s="42" t="s">
        <v>14</v>
      </c>
      <c r="C1119" s="42">
        <v>24</v>
      </c>
      <c r="D1119" s="42">
        <v>6</v>
      </c>
      <c r="E1119" s="42">
        <v>447.99</v>
      </c>
      <c r="F1119" s="42">
        <v>70.47</v>
      </c>
      <c r="G1119" s="42">
        <v>1376.85</v>
      </c>
      <c r="H1119" s="42">
        <v>1376.85</v>
      </c>
      <c r="I1119" s="42">
        <v>1.1683439286846102</v>
      </c>
      <c r="J1119" s="42">
        <v>222.74</v>
      </c>
      <c r="K1119" s="42">
        <v>222.74</v>
      </c>
      <c r="L1119" s="42">
        <v>0.44897544318462479</v>
      </c>
      <c r="M1119" s="42">
        <v>0</v>
      </c>
      <c r="N1119" s="42">
        <v>0</v>
      </c>
      <c r="O1119" s="42">
        <v>0</v>
      </c>
      <c r="P1119" s="42">
        <v>1154.1099999999999</v>
      </c>
      <c r="Q1119" s="42">
        <v>1154.1099999999999</v>
      </c>
      <c r="R1119" s="42">
        <v>0.719368485499986</v>
      </c>
      <c r="S1119" s="42">
        <v>0</v>
      </c>
      <c r="T1119" s="42">
        <v>83.82</v>
      </c>
      <c r="U1119" s="42">
        <v>1699.95</v>
      </c>
      <c r="V1119" s="42">
        <v>0</v>
      </c>
      <c r="W1119" s="42">
        <v>45</v>
      </c>
    </row>
    <row r="1120" spans="1:23">
      <c r="A1120" s="39">
        <v>42941</v>
      </c>
      <c r="B1120" s="42" t="s">
        <v>14</v>
      </c>
      <c r="C1120" s="42">
        <v>24</v>
      </c>
      <c r="D1120" s="42">
        <v>6</v>
      </c>
      <c r="E1120" s="42">
        <v>448.62</v>
      </c>
      <c r="F1120" s="42">
        <v>70.400000000000006</v>
      </c>
      <c r="G1120" s="42">
        <v>1410.52</v>
      </c>
      <c r="H1120" s="42">
        <v>1410.52</v>
      </c>
      <c r="I1120" s="42">
        <v>1.1697544486846103</v>
      </c>
      <c r="J1120" s="42">
        <v>228.23</v>
      </c>
      <c r="K1120" s="42">
        <v>228.23</v>
      </c>
      <c r="L1120" s="42">
        <v>0.44920367318462479</v>
      </c>
      <c r="M1120" s="42">
        <v>0</v>
      </c>
      <c r="N1120" s="42">
        <v>0</v>
      </c>
      <c r="O1120" s="42">
        <v>0</v>
      </c>
      <c r="P1120" s="42">
        <v>1182.29</v>
      </c>
      <c r="Q1120" s="42">
        <v>1182.29</v>
      </c>
      <c r="R1120" s="42">
        <v>0.72055077549998603</v>
      </c>
      <c r="S1120" s="42">
        <v>0</v>
      </c>
      <c r="T1120" s="42">
        <v>83.82</v>
      </c>
      <c r="U1120" s="42">
        <v>1700.14</v>
      </c>
      <c r="V1120" s="42">
        <v>0</v>
      </c>
      <c r="W1120" s="42">
        <v>45</v>
      </c>
    </row>
    <row r="1121" spans="1:23">
      <c r="A1121" s="39">
        <v>42942</v>
      </c>
      <c r="B1121" s="42" t="s">
        <v>14</v>
      </c>
      <c r="C1121" s="42">
        <v>24</v>
      </c>
      <c r="D1121" s="42">
        <v>6</v>
      </c>
      <c r="E1121" s="42">
        <v>448.05</v>
      </c>
      <c r="F1121" s="42">
        <v>70.42</v>
      </c>
      <c r="G1121" s="42">
        <v>1414.14</v>
      </c>
      <c r="H1121" s="42">
        <v>1414.14</v>
      </c>
      <c r="I1121" s="42">
        <v>1.1711685886846104</v>
      </c>
      <c r="J1121" s="42">
        <v>229.14</v>
      </c>
      <c r="K1121" s="42">
        <v>229.14</v>
      </c>
      <c r="L1121" s="42">
        <v>0.4494328131846248</v>
      </c>
      <c r="M1121" s="42">
        <v>0</v>
      </c>
      <c r="N1121" s="42">
        <v>0</v>
      </c>
      <c r="O1121" s="42">
        <v>0</v>
      </c>
      <c r="P1121" s="42">
        <v>1185</v>
      </c>
      <c r="Q1121" s="42">
        <v>1185</v>
      </c>
      <c r="R1121" s="42">
        <v>0.72173577549998602</v>
      </c>
      <c r="S1121" s="42">
        <v>0</v>
      </c>
      <c r="T1121" s="42">
        <v>83.8</v>
      </c>
      <c r="U1121" s="42">
        <v>1699.76</v>
      </c>
      <c r="V1121" s="42">
        <v>0</v>
      </c>
      <c r="W1121" s="42">
        <v>45</v>
      </c>
    </row>
    <row r="1122" spans="1:23">
      <c r="A1122" s="39">
        <v>42943</v>
      </c>
      <c r="B1122" s="42" t="s">
        <v>14</v>
      </c>
      <c r="C1122" s="42">
        <v>24</v>
      </c>
      <c r="D1122" s="42">
        <v>6</v>
      </c>
      <c r="E1122" s="42">
        <v>446.86</v>
      </c>
      <c r="F1122" s="42">
        <v>70.430000000000007</v>
      </c>
      <c r="G1122" s="42">
        <v>1418.42</v>
      </c>
      <c r="H1122" s="42">
        <v>1418.42</v>
      </c>
      <c r="I1122" s="42">
        <v>1.1725870086846104</v>
      </c>
      <c r="J1122" s="42">
        <v>228.69</v>
      </c>
      <c r="K1122" s="42">
        <v>228.69</v>
      </c>
      <c r="L1122" s="42">
        <v>0.44966150318462478</v>
      </c>
      <c r="M1122" s="42">
        <v>0</v>
      </c>
      <c r="N1122" s="42">
        <v>0</v>
      </c>
      <c r="O1122" s="42">
        <v>0</v>
      </c>
      <c r="P1122" s="42">
        <v>1189.73</v>
      </c>
      <c r="Q1122" s="42">
        <v>1189.73</v>
      </c>
      <c r="R1122" s="42">
        <v>0.72292550549998602</v>
      </c>
      <c r="S1122" s="42">
        <v>0</v>
      </c>
      <c r="T1122" s="42">
        <v>83.88</v>
      </c>
      <c r="U1122" s="42">
        <v>1699.45</v>
      </c>
      <c r="V1122" s="42">
        <v>0</v>
      </c>
      <c r="W1122" s="42">
        <v>45</v>
      </c>
    </row>
    <row r="1123" spans="1:23">
      <c r="A1123" s="39">
        <v>42944</v>
      </c>
      <c r="B1123" s="42" t="s">
        <v>14</v>
      </c>
      <c r="C1123" s="42">
        <v>24</v>
      </c>
      <c r="D1123" s="42">
        <v>6</v>
      </c>
      <c r="E1123" s="42">
        <v>446.13</v>
      </c>
      <c r="F1123" s="42">
        <v>70.45</v>
      </c>
      <c r="G1123" s="42">
        <v>1399.74</v>
      </c>
      <c r="H1123" s="42">
        <v>1399.74</v>
      </c>
      <c r="I1123" s="42">
        <v>1.1739867486846105</v>
      </c>
      <c r="J1123" s="42">
        <v>227.87</v>
      </c>
      <c r="K1123" s="42">
        <v>227.87</v>
      </c>
      <c r="L1123" s="42">
        <v>0.4498893731846248</v>
      </c>
      <c r="M1123" s="42">
        <v>0</v>
      </c>
      <c r="N1123" s="42">
        <v>0</v>
      </c>
      <c r="O1123" s="42">
        <v>0</v>
      </c>
      <c r="P1123" s="42">
        <v>1171.8699999999999</v>
      </c>
      <c r="Q1123" s="42">
        <v>1171.8699999999999</v>
      </c>
      <c r="R1123" s="42">
        <v>0.72409737549998598</v>
      </c>
      <c r="S1123" s="42">
        <v>0</v>
      </c>
      <c r="T1123" s="42">
        <v>83.72</v>
      </c>
      <c r="U1123" s="42">
        <v>1699.21</v>
      </c>
      <c r="V1123" s="42">
        <v>0</v>
      </c>
      <c r="W1123" s="42">
        <v>45</v>
      </c>
    </row>
    <row r="1124" spans="1:23">
      <c r="A1124" s="39">
        <v>42945</v>
      </c>
      <c r="B1124" s="42" t="s">
        <v>14</v>
      </c>
      <c r="C1124" s="42">
        <v>24</v>
      </c>
      <c r="D1124" s="42">
        <v>6</v>
      </c>
      <c r="E1124" s="42">
        <v>446.97</v>
      </c>
      <c r="F1124" s="42">
        <v>70.42</v>
      </c>
      <c r="G1124" s="42">
        <v>1393.39</v>
      </c>
      <c r="H1124" s="42">
        <v>1393.39</v>
      </c>
      <c r="I1124" s="42">
        <v>1.1753801386846106</v>
      </c>
      <c r="J1124" s="42">
        <v>226.45</v>
      </c>
      <c r="K1124" s="42">
        <v>226.45</v>
      </c>
      <c r="L1124" s="42">
        <v>0.45011582318462479</v>
      </c>
      <c r="M1124" s="42">
        <v>0</v>
      </c>
      <c r="N1124" s="42">
        <v>0</v>
      </c>
      <c r="O1124" s="42">
        <v>0</v>
      </c>
      <c r="P1124" s="42">
        <v>1166.94</v>
      </c>
      <c r="Q1124" s="42">
        <v>1166.94</v>
      </c>
      <c r="R1124" s="42">
        <v>0.72526431549998593</v>
      </c>
      <c r="S1124" s="42">
        <v>0</v>
      </c>
      <c r="T1124" s="42">
        <v>83.75</v>
      </c>
      <c r="U1124" s="42">
        <v>1699.46</v>
      </c>
      <c r="V1124" s="42">
        <v>0</v>
      </c>
      <c r="W1124" s="42">
        <v>45</v>
      </c>
    </row>
    <row r="1125" spans="1:23">
      <c r="A1125" s="39">
        <v>42946</v>
      </c>
      <c r="B1125" s="42" t="s">
        <v>14</v>
      </c>
      <c r="C1125" s="42">
        <v>24</v>
      </c>
      <c r="D1125" s="42">
        <v>6</v>
      </c>
      <c r="E1125" s="42">
        <v>448.14</v>
      </c>
      <c r="F1125" s="42">
        <v>70.41</v>
      </c>
      <c r="G1125" s="42">
        <v>1409.98</v>
      </c>
      <c r="H1125" s="42">
        <v>1409.98</v>
      </c>
      <c r="I1125" s="42">
        <v>1.1767901186846106</v>
      </c>
      <c r="J1125" s="42">
        <v>226.81</v>
      </c>
      <c r="K1125" s="42">
        <v>226.81</v>
      </c>
      <c r="L1125" s="42">
        <v>0.45034263318462481</v>
      </c>
      <c r="M1125" s="42">
        <v>0</v>
      </c>
      <c r="N1125" s="42">
        <v>0</v>
      </c>
      <c r="O1125" s="42">
        <v>0</v>
      </c>
      <c r="P1125" s="42">
        <v>1183.17</v>
      </c>
      <c r="Q1125" s="42">
        <v>1183.17</v>
      </c>
      <c r="R1125" s="42">
        <v>0.72644748549998595</v>
      </c>
      <c r="S1125" s="42">
        <v>0</v>
      </c>
      <c r="T1125" s="42">
        <v>83.91</v>
      </c>
      <c r="U1125" s="42">
        <v>1699.7</v>
      </c>
      <c r="V1125" s="42">
        <v>0</v>
      </c>
      <c r="W1125" s="42">
        <v>45</v>
      </c>
    </row>
    <row r="1126" spans="1:23">
      <c r="A1126" s="39">
        <v>42947</v>
      </c>
      <c r="B1126" s="42" t="s">
        <v>14</v>
      </c>
      <c r="C1126" s="42">
        <v>24</v>
      </c>
      <c r="D1126" s="42">
        <v>6</v>
      </c>
      <c r="E1126" s="42">
        <v>448.78</v>
      </c>
      <c r="F1126" s="42">
        <v>70.430000000000007</v>
      </c>
      <c r="G1126" s="42">
        <v>1370.338</v>
      </c>
      <c r="H1126" s="42">
        <v>1370.338</v>
      </c>
      <c r="I1126" s="42">
        <v>1.1781604566846107</v>
      </c>
      <c r="J1126" s="42">
        <v>219.25399999999999</v>
      </c>
      <c r="K1126" s="42">
        <v>219.25399999999999</v>
      </c>
      <c r="L1126" s="42">
        <v>0.45056188718462481</v>
      </c>
      <c r="M1126" s="42">
        <v>0</v>
      </c>
      <c r="N1126" s="42">
        <v>0</v>
      </c>
      <c r="O1126" s="42">
        <v>0</v>
      </c>
      <c r="P1126" s="42">
        <v>1151.0840000000001</v>
      </c>
      <c r="Q1126" s="42">
        <v>1151.0840000000001</v>
      </c>
      <c r="R1126" s="42">
        <v>0.72759856949998591</v>
      </c>
      <c r="S1126" s="42">
        <v>0</v>
      </c>
      <c r="T1126" s="42">
        <v>84</v>
      </c>
      <c r="U1126" s="42">
        <v>1699.94</v>
      </c>
      <c r="V1126" s="42">
        <v>0</v>
      </c>
      <c r="W1126" s="42">
        <v>45</v>
      </c>
    </row>
    <row r="1127" spans="1:23">
      <c r="A1127" s="39">
        <v>42948</v>
      </c>
      <c r="B1127" s="42" t="s">
        <v>14</v>
      </c>
      <c r="C1127" s="42">
        <v>24</v>
      </c>
      <c r="D1127" s="42">
        <v>6</v>
      </c>
      <c r="E1127" s="42">
        <v>448.04</v>
      </c>
      <c r="F1127" s="42">
        <v>70.459999999999994</v>
      </c>
      <c r="G1127" s="42">
        <v>1451.38</v>
      </c>
      <c r="H1127" s="42">
        <v>1451.38</v>
      </c>
      <c r="I1127" s="42">
        <v>1.1796118366846107</v>
      </c>
      <c r="J1127" s="42">
        <v>227.65</v>
      </c>
      <c r="K1127" s="42">
        <v>227.65</v>
      </c>
      <c r="L1127" s="42">
        <v>0.45078953718462483</v>
      </c>
      <c r="M1127" s="42">
        <v>0</v>
      </c>
      <c r="N1127" s="42">
        <v>0</v>
      </c>
      <c r="O1127" s="42">
        <v>0</v>
      </c>
      <c r="P1127" s="42">
        <v>1223.73</v>
      </c>
      <c r="Q1127" s="42">
        <v>1223.73</v>
      </c>
      <c r="R1127" s="42">
        <v>0.72882229949998589</v>
      </c>
      <c r="S1127" s="42">
        <v>0</v>
      </c>
      <c r="T1127" s="42">
        <v>84.32</v>
      </c>
      <c r="U1127" s="42">
        <v>1699.25</v>
      </c>
      <c r="V1127" s="42">
        <v>0</v>
      </c>
      <c r="W1127" s="42">
        <v>45</v>
      </c>
    </row>
    <row r="1128" spans="1:23">
      <c r="A1128" s="39">
        <v>42949</v>
      </c>
      <c r="B1128" s="42" t="s">
        <v>14</v>
      </c>
      <c r="C1128" s="42">
        <v>24</v>
      </c>
      <c r="D1128" s="42">
        <v>6</v>
      </c>
      <c r="E1128" s="42">
        <v>448.21</v>
      </c>
      <c r="F1128" s="42">
        <v>70.42</v>
      </c>
      <c r="G1128" s="42">
        <v>1397.81</v>
      </c>
      <c r="H1128" s="42">
        <v>1397.81</v>
      </c>
      <c r="I1128" s="42">
        <v>1.1810096466846107</v>
      </c>
      <c r="J1128" s="42">
        <v>219.64</v>
      </c>
      <c r="K1128" s="42">
        <v>219.64</v>
      </c>
      <c r="L1128" s="42">
        <v>0.45100917718462485</v>
      </c>
      <c r="M1128" s="42">
        <v>0</v>
      </c>
      <c r="N1128" s="42">
        <v>0</v>
      </c>
      <c r="O1128" s="42">
        <v>0</v>
      </c>
      <c r="P1128" s="42">
        <v>1178.17</v>
      </c>
      <c r="Q1128" s="42">
        <v>1178.17</v>
      </c>
      <c r="R1128" s="42">
        <v>0.73000046949998587</v>
      </c>
      <c r="S1128" s="42">
        <v>0</v>
      </c>
      <c r="T1128" s="42">
        <v>84.29</v>
      </c>
      <c r="U1128" s="42">
        <v>1698.14</v>
      </c>
      <c r="V1128" s="42">
        <v>0</v>
      </c>
      <c r="W1128" s="42">
        <v>45</v>
      </c>
    </row>
    <row r="1129" spans="1:23">
      <c r="A1129" s="39">
        <v>42950</v>
      </c>
      <c r="B1129" s="42" t="s">
        <v>14</v>
      </c>
      <c r="C1129" s="42">
        <v>24</v>
      </c>
      <c r="D1129" s="42">
        <v>6</v>
      </c>
      <c r="E1129" s="42">
        <v>447.18</v>
      </c>
      <c r="F1129" s="42">
        <v>70.400000000000006</v>
      </c>
      <c r="G1129" s="42">
        <v>1386.67</v>
      </c>
      <c r="H1129" s="42">
        <v>1386.67</v>
      </c>
      <c r="I1129" s="42">
        <v>1.1823963166846108</v>
      </c>
      <c r="J1129" s="42">
        <v>217.09</v>
      </c>
      <c r="K1129" s="42">
        <v>217.09</v>
      </c>
      <c r="L1129" s="42">
        <v>0.45122626718462483</v>
      </c>
      <c r="M1129" s="42">
        <v>0</v>
      </c>
      <c r="N1129" s="42">
        <v>0</v>
      </c>
      <c r="O1129" s="42">
        <v>0</v>
      </c>
      <c r="P1129" s="42">
        <v>1169.58</v>
      </c>
      <c r="Q1129" s="42">
        <v>1169.58</v>
      </c>
      <c r="R1129" s="42">
        <v>0.73117004949998587</v>
      </c>
      <c r="S1129" s="42">
        <v>0</v>
      </c>
      <c r="T1129" s="42">
        <v>84.34</v>
      </c>
      <c r="U1129" s="42">
        <v>1697.76</v>
      </c>
      <c r="V1129" s="42">
        <v>0</v>
      </c>
      <c r="W1129" s="42">
        <v>45</v>
      </c>
    </row>
    <row r="1130" spans="1:23">
      <c r="A1130" s="39">
        <v>42951</v>
      </c>
      <c r="B1130" s="42" t="s">
        <v>14</v>
      </c>
      <c r="C1130" s="42">
        <v>24</v>
      </c>
      <c r="D1130" s="42">
        <v>6</v>
      </c>
      <c r="E1130" s="42">
        <v>447.65</v>
      </c>
      <c r="F1130" s="42">
        <v>70.39</v>
      </c>
      <c r="G1130" s="42">
        <v>1391.29</v>
      </c>
      <c r="H1130" s="42">
        <v>1391.29</v>
      </c>
      <c r="I1130" s="42">
        <v>1.1837876066846107</v>
      </c>
      <c r="J1130" s="42">
        <v>217.45</v>
      </c>
      <c r="K1130" s="42">
        <v>217.45</v>
      </c>
      <c r="L1130" s="42">
        <v>0.45144371718462484</v>
      </c>
      <c r="M1130" s="42">
        <v>0</v>
      </c>
      <c r="N1130" s="42">
        <v>0</v>
      </c>
      <c r="O1130" s="42">
        <v>0</v>
      </c>
      <c r="P1130" s="42">
        <v>1173.8399999999999</v>
      </c>
      <c r="Q1130" s="42">
        <v>1173.8399999999999</v>
      </c>
      <c r="R1130" s="42">
        <v>0.73234388949998586</v>
      </c>
      <c r="S1130" s="42">
        <v>0</v>
      </c>
      <c r="T1130" s="42">
        <v>84.37</v>
      </c>
      <c r="U1130" s="42">
        <v>1697.87</v>
      </c>
      <c r="V1130" s="42">
        <v>0</v>
      </c>
      <c r="W1130" s="42">
        <v>45</v>
      </c>
    </row>
    <row r="1131" spans="1:23">
      <c r="A1131" s="39">
        <v>42952</v>
      </c>
      <c r="B1131" s="42" t="s">
        <v>14</v>
      </c>
      <c r="C1131" s="42">
        <v>24</v>
      </c>
      <c r="D1131" s="42">
        <v>6</v>
      </c>
      <c r="E1131" s="42">
        <v>446.91</v>
      </c>
      <c r="F1131" s="42">
        <v>70.44</v>
      </c>
      <c r="G1131" s="42">
        <v>1379.44</v>
      </c>
      <c r="H1131" s="42">
        <v>1379.44</v>
      </c>
      <c r="I1131" s="42">
        <v>1.1851670466846107</v>
      </c>
      <c r="J1131" s="42">
        <v>216.07</v>
      </c>
      <c r="K1131" s="42">
        <v>216.07</v>
      </c>
      <c r="L1131" s="42">
        <v>0.45165978718462485</v>
      </c>
      <c r="M1131" s="42">
        <v>0</v>
      </c>
      <c r="N1131" s="42">
        <v>0</v>
      </c>
      <c r="O1131" s="42">
        <v>0</v>
      </c>
      <c r="P1131" s="42">
        <v>1163.3699999999999</v>
      </c>
      <c r="Q1131" s="42">
        <v>1163.3699999999999</v>
      </c>
      <c r="R1131" s="42">
        <v>0.73350725949998585</v>
      </c>
      <c r="S1131" s="42">
        <v>0</v>
      </c>
      <c r="T1131" s="42">
        <v>84.34</v>
      </c>
      <c r="U1131" s="42">
        <v>1698.11</v>
      </c>
      <c r="V1131" s="42">
        <v>0</v>
      </c>
      <c r="W1131" s="42">
        <v>45</v>
      </c>
    </row>
    <row r="1132" spans="1:23">
      <c r="A1132" s="39">
        <v>42953</v>
      </c>
      <c r="B1132" s="42" t="s">
        <v>14</v>
      </c>
      <c r="C1132" s="42">
        <v>24</v>
      </c>
      <c r="D1132" s="42">
        <v>6</v>
      </c>
      <c r="E1132" s="42">
        <v>447.58</v>
      </c>
      <c r="F1132" s="42">
        <v>70.540000000000006</v>
      </c>
      <c r="G1132" s="42">
        <v>1381.24</v>
      </c>
      <c r="H1132" s="42">
        <v>1381.24</v>
      </c>
      <c r="I1132" s="42">
        <v>1.1865482866846107</v>
      </c>
      <c r="J1132" s="42">
        <v>216.14</v>
      </c>
      <c r="K1132" s="42">
        <v>216.14</v>
      </c>
      <c r="L1132" s="42">
        <v>0.45187592718462483</v>
      </c>
      <c r="M1132" s="42">
        <v>0</v>
      </c>
      <c r="N1132" s="42">
        <v>0</v>
      </c>
      <c r="O1132" s="42">
        <v>0</v>
      </c>
      <c r="P1132" s="42">
        <v>1165.0999999999999</v>
      </c>
      <c r="Q1132" s="42">
        <v>1165.0999999999999</v>
      </c>
      <c r="R1132" s="42">
        <v>0.73467235949998588</v>
      </c>
      <c r="S1132" s="42">
        <v>0</v>
      </c>
      <c r="T1132" s="42">
        <v>84.35</v>
      </c>
      <c r="U1132" s="42">
        <v>1698.28</v>
      </c>
      <c r="V1132" s="42">
        <v>0</v>
      </c>
      <c r="W1132" s="42">
        <v>45</v>
      </c>
    </row>
    <row r="1133" spans="1:23">
      <c r="A1133" s="39">
        <v>42954</v>
      </c>
      <c r="B1133" s="42" t="s">
        <v>14</v>
      </c>
      <c r="C1133" s="42">
        <v>24</v>
      </c>
      <c r="D1133" s="42">
        <v>6</v>
      </c>
      <c r="E1133" s="42">
        <v>447.89</v>
      </c>
      <c r="F1133" s="42">
        <v>70.52</v>
      </c>
      <c r="G1133" s="42">
        <v>1368.96</v>
      </c>
      <c r="H1133" s="42">
        <v>1368.96</v>
      </c>
      <c r="I1133" s="42">
        <v>1.1879172466846106</v>
      </c>
      <c r="J1133" s="42">
        <v>218.31</v>
      </c>
      <c r="K1133" s="42">
        <v>218.31</v>
      </c>
      <c r="L1133" s="42">
        <v>0.45209423718462483</v>
      </c>
      <c r="M1133" s="42">
        <v>0</v>
      </c>
      <c r="N1133" s="42">
        <v>0</v>
      </c>
      <c r="O1133" s="42">
        <v>0</v>
      </c>
      <c r="P1133" s="42">
        <v>1150.6500000000001</v>
      </c>
      <c r="Q1133" s="42">
        <v>1150.6500000000001</v>
      </c>
      <c r="R1133" s="42">
        <v>0.73582300949998591</v>
      </c>
      <c r="S1133" s="42">
        <v>0</v>
      </c>
      <c r="T1133" s="42">
        <v>84.05</v>
      </c>
      <c r="U1133" s="42">
        <v>1698.62</v>
      </c>
      <c r="V1133" s="42">
        <v>0</v>
      </c>
      <c r="W1133" s="42">
        <v>45</v>
      </c>
    </row>
    <row r="1134" spans="1:23">
      <c r="A1134" s="39">
        <v>42955</v>
      </c>
      <c r="B1134" s="42" t="s">
        <v>14</v>
      </c>
      <c r="C1134" s="42">
        <v>24</v>
      </c>
      <c r="D1134" s="42">
        <v>6</v>
      </c>
      <c r="E1134" s="42">
        <v>448.46</v>
      </c>
      <c r="F1134" s="42">
        <v>70.540000000000006</v>
      </c>
      <c r="G1134" s="42">
        <v>1392.57</v>
      </c>
      <c r="H1134" s="42">
        <v>1392.57</v>
      </c>
      <c r="I1134" s="42">
        <v>1.1893098166846106</v>
      </c>
      <c r="J1134" s="42">
        <v>220.5</v>
      </c>
      <c r="K1134" s="42">
        <v>220.5</v>
      </c>
      <c r="L1134" s="42">
        <v>0.45231473718462484</v>
      </c>
      <c r="M1134" s="42">
        <v>0</v>
      </c>
      <c r="N1134" s="42">
        <v>0</v>
      </c>
      <c r="O1134" s="42">
        <v>0</v>
      </c>
      <c r="P1134" s="42">
        <v>1172.07</v>
      </c>
      <c r="Q1134" s="42">
        <v>1172.07</v>
      </c>
      <c r="R1134" s="42">
        <v>0.73699507949998588</v>
      </c>
      <c r="S1134" s="42">
        <v>0</v>
      </c>
      <c r="T1134" s="42">
        <v>84.17</v>
      </c>
      <c r="U1134" s="42">
        <v>1698.66</v>
      </c>
      <c r="V1134" s="42">
        <v>0</v>
      </c>
      <c r="W1134" s="42">
        <v>45</v>
      </c>
    </row>
    <row r="1135" spans="1:23">
      <c r="A1135" s="39">
        <v>42956</v>
      </c>
      <c r="B1135" s="42" t="s">
        <v>14</v>
      </c>
      <c r="C1135" s="42">
        <v>24</v>
      </c>
      <c r="D1135" s="42">
        <v>6</v>
      </c>
      <c r="E1135" s="42">
        <v>447.57</v>
      </c>
      <c r="F1135" s="42">
        <v>70.55</v>
      </c>
      <c r="G1135" s="42">
        <v>1405.58</v>
      </c>
      <c r="H1135" s="42">
        <v>1405.58</v>
      </c>
      <c r="I1135" s="42">
        <v>1.1907153966846105</v>
      </c>
      <c r="J1135" s="42">
        <v>219.08</v>
      </c>
      <c r="K1135" s="42">
        <v>219.08</v>
      </c>
      <c r="L1135" s="42">
        <v>0.45253381718462482</v>
      </c>
      <c r="M1135" s="42">
        <v>0</v>
      </c>
      <c r="N1135" s="42">
        <v>0</v>
      </c>
      <c r="O1135" s="42">
        <v>0</v>
      </c>
      <c r="P1135" s="42">
        <v>1186.5</v>
      </c>
      <c r="Q1135" s="42">
        <v>1186.5</v>
      </c>
      <c r="R1135" s="42">
        <v>0.73818157949998586</v>
      </c>
      <c r="S1135" s="42">
        <v>0</v>
      </c>
      <c r="T1135" s="42">
        <v>84.41</v>
      </c>
      <c r="U1135" s="42">
        <v>1698.39</v>
      </c>
      <c r="V1135" s="42">
        <v>0</v>
      </c>
      <c r="W1135" s="42">
        <v>45</v>
      </c>
    </row>
    <row r="1136" spans="1:23">
      <c r="A1136" s="39">
        <v>42957</v>
      </c>
      <c r="B1136" s="42" t="s">
        <v>14</v>
      </c>
      <c r="C1136" s="42">
        <v>24</v>
      </c>
      <c r="D1136" s="42">
        <v>6</v>
      </c>
      <c r="E1136" s="42">
        <v>447.05</v>
      </c>
      <c r="F1136" s="42">
        <v>70.55</v>
      </c>
      <c r="G1136" s="42">
        <v>1377.72</v>
      </c>
      <c r="H1136" s="42">
        <v>1377.72</v>
      </c>
      <c r="I1136" s="42">
        <v>1.1920931166846105</v>
      </c>
      <c r="J1136" s="42">
        <v>215.72</v>
      </c>
      <c r="K1136" s="42">
        <v>215.72</v>
      </c>
      <c r="L1136" s="42">
        <v>0.4527495371846248</v>
      </c>
      <c r="M1136" s="42">
        <v>0</v>
      </c>
      <c r="N1136" s="42">
        <v>0</v>
      </c>
      <c r="O1136" s="42">
        <v>0</v>
      </c>
      <c r="P1136" s="42">
        <v>1162</v>
      </c>
      <c r="Q1136" s="42">
        <v>1162</v>
      </c>
      <c r="R1136" s="42">
        <v>0.73934357949998586</v>
      </c>
      <c r="S1136" s="42">
        <v>0</v>
      </c>
      <c r="T1136" s="42">
        <v>84.34</v>
      </c>
      <c r="U1136" s="42">
        <v>1698.35</v>
      </c>
      <c r="V1136" s="42">
        <v>0</v>
      </c>
      <c r="W1136" s="42">
        <v>45</v>
      </c>
    </row>
    <row r="1137" spans="1:23">
      <c r="A1137" s="39">
        <v>42958</v>
      </c>
      <c r="B1137" s="42" t="s">
        <v>14</v>
      </c>
      <c r="C1137" s="42">
        <v>24</v>
      </c>
      <c r="D1137" s="42">
        <v>6</v>
      </c>
      <c r="E1137" s="42">
        <v>447.96</v>
      </c>
      <c r="F1137" s="42">
        <v>70.55</v>
      </c>
      <c r="G1137" s="42">
        <v>1392.9</v>
      </c>
      <c r="H1137" s="42">
        <v>1392.9</v>
      </c>
      <c r="I1137" s="42">
        <v>1.1934860166846104</v>
      </c>
      <c r="J1137" s="42">
        <v>216.76</v>
      </c>
      <c r="K1137" s="42">
        <v>216.76</v>
      </c>
      <c r="L1137" s="42">
        <v>0.45296629718462478</v>
      </c>
      <c r="M1137" s="42">
        <v>0</v>
      </c>
      <c r="N1137" s="42">
        <v>0</v>
      </c>
      <c r="O1137" s="42">
        <v>0</v>
      </c>
      <c r="P1137" s="42">
        <v>1176.1400000000001</v>
      </c>
      <c r="Q1137" s="42">
        <v>1176.1400000000001</v>
      </c>
      <c r="R1137" s="42">
        <v>0.74051971949998585</v>
      </c>
      <c r="S1137" s="42">
        <v>0</v>
      </c>
      <c r="T1137" s="42">
        <v>84.44</v>
      </c>
      <c r="U1137" s="42">
        <v>1698.6</v>
      </c>
      <c r="V1137" s="42">
        <v>0</v>
      </c>
      <c r="W1137" s="42">
        <v>45</v>
      </c>
    </row>
    <row r="1138" spans="1:23">
      <c r="A1138" s="39">
        <v>42959</v>
      </c>
      <c r="B1138" s="42" t="s">
        <v>14</v>
      </c>
      <c r="C1138" s="42">
        <v>24</v>
      </c>
      <c r="D1138" s="42">
        <v>6</v>
      </c>
      <c r="E1138" s="42">
        <v>433.08</v>
      </c>
      <c r="F1138" s="42">
        <v>70.680000000000007</v>
      </c>
      <c r="G1138" s="42">
        <v>1390.59</v>
      </c>
      <c r="H1138" s="42">
        <v>1390.59</v>
      </c>
      <c r="I1138" s="42">
        <v>1.1948766066846104</v>
      </c>
      <c r="J1138" s="42">
        <v>217.25</v>
      </c>
      <c r="K1138" s="42">
        <v>217.25</v>
      </c>
      <c r="L1138" s="42">
        <v>0.45318354718462478</v>
      </c>
      <c r="M1138" s="42">
        <v>0</v>
      </c>
      <c r="N1138" s="42">
        <v>0</v>
      </c>
      <c r="O1138" s="42">
        <v>0</v>
      </c>
      <c r="P1138" s="42">
        <v>1173.3399999999999</v>
      </c>
      <c r="Q1138" s="42">
        <v>1173.3399999999999</v>
      </c>
      <c r="R1138" s="42">
        <v>0.74169305949998587</v>
      </c>
      <c r="S1138" s="42">
        <v>0</v>
      </c>
      <c r="T1138" s="42">
        <v>84.38</v>
      </c>
      <c r="U1138" s="42">
        <v>1693.69</v>
      </c>
      <c r="V1138" s="42">
        <v>0</v>
      </c>
      <c r="W1138" s="42">
        <v>45</v>
      </c>
    </row>
    <row r="1139" spans="1:23">
      <c r="A1139" s="39">
        <v>42960</v>
      </c>
      <c r="B1139" s="42" t="s">
        <v>14</v>
      </c>
      <c r="C1139" s="42">
        <v>24</v>
      </c>
      <c r="D1139" s="42">
        <v>6</v>
      </c>
      <c r="E1139" s="42">
        <v>413.69</v>
      </c>
      <c r="F1139" s="42">
        <v>70.91</v>
      </c>
      <c r="G1139" s="42">
        <v>1346.95</v>
      </c>
      <c r="H1139" s="42">
        <v>1346.95</v>
      </c>
      <c r="I1139" s="42">
        <v>1.1962235566846104</v>
      </c>
      <c r="J1139" s="42">
        <v>217.49</v>
      </c>
      <c r="K1139" s="42">
        <v>217.49</v>
      </c>
      <c r="L1139" s="42">
        <v>0.45340103718462477</v>
      </c>
      <c r="M1139" s="42">
        <v>0</v>
      </c>
      <c r="N1139" s="42">
        <v>0</v>
      </c>
      <c r="O1139" s="42">
        <v>0</v>
      </c>
      <c r="P1139" s="42">
        <v>1129.46</v>
      </c>
      <c r="Q1139" s="42">
        <v>1129.46</v>
      </c>
      <c r="R1139" s="42">
        <v>0.7428225194999859</v>
      </c>
      <c r="S1139" s="42">
        <v>0</v>
      </c>
      <c r="T1139" s="42">
        <v>83.85</v>
      </c>
      <c r="U1139" s="42">
        <v>1688.33</v>
      </c>
      <c r="V1139" s="42">
        <v>0</v>
      </c>
      <c r="W1139" s="42">
        <v>45</v>
      </c>
    </row>
    <row r="1140" spans="1:23">
      <c r="A1140" s="39">
        <v>42961</v>
      </c>
      <c r="B1140" s="42" t="s">
        <v>14</v>
      </c>
      <c r="C1140" s="42">
        <v>24</v>
      </c>
      <c r="D1140" s="42">
        <v>6</v>
      </c>
      <c r="E1140" s="42">
        <v>417.7</v>
      </c>
      <c r="F1140" s="42">
        <v>70.900000000000006</v>
      </c>
      <c r="G1140" s="42">
        <v>1353.15</v>
      </c>
      <c r="H1140" s="42">
        <v>1353.15</v>
      </c>
      <c r="I1140" s="42">
        <v>1.1975767066846104</v>
      </c>
      <c r="J1140" s="42">
        <v>220.86</v>
      </c>
      <c r="K1140" s="42">
        <v>220.86</v>
      </c>
      <c r="L1140" s="42">
        <v>0.45362189718462476</v>
      </c>
      <c r="M1140" s="42">
        <v>0</v>
      </c>
      <c r="N1140" s="42">
        <v>0</v>
      </c>
      <c r="O1140" s="42">
        <v>0</v>
      </c>
      <c r="P1140" s="42">
        <v>1132.29</v>
      </c>
      <c r="Q1140" s="42">
        <v>1132.29</v>
      </c>
      <c r="R1140" s="42">
        <v>0.74395480949998594</v>
      </c>
      <c r="S1140" s="42">
        <v>0</v>
      </c>
      <c r="T1140" s="42">
        <v>83.68</v>
      </c>
      <c r="U1140" s="42">
        <v>1690.11</v>
      </c>
      <c r="V1140" s="42">
        <v>0</v>
      </c>
      <c r="W1140" s="42">
        <v>45</v>
      </c>
    </row>
    <row r="1141" spans="1:23">
      <c r="A1141" s="39">
        <v>42962</v>
      </c>
      <c r="B1141" s="42" t="s">
        <v>14</v>
      </c>
      <c r="C1141" s="42">
        <v>24</v>
      </c>
      <c r="D1141" s="42">
        <v>6</v>
      </c>
      <c r="E1141" s="42">
        <v>416.04</v>
      </c>
      <c r="F1141" s="42">
        <v>70.94</v>
      </c>
      <c r="G1141" s="42">
        <v>1361.28</v>
      </c>
      <c r="H1141" s="42">
        <v>1361.28</v>
      </c>
      <c r="I1141" s="42">
        <v>1.1989379866846104</v>
      </c>
      <c r="J1141" s="42">
        <v>221.32</v>
      </c>
      <c r="K1141" s="42">
        <v>221.32</v>
      </c>
      <c r="L1141" s="42">
        <v>0.45384321718462478</v>
      </c>
      <c r="M1141" s="42">
        <v>0</v>
      </c>
      <c r="N1141" s="42">
        <v>0</v>
      </c>
      <c r="O1141" s="42">
        <v>0</v>
      </c>
      <c r="P1141" s="42">
        <v>1139.96</v>
      </c>
      <c r="Q1141" s="42">
        <v>1139.96</v>
      </c>
      <c r="R1141" s="42">
        <v>0.74509476949998599</v>
      </c>
      <c r="S1141" s="42">
        <v>0</v>
      </c>
      <c r="T1141" s="42">
        <v>83.74</v>
      </c>
      <c r="U1141" s="42">
        <v>1689.72</v>
      </c>
      <c r="V1141" s="42">
        <v>0</v>
      </c>
      <c r="W1141" s="42">
        <v>45</v>
      </c>
    </row>
    <row r="1142" spans="1:23">
      <c r="A1142" s="39">
        <v>42963</v>
      </c>
      <c r="B1142" s="42" t="s">
        <v>14</v>
      </c>
      <c r="C1142" s="42">
        <v>24</v>
      </c>
      <c r="D1142" s="42">
        <v>6</v>
      </c>
      <c r="E1142" s="42">
        <v>415.53</v>
      </c>
      <c r="F1142" s="42">
        <v>69.63</v>
      </c>
      <c r="G1142" s="42">
        <v>1372.19</v>
      </c>
      <c r="H1142" s="42">
        <v>1372.19</v>
      </c>
      <c r="I1142" s="42">
        <v>1.2003101766846105</v>
      </c>
      <c r="J1142" s="42">
        <v>223.77</v>
      </c>
      <c r="K1142" s="42">
        <v>223.77</v>
      </c>
      <c r="L1142" s="42">
        <v>0.45406698718462479</v>
      </c>
      <c r="M1142" s="42">
        <v>0</v>
      </c>
      <c r="N1142" s="42">
        <v>0</v>
      </c>
      <c r="O1142" s="42">
        <v>0</v>
      </c>
      <c r="P1142" s="42">
        <v>1148.42</v>
      </c>
      <c r="Q1142" s="42">
        <v>1148.42</v>
      </c>
      <c r="R1142" s="42">
        <v>0.74624318949998603</v>
      </c>
      <c r="S1142" s="42">
        <v>0</v>
      </c>
      <c r="T1142" s="42">
        <v>83.69</v>
      </c>
      <c r="U1142" s="42">
        <v>1737.42</v>
      </c>
      <c r="V1142" s="42">
        <v>0</v>
      </c>
      <c r="W1142" s="42">
        <v>45</v>
      </c>
    </row>
    <row r="1143" spans="1:23">
      <c r="A1143" s="39">
        <v>42964</v>
      </c>
      <c r="B1143" s="42" t="s">
        <v>14</v>
      </c>
      <c r="C1143" s="42">
        <v>24</v>
      </c>
      <c r="D1143" s="42">
        <v>6</v>
      </c>
      <c r="E1143" s="42">
        <v>474.79</v>
      </c>
      <c r="F1143" s="42">
        <v>71.040000000000006</v>
      </c>
      <c r="G1143" s="42">
        <v>1373.49</v>
      </c>
      <c r="H1143" s="42">
        <v>1373.49</v>
      </c>
      <c r="I1143" s="42">
        <v>1.2016836666846105</v>
      </c>
      <c r="J1143" s="42">
        <v>220.59</v>
      </c>
      <c r="K1143" s="42">
        <v>220.59</v>
      </c>
      <c r="L1143" s="42">
        <v>0.45428757718462481</v>
      </c>
      <c r="M1143" s="42">
        <v>0</v>
      </c>
      <c r="N1143" s="42">
        <v>0</v>
      </c>
      <c r="O1143" s="42">
        <v>0</v>
      </c>
      <c r="P1143" s="42">
        <v>1152.9000000000001</v>
      </c>
      <c r="Q1143" s="42">
        <v>1152.9000000000001</v>
      </c>
      <c r="R1143" s="42">
        <v>0.74739608949998604</v>
      </c>
      <c r="S1143" s="42">
        <v>0</v>
      </c>
      <c r="T1143" s="42">
        <v>83.94</v>
      </c>
      <c r="U1143" s="42">
        <v>1747.36</v>
      </c>
      <c r="V1143" s="42">
        <v>0</v>
      </c>
      <c r="W1143" s="42">
        <v>45</v>
      </c>
    </row>
    <row r="1144" spans="1:23">
      <c r="A1144" s="39">
        <v>42965</v>
      </c>
      <c r="B1144" s="42" t="s">
        <v>14</v>
      </c>
      <c r="C1144" s="42">
        <v>24</v>
      </c>
      <c r="D1144" s="42">
        <v>6</v>
      </c>
      <c r="E1144" s="42">
        <v>473.27</v>
      </c>
      <c r="F1144" s="42">
        <v>71.040000000000006</v>
      </c>
      <c r="G1144" s="42">
        <v>1366.14</v>
      </c>
      <c r="H1144" s="42">
        <v>1366.14</v>
      </c>
      <c r="I1144" s="42">
        <v>1.2030498066846105</v>
      </c>
      <c r="J1144" s="42">
        <v>219.05</v>
      </c>
      <c r="K1144" s="42">
        <v>219.05</v>
      </c>
      <c r="L1144" s="42">
        <v>0.45450662718462481</v>
      </c>
      <c r="M1144" s="42">
        <v>0</v>
      </c>
      <c r="N1144" s="42">
        <v>0</v>
      </c>
      <c r="O1144" s="42">
        <v>0</v>
      </c>
      <c r="P1144" s="42">
        <v>1147.0899999999999</v>
      </c>
      <c r="Q1144" s="42">
        <v>1147.0899999999999</v>
      </c>
      <c r="R1144" s="42">
        <v>0.74854317949998606</v>
      </c>
      <c r="S1144" s="42">
        <v>0</v>
      </c>
      <c r="T1144" s="42">
        <v>83.97</v>
      </c>
      <c r="U1144" s="42">
        <v>1743.75</v>
      </c>
      <c r="V1144" s="42">
        <v>0</v>
      </c>
      <c r="W1144" s="42">
        <v>45</v>
      </c>
    </row>
    <row r="1145" spans="1:23">
      <c r="A1145" s="39">
        <v>42966</v>
      </c>
      <c r="B1145" s="42" t="s">
        <v>14</v>
      </c>
      <c r="C1145" s="42">
        <v>24</v>
      </c>
      <c r="D1145" s="42">
        <v>6</v>
      </c>
      <c r="E1145" s="42">
        <v>472.15</v>
      </c>
      <c r="F1145" s="42">
        <v>71.06</v>
      </c>
      <c r="G1145" s="42">
        <v>1374.75</v>
      </c>
      <c r="H1145" s="42">
        <v>1374.75</v>
      </c>
      <c r="I1145" s="42">
        <v>1.2044245566846106</v>
      </c>
      <c r="J1145" s="42">
        <v>218.24</v>
      </c>
      <c r="K1145" s="42">
        <v>218.24</v>
      </c>
      <c r="L1145" s="42">
        <v>0.45472486718462479</v>
      </c>
      <c r="M1145" s="42">
        <v>0</v>
      </c>
      <c r="N1145" s="42">
        <v>0</v>
      </c>
      <c r="O1145" s="42">
        <v>0</v>
      </c>
      <c r="P1145" s="42">
        <v>1156.51</v>
      </c>
      <c r="Q1145" s="42">
        <v>1156.51</v>
      </c>
      <c r="R1145" s="42">
        <v>0.74969968949998611</v>
      </c>
      <c r="S1145" s="42">
        <v>0</v>
      </c>
      <c r="T1145" s="42">
        <v>84.12</v>
      </c>
      <c r="U1145" s="42">
        <v>1741.23</v>
      </c>
      <c r="V1145" s="42">
        <v>0</v>
      </c>
      <c r="W1145" s="42">
        <v>45</v>
      </c>
    </row>
    <row r="1146" spans="1:23">
      <c r="A1146" s="39">
        <v>42967</v>
      </c>
      <c r="B1146" s="42" t="s">
        <v>14</v>
      </c>
      <c r="C1146" s="42">
        <v>24</v>
      </c>
      <c r="D1146" s="42">
        <v>6</v>
      </c>
      <c r="E1146" s="42">
        <v>472.94</v>
      </c>
      <c r="F1146" s="42">
        <v>71.010000000000005</v>
      </c>
      <c r="G1146" s="42">
        <v>1468.12</v>
      </c>
      <c r="H1146" s="42">
        <v>1468.12</v>
      </c>
      <c r="I1146" s="42">
        <v>1.2058926766846105</v>
      </c>
      <c r="J1146" s="42">
        <v>262.73</v>
      </c>
      <c r="K1146" s="42">
        <v>262.73</v>
      </c>
      <c r="L1146" s="42">
        <v>0.45498759718462478</v>
      </c>
      <c r="M1146" s="42">
        <v>0</v>
      </c>
      <c r="N1146" s="42">
        <v>0</v>
      </c>
      <c r="O1146" s="42">
        <v>0</v>
      </c>
      <c r="P1146" s="42">
        <v>1205.3900000000001</v>
      </c>
      <c r="Q1146" s="42">
        <v>1205.3900000000001</v>
      </c>
      <c r="R1146" s="42">
        <v>0.75090507949998608</v>
      </c>
      <c r="S1146" s="42">
        <v>0</v>
      </c>
      <c r="T1146" s="42">
        <v>82.1</v>
      </c>
      <c r="U1146" s="42">
        <v>1739.65</v>
      </c>
      <c r="V1146" s="42">
        <v>0</v>
      </c>
      <c r="W1146" s="42">
        <v>45</v>
      </c>
    </row>
    <row r="1147" spans="1:23">
      <c r="A1147" s="39">
        <v>42968</v>
      </c>
      <c r="B1147" s="42" t="s">
        <v>14</v>
      </c>
      <c r="C1147" s="42">
        <v>24</v>
      </c>
      <c r="D1147" s="42">
        <v>6</v>
      </c>
      <c r="E1147" s="42">
        <v>469.9</v>
      </c>
      <c r="F1147" s="42">
        <v>71</v>
      </c>
      <c r="G1147" s="42">
        <v>1459.24</v>
      </c>
      <c r="H1147" s="42">
        <v>1459.24</v>
      </c>
      <c r="I1147" s="42">
        <v>1.2073519166846105</v>
      </c>
      <c r="J1147" s="42">
        <v>268.36</v>
      </c>
      <c r="K1147" s="42">
        <v>268.36</v>
      </c>
      <c r="L1147" s="42">
        <v>0.4552559571846248</v>
      </c>
      <c r="M1147" s="42">
        <v>0</v>
      </c>
      <c r="N1147" s="42">
        <v>0</v>
      </c>
      <c r="O1147" s="42">
        <v>0</v>
      </c>
      <c r="P1147" s="42">
        <v>1190.8800000000001</v>
      </c>
      <c r="Q1147" s="42">
        <v>1190.8800000000001</v>
      </c>
      <c r="R1147" s="42">
        <v>0.75209595949998609</v>
      </c>
      <c r="S1147" s="42">
        <v>0</v>
      </c>
      <c r="T1147" s="42">
        <v>81.61</v>
      </c>
      <c r="U1147" s="42">
        <v>1737.25</v>
      </c>
      <c r="V1147" s="42">
        <v>0</v>
      </c>
      <c r="W1147" s="42">
        <v>45</v>
      </c>
    </row>
    <row r="1148" spans="1:23">
      <c r="A1148" s="39">
        <v>42969</v>
      </c>
      <c r="B1148" s="42" t="s">
        <v>14</v>
      </c>
      <c r="C1148" s="42">
        <v>24</v>
      </c>
      <c r="D1148" s="42">
        <v>6</v>
      </c>
      <c r="E1148" s="42">
        <v>470.12</v>
      </c>
      <c r="F1148" s="42">
        <v>70.97</v>
      </c>
      <c r="G1148" s="42">
        <v>1442.71</v>
      </c>
      <c r="H1148" s="42">
        <v>1442.71</v>
      </c>
      <c r="I1148" s="42">
        <v>1.2087946266846106</v>
      </c>
      <c r="J1148" s="42">
        <v>268.48</v>
      </c>
      <c r="K1148" s="42">
        <v>268.48</v>
      </c>
      <c r="L1148" s="42">
        <v>0.45552443718462482</v>
      </c>
      <c r="M1148" s="42">
        <v>0</v>
      </c>
      <c r="N1148" s="42">
        <v>0</v>
      </c>
      <c r="O1148" s="42">
        <v>0</v>
      </c>
      <c r="P1148" s="42">
        <v>1174.23</v>
      </c>
      <c r="Q1148" s="42">
        <v>1174.23</v>
      </c>
      <c r="R1148" s="42">
        <v>0.75327018949998614</v>
      </c>
      <c r="S1148" s="42">
        <v>0</v>
      </c>
      <c r="T1148" s="42">
        <v>81.39</v>
      </c>
      <c r="U1148" s="42">
        <v>1736.22</v>
      </c>
      <c r="V1148" s="42">
        <v>0</v>
      </c>
      <c r="W1148" s="42">
        <v>45</v>
      </c>
    </row>
    <row r="1149" spans="1:23">
      <c r="A1149" s="39">
        <v>42970</v>
      </c>
      <c r="B1149" s="42" t="s">
        <v>14</v>
      </c>
      <c r="C1149" s="42">
        <v>24</v>
      </c>
      <c r="D1149" s="42">
        <v>6</v>
      </c>
      <c r="E1149" s="42">
        <v>472.47</v>
      </c>
      <c r="F1149" s="42">
        <v>70.89</v>
      </c>
      <c r="G1149" s="42">
        <v>1450.64</v>
      </c>
      <c r="H1149" s="42">
        <v>1450.64</v>
      </c>
      <c r="I1149" s="42">
        <v>1.2102452666846106</v>
      </c>
      <c r="J1149" s="42">
        <v>268.38</v>
      </c>
      <c r="K1149" s="42">
        <v>268.38</v>
      </c>
      <c r="L1149" s="42">
        <v>0.45579281718462483</v>
      </c>
      <c r="M1149" s="42">
        <v>0</v>
      </c>
      <c r="N1149" s="42">
        <v>0</v>
      </c>
      <c r="O1149" s="42">
        <v>0</v>
      </c>
      <c r="P1149" s="42">
        <v>1182.26</v>
      </c>
      <c r="Q1149" s="42">
        <v>1182.26</v>
      </c>
      <c r="R1149" s="42">
        <v>0.75445244949998613</v>
      </c>
      <c r="S1149" s="42">
        <v>0</v>
      </c>
      <c r="T1149" s="42">
        <v>81.5</v>
      </c>
      <c r="U1149" s="42">
        <v>1735.97</v>
      </c>
      <c r="V1149" s="42">
        <v>0</v>
      </c>
      <c r="W1149" s="42">
        <v>45</v>
      </c>
    </row>
    <row r="1150" spans="1:23">
      <c r="A1150" s="39">
        <v>42971</v>
      </c>
      <c r="B1150" s="42" t="s">
        <v>14</v>
      </c>
      <c r="C1150" s="42">
        <v>24</v>
      </c>
      <c r="D1150" s="42">
        <v>6</v>
      </c>
      <c r="E1150" s="42">
        <v>471.68</v>
      </c>
      <c r="F1150" s="42">
        <v>70.900000000000006</v>
      </c>
      <c r="G1150" s="42">
        <v>1423.88</v>
      </c>
      <c r="H1150" s="42">
        <v>1423.88</v>
      </c>
      <c r="I1150" s="42">
        <v>1.2116691466846106</v>
      </c>
      <c r="J1150" s="42">
        <v>263.08</v>
      </c>
      <c r="K1150" s="42">
        <v>263.08</v>
      </c>
      <c r="L1150" s="42">
        <v>0.45605589718462486</v>
      </c>
      <c r="M1150" s="42">
        <v>0</v>
      </c>
      <c r="N1150" s="42">
        <v>0</v>
      </c>
      <c r="O1150" s="42">
        <v>0</v>
      </c>
      <c r="P1150" s="42">
        <v>1160.8</v>
      </c>
      <c r="Q1150" s="42">
        <v>1160.8</v>
      </c>
      <c r="R1150" s="42">
        <v>0.75561324949998609</v>
      </c>
      <c r="S1150" s="42">
        <v>0</v>
      </c>
      <c r="T1150" s="42">
        <v>81.52</v>
      </c>
      <c r="U1150" s="42">
        <v>1734.59</v>
      </c>
      <c r="V1150" s="42">
        <v>0</v>
      </c>
      <c r="W1150" s="42">
        <v>45</v>
      </c>
    </row>
    <row r="1151" spans="1:23">
      <c r="A1151" s="39">
        <v>42972</v>
      </c>
      <c r="B1151" s="42" t="s">
        <v>14</v>
      </c>
      <c r="C1151" s="42">
        <v>24</v>
      </c>
      <c r="D1151" s="42">
        <v>6</v>
      </c>
      <c r="E1151" s="42">
        <v>472.55</v>
      </c>
      <c r="F1151" s="42">
        <v>70.89</v>
      </c>
      <c r="G1151" s="42">
        <v>1468.31</v>
      </c>
      <c r="H1151" s="42">
        <v>1468.31</v>
      </c>
      <c r="I1151" s="42">
        <v>1.2131374566846105</v>
      </c>
      <c r="J1151" s="42">
        <v>264.74</v>
      </c>
      <c r="K1151" s="42">
        <v>264.74</v>
      </c>
      <c r="L1151" s="42">
        <v>0.45632063718462484</v>
      </c>
      <c r="M1151" s="42">
        <v>0</v>
      </c>
      <c r="N1151" s="42">
        <v>0</v>
      </c>
      <c r="O1151" s="42">
        <v>0</v>
      </c>
      <c r="P1151" s="42">
        <v>1203.57</v>
      </c>
      <c r="Q1151" s="42">
        <v>1203.57</v>
      </c>
      <c r="R1151" s="42">
        <v>0.75681681949998614</v>
      </c>
      <c r="S1151" s="42">
        <v>0</v>
      </c>
      <c r="T1151" s="42">
        <v>81.97</v>
      </c>
      <c r="U1151" s="42">
        <v>1733.77</v>
      </c>
      <c r="V1151" s="42">
        <v>0</v>
      </c>
      <c r="W1151" s="42">
        <v>45</v>
      </c>
    </row>
    <row r="1152" spans="1:23">
      <c r="A1152" s="39">
        <v>42973</v>
      </c>
      <c r="B1152" s="42" t="s">
        <v>14</v>
      </c>
      <c r="C1152" s="42">
        <v>24</v>
      </c>
      <c r="D1152" s="42">
        <v>6</v>
      </c>
      <c r="E1152" s="42">
        <v>473.2</v>
      </c>
      <c r="F1152" s="42">
        <v>70.81</v>
      </c>
      <c r="G1152" s="42">
        <v>1466.43</v>
      </c>
      <c r="H1152" s="42">
        <v>1466.43</v>
      </c>
      <c r="I1152" s="42">
        <v>1.2146038866846105</v>
      </c>
      <c r="J1152" s="42">
        <v>218.65</v>
      </c>
      <c r="K1152" s="42">
        <v>218.65</v>
      </c>
      <c r="L1152" s="42">
        <v>0.45653928718462483</v>
      </c>
      <c r="M1152" s="42">
        <v>0</v>
      </c>
      <c r="N1152" s="42">
        <v>0</v>
      </c>
      <c r="O1152" s="42">
        <v>0</v>
      </c>
      <c r="P1152" s="42">
        <v>1247.78</v>
      </c>
      <c r="Q1152" s="42">
        <v>1247.78</v>
      </c>
      <c r="R1152" s="42">
        <v>0.75806459949998617</v>
      </c>
      <c r="S1152" s="42">
        <v>0</v>
      </c>
      <c r="T1152" s="42">
        <v>85.09</v>
      </c>
      <c r="U1152" s="42">
        <v>1733.3</v>
      </c>
      <c r="V1152" s="42">
        <v>0</v>
      </c>
      <c r="W1152" s="42">
        <v>45</v>
      </c>
    </row>
    <row r="1153" spans="1:23">
      <c r="A1153" s="39">
        <v>42974</v>
      </c>
      <c r="B1153" s="42" t="s">
        <v>14</v>
      </c>
      <c r="C1153" s="42">
        <v>24</v>
      </c>
      <c r="D1153" s="42">
        <v>6</v>
      </c>
      <c r="E1153" s="42">
        <v>469.93</v>
      </c>
      <c r="F1153" s="42">
        <v>70.81</v>
      </c>
      <c r="G1153" s="42">
        <v>1463.68</v>
      </c>
      <c r="H1153" s="42">
        <v>1463.68</v>
      </c>
      <c r="I1153" s="42">
        <v>1.2160675666846106</v>
      </c>
      <c r="J1153" s="42">
        <v>217.3</v>
      </c>
      <c r="K1153" s="42">
        <v>217.3</v>
      </c>
      <c r="L1153" s="42">
        <v>0.45675658718462481</v>
      </c>
      <c r="M1153" s="42">
        <v>0</v>
      </c>
      <c r="N1153" s="42">
        <v>0</v>
      </c>
      <c r="O1153" s="42">
        <v>0</v>
      </c>
      <c r="P1153" s="42">
        <v>1246.3800000000001</v>
      </c>
      <c r="Q1153" s="42">
        <v>1246.3800000000001</v>
      </c>
      <c r="R1153" s="42">
        <v>0.75931097949998616</v>
      </c>
      <c r="S1153" s="42">
        <v>0</v>
      </c>
      <c r="T1153" s="42">
        <v>85.15</v>
      </c>
      <c r="U1153" s="42">
        <v>1731.74</v>
      </c>
      <c r="V1153" s="42">
        <v>0</v>
      </c>
      <c r="W1153" s="42">
        <v>45</v>
      </c>
    </row>
    <row r="1154" spans="1:23">
      <c r="A1154" s="39">
        <v>42975</v>
      </c>
      <c r="B1154" s="42" t="s">
        <v>14</v>
      </c>
      <c r="C1154" s="42">
        <v>24</v>
      </c>
      <c r="D1154" s="42">
        <v>6</v>
      </c>
      <c r="E1154" s="42">
        <v>465.61</v>
      </c>
      <c r="F1154" s="42">
        <v>70.98</v>
      </c>
      <c r="G1154" s="42">
        <v>1467.96</v>
      </c>
      <c r="H1154" s="42">
        <v>1467.96</v>
      </c>
      <c r="I1154" s="42">
        <v>1.2175355266846106</v>
      </c>
      <c r="J1154" s="42">
        <v>216.75</v>
      </c>
      <c r="K1154" s="42">
        <v>216.75</v>
      </c>
      <c r="L1154" s="42">
        <v>0.45697333718462479</v>
      </c>
      <c r="M1154" s="42">
        <v>0</v>
      </c>
      <c r="N1154" s="42">
        <v>0</v>
      </c>
      <c r="O1154" s="42">
        <v>0</v>
      </c>
      <c r="P1154" s="42">
        <v>1251.21</v>
      </c>
      <c r="Q1154" s="42">
        <v>1251.21</v>
      </c>
      <c r="R1154" s="42">
        <v>0.76056218949998611</v>
      </c>
      <c r="S1154" s="42">
        <v>0</v>
      </c>
      <c r="T1154" s="42">
        <v>85.24</v>
      </c>
      <c r="U1154" s="42">
        <v>1729.79</v>
      </c>
      <c r="V1154" s="42">
        <v>0</v>
      </c>
      <c r="W1154" s="42">
        <v>45</v>
      </c>
    </row>
    <row r="1155" spans="1:23">
      <c r="A1155" s="39">
        <v>42976</v>
      </c>
      <c r="B1155" s="42" t="s">
        <v>14</v>
      </c>
      <c r="C1155" s="42">
        <v>24</v>
      </c>
      <c r="D1155" s="42">
        <v>6</v>
      </c>
      <c r="E1155" s="42">
        <v>467.73</v>
      </c>
      <c r="F1155" s="42">
        <v>70.94</v>
      </c>
      <c r="G1155" s="42">
        <v>1449.42</v>
      </c>
      <c r="H1155" s="42">
        <v>1449.42</v>
      </c>
      <c r="I1155" s="42">
        <v>1.2189849466846105</v>
      </c>
      <c r="J1155" s="42">
        <v>216.26</v>
      </c>
      <c r="K1155" s="42">
        <v>216.26</v>
      </c>
      <c r="L1155" s="42">
        <v>0.45718959718462482</v>
      </c>
      <c r="M1155" s="42">
        <v>0</v>
      </c>
      <c r="N1155" s="42">
        <v>0</v>
      </c>
      <c r="O1155" s="42">
        <v>0</v>
      </c>
      <c r="P1155" s="42">
        <v>1233.1600000000001</v>
      </c>
      <c r="Q1155" s="42">
        <v>1233.1600000000001</v>
      </c>
      <c r="R1155" s="42">
        <v>0.76179534949998606</v>
      </c>
      <c r="S1155" s="42">
        <v>0</v>
      </c>
      <c r="T1155" s="42">
        <v>85.08</v>
      </c>
      <c r="U1155" s="42">
        <v>1729.59</v>
      </c>
      <c r="V1155" s="42">
        <v>0</v>
      </c>
      <c r="W1155" s="42">
        <v>45</v>
      </c>
    </row>
    <row r="1156" spans="1:23">
      <c r="A1156" s="39">
        <v>42977</v>
      </c>
      <c r="B1156" s="42" t="s">
        <v>14</v>
      </c>
      <c r="C1156" s="42">
        <v>24</v>
      </c>
      <c r="D1156" s="42">
        <v>6</v>
      </c>
      <c r="E1156" s="42">
        <v>467.01</v>
      </c>
      <c r="F1156" s="42">
        <v>70.900000000000006</v>
      </c>
      <c r="G1156" s="42">
        <v>1425.84</v>
      </c>
      <c r="H1156" s="42">
        <v>1425.84</v>
      </c>
      <c r="I1156" s="42">
        <v>1.2204107866846106</v>
      </c>
      <c r="J1156" s="42">
        <v>212.74</v>
      </c>
      <c r="K1156" s="42">
        <v>212.74</v>
      </c>
      <c r="L1156" s="42">
        <v>0.45740233718462481</v>
      </c>
      <c r="M1156" s="42">
        <v>0</v>
      </c>
      <c r="N1156" s="42">
        <v>0</v>
      </c>
      <c r="O1156" s="42">
        <v>0</v>
      </c>
      <c r="P1156" s="42">
        <v>1213.0999999999999</v>
      </c>
      <c r="Q1156" s="42">
        <v>1213.0999999999999</v>
      </c>
      <c r="R1156" s="42">
        <v>0.76300844949998603</v>
      </c>
      <c r="S1156" s="42">
        <v>0</v>
      </c>
      <c r="T1156" s="42">
        <v>85.08</v>
      </c>
      <c r="U1156" s="42">
        <v>1728.09</v>
      </c>
      <c r="V1156" s="42">
        <v>0</v>
      </c>
      <c r="W1156" s="42">
        <v>45</v>
      </c>
    </row>
    <row r="1157" spans="1:23">
      <c r="A1157" s="39">
        <v>42978</v>
      </c>
      <c r="B1157" s="42" t="s">
        <v>14</v>
      </c>
      <c r="C1157" s="42">
        <v>24</v>
      </c>
      <c r="D1157" s="42">
        <v>6</v>
      </c>
      <c r="E1157" s="42">
        <v>466.85</v>
      </c>
      <c r="F1157" s="42">
        <v>70.89</v>
      </c>
      <c r="G1157" s="42">
        <v>1430.4659999999999</v>
      </c>
      <c r="H1157" s="42">
        <v>1430.4659999999999</v>
      </c>
      <c r="I1157" s="42">
        <v>1.2218412526846105</v>
      </c>
      <c r="J1157" s="42">
        <v>214.57</v>
      </c>
      <c r="K1157" s="42">
        <v>214.57</v>
      </c>
      <c r="L1157" s="42">
        <v>0.45761690718462483</v>
      </c>
      <c r="M1157" s="42">
        <v>0</v>
      </c>
      <c r="N1157" s="42">
        <v>0</v>
      </c>
      <c r="O1157" s="42">
        <v>0</v>
      </c>
      <c r="P1157" s="42">
        <v>1215.896</v>
      </c>
      <c r="Q1157" s="42">
        <v>1215.896</v>
      </c>
      <c r="R1157" s="42">
        <v>0.76422434549998608</v>
      </c>
      <c r="S1157" s="42">
        <v>0</v>
      </c>
      <c r="T1157" s="42">
        <v>85</v>
      </c>
      <c r="U1157" s="42">
        <v>1728.09</v>
      </c>
      <c r="V1157" s="42">
        <v>0</v>
      </c>
      <c r="W1157" s="42">
        <v>45</v>
      </c>
    </row>
    <row r="1158" spans="1:23">
      <c r="A1158" s="39">
        <v>42979</v>
      </c>
      <c r="B1158" s="42" t="s">
        <v>14</v>
      </c>
      <c r="C1158" s="42">
        <v>24</v>
      </c>
      <c r="D1158" s="42">
        <v>6</v>
      </c>
      <c r="E1158" s="42">
        <v>467.5</v>
      </c>
      <c r="F1158" s="42">
        <v>70.88</v>
      </c>
      <c r="G1158" s="42">
        <v>1458.4</v>
      </c>
      <c r="H1158" s="42">
        <v>1458.4</v>
      </c>
      <c r="I1158" s="42">
        <v>1.2232996526846105</v>
      </c>
      <c r="J1158" s="42">
        <v>217.05</v>
      </c>
      <c r="K1158" s="42">
        <v>217.05</v>
      </c>
      <c r="L1158" s="42">
        <v>0.45783395718462483</v>
      </c>
      <c r="M1158" s="42">
        <v>0</v>
      </c>
      <c r="N1158" s="42">
        <v>0</v>
      </c>
      <c r="O1158" s="42">
        <v>0</v>
      </c>
      <c r="P1158" s="42">
        <v>1241.3499999999999</v>
      </c>
      <c r="Q1158" s="42">
        <v>1241.3499999999999</v>
      </c>
      <c r="R1158" s="42">
        <v>0.76546569549998611</v>
      </c>
      <c r="S1158" s="42">
        <v>0</v>
      </c>
      <c r="T1158" s="42">
        <v>85.12</v>
      </c>
      <c r="U1158" s="42">
        <v>1727.71</v>
      </c>
      <c r="V1158" s="42">
        <v>0</v>
      </c>
      <c r="W1158" s="42">
        <v>45</v>
      </c>
    </row>
    <row r="1159" spans="1:23">
      <c r="A1159" s="39">
        <v>42980</v>
      </c>
      <c r="B1159" s="42" t="s">
        <v>14</v>
      </c>
      <c r="C1159" s="42">
        <v>24</v>
      </c>
      <c r="D1159" s="42">
        <v>6</v>
      </c>
      <c r="E1159" s="42">
        <v>464.98</v>
      </c>
      <c r="F1159" s="42">
        <v>70.86</v>
      </c>
      <c r="G1159" s="42">
        <v>1463.43</v>
      </c>
      <c r="H1159" s="42">
        <v>1463.43</v>
      </c>
      <c r="I1159" s="42">
        <v>1.2247630826846105</v>
      </c>
      <c r="J1159" s="42">
        <v>218.59</v>
      </c>
      <c r="K1159" s="42">
        <v>218.59</v>
      </c>
      <c r="L1159" s="42">
        <v>0.45805254718462485</v>
      </c>
      <c r="M1159" s="42">
        <v>0</v>
      </c>
      <c r="N1159" s="42">
        <v>0</v>
      </c>
      <c r="O1159" s="42">
        <v>0</v>
      </c>
      <c r="P1159" s="42">
        <v>1244.8399999999999</v>
      </c>
      <c r="Q1159" s="42">
        <v>1244.8399999999999</v>
      </c>
      <c r="R1159" s="42">
        <v>0.76671053549998613</v>
      </c>
      <c r="S1159" s="42">
        <v>0</v>
      </c>
      <c r="T1159" s="42">
        <v>85.06</v>
      </c>
      <c r="U1159" s="42">
        <v>1726.64</v>
      </c>
      <c r="V1159" s="42">
        <v>0</v>
      </c>
      <c r="W1159" s="42">
        <v>45</v>
      </c>
    </row>
    <row r="1160" spans="1:23">
      <c r="A1160" s="39">
        <v>42981</v>
      </c>
      <c r="B1160" s="42" t="s">
        <v>14</v>
      </c>
      <c r="C1160" s="42">
        <v>24</v>
      </c>
      <c r="D1160" s="42">
        <v>6</v>
      </c>
      <c r="E1160" s="42">
        <v>482.3</v>
      </c>
      <c r="F1160" s="42">
        <v>70.7</v>
      </c>
      <c r="G1160" s="42">
        <v>1501.98</v>
      </c>
      <c r="H1160" s="42">
        <v>1501.98</v>
      </c>
      <c r="I1160" s="42">
        <v>1.2262650626846106</v>
      </c>
      <c r="J1160" s="42">
        <v>218.87</v>
      </c>
      <c r="K1160" s="42">
        <v>218.87</v>
      </c>
      <c r="L1160" s="42">
        <v>0.45827141718462483</v>
      </c>
      <c r="M1160" s="42">
        <v>0</v>
      </c>
      <c r="N1160" s="42">
        <v>0</v>
      </c>
      <c r="O1160" s="42">
        <v>0</v>
      </c>
      <c r="P1160" s="42">
        <v>1283.1099999999999</v>
      </c>
      <c r="Q1160" s="42">
        <v>1283.1099999999999</v>
      </c>
      <c r="R1160" s="42">
        <v>0.76799364549998617</v>
      </c>
      <c r="S1160" s="42">
        <v>0</v>
      </c>
      <c r="T1160" s="42">
        <v>85.43</v>
      </c>
      <c r="U1160" s="42">
        <v>1730.72</v>
      </c>
      <c r="V1160" s="42">
        <v>0</v>
      </c>
      <c r="W1160" s="42">
        <v>45</v>
      </c>
    </row>
    <row r="1161" spans="1:23">
      <c r="A1161" s="39">
        <v>42982</v>
      </c>
      <c r="B1161" s="42" t="s">
        <v>14</v>
      </c>
      <c r="C1161" s="42">
        <v>24</v>
      </c>
      <c r="D1161" s="42">
        <v>6</v>
      </c>
      <c r="E1161" s="42">
        <v>484.86</v>
      </c>
      <c r="F1161" s="42">
        <v>70.67</v>
      </c>
      <c r="G1161" s="42">
        <v>1489.94</v>
      </c>
      <c r="H1161" s="42">
        <v>1489.94</v>
      </c>
      <c r="I1161" s="42">
        <v>1.2277550026846105</v>
      </c>
      <c r="J1161" s="42">
        <v>220.13</v>
      </c>
      <c r="K1161" s="42">
        <v>220.13</v>
      </c>
      <c r="L1161" s="42">
        <v>0.45849154718462481</v>
      </c>
      <c r="M1161" s="42">
        <v>0</v>
      </c>
      <c r="N1161" s="42">
        <v>0</v>
      </c>
      <c r="O1161" s="42">
        <v>0</v>
      </c>
      <c r="P1161" s="42">
        <v>1269.81</v>
      </c>
      <c r="Q1161" s="42">
        <v>1269.81</v>
      </c>
      <c r="R1161" s="42">
        <v>0.7692634554999862</v>
      </c>
      <c r="S1161" s="42">
        <v>0</v>
      </c>
      <c r="T1161" s="42">
        <v>85.23</v>
      </c>
      <c r="U1161" s="42">
        <v>1730.83</v>
      </c>
      <c r="V1161" s="42">
        <v>0</v>
      </c>
      <c r="W1161" s="42">
        <v>45</v>
      </c>
    </row>
    <row r="1162" spans="1:23">
      <c r="A1162" s="39">
        <v>42983</v>
      </c>
      <c r="B1162" s="42" t="s">
        <v>14</v>
      </c>
      <c r="C1162" s="42">
        <v>24</v>
      </c>
      <c r="D1162" s="42">
        <v>6</v>
      </c>
      <c r="E1162" s="42">
        <v>483.63</v>
      </c>
      <c r="F1162" s="42">
        <v>70.73</v>
      </c>
      <c r="G1162" s="42">
        <v>1503.48</v>
      </c>
      <c r="H1162" s="42">
        <v>1503.48</v>
      </c>
      <c r="I1162" s="42">
        <v>1.2292584826846105</v>
      </c>
      <c r="J1162" s="42">
        <v>222.73</v>
      </c>
      <c r="K1162" s="42">
        <v>222.73</v>
      </c>
      <c r="L1162" s="42">
        <v>0.45871427718462482</v>
      </c>
      <c r="M1162" s="42">
        <v>0</v>
      </c>
      <c r="N1162" s="42">
        <v>0</v>
      </c>
      <c r="O1162" s="42">
        <v>0</v>
      </c>
      <c r="P1162" s="42">
        <v>1280.75</v>
      </c>
      <c r="Q1162" s="42">
        <v>1280.75</v>
      </c>
      <c r="R1162" s="42">
        <v>0.77054420549998626</v>
      </c>
      <c r="S1162" s="42">
        <v>0</v>
      </c>
      <c r="T1162" s="42">
        <v>85.19</v>
      </c>
      <c r="U1162" s="42">
        <v>1729.83</v>
      </c>
      <c r="V1162" s="42">
        <v>0</v>
      </c>
      <c r="W1162" s="42">
        <v>45</v>
      </c>
    </row>
    <row r="1163" spans="1:23">
      <c r="A1163" s="39">
        <v>42984</v>
      </c>
      <c r="B1163" s="42" t="s">
        <v>14</v>
      </c>
      <c r="C1163" s="42">
        <v>24</v>
      </c>
      <c r="D1163" s="42">
        <v>6</v>
      </c>
      <c r="E1163" s="42">
        <v>480.81</v>
      </c>
      <c r="F1163" s="42">
        <v>70.790000000000006</v>
      </c>
      <c r="G1163" s="42">
        <v>1490.06</v>
      </c>
      <c r="H1163" s="42">
        <v>1490.06</v>
      </c>
      <c r="I1163" s="42">
        <v>1.2307485426846105</v>
      </c>
      <c r="J1163" s="42">
        <v>226.49</v>
      </c>
      <c r="K1163" s="42">
        <v>226.49</v>
      </c>
      <c r="L1163" s="42">
        <v>0.45894076718462484</v>
      </c>
      <c r="M1163" s="42">
        <v>0</v>
      </c>
      <c r="N1163" s="42">
        <v>0</v>
      </c>
      <c r="O1163" s="42">
        <v>0</v>
      </c>
      <c r="P1163" s="42">
        <v>1263.57</v>
      </c>
      <c r="Q1163" s="42">
        <v>1263.57</v>
      </c>
      <c r="R1163" s="42">
        <v>0.77180777549998625</v>
      </c>
      <c r="S1163" s="42">
        <v>0</v>
      </c>
      <c r="T1163" s="42">
        <v>84.8</v>
      </c>
      <c r="U1163" s="42">
        <v>1728.9</v>
      </c>
      <c r="V1163" s="42">
        <v>0</v>
      </c>
      <c r="W1163" s="42">
        <v>45</v>
      </c>
    </row>
    <row r="1164" spans="1:23">
      <c r="A1164" s="39">
        <v>42985</v>
      </c>
      <c r="B1164" s="42" t="s">
        <v>14</v>
      </c>
      <c r="C1164" s="42">
        <v>24</v>
      </c>
      <c r="D1164" s="42">
        <v>6</v>
      </c>
      <c r="E1164" s="42">
        <v>479.91</v>
      </c>
      <c r="F1164" s="42">
        <v>70.819999999999993</v>
      </c>
      <c r="G1164" s="42">
        <v>1492.46</v>
      </c>
      <c r="H1164" s="42">
        <v>1492.46</v>
      </c>
      <c r="I1164" s="42">
        <v>1.2322410026846105</v>
      </c>
      <c r="J1164" s="42">
        <v>225.32</v>
      </c>
      <c r="K1164" s="42">
        <v>225.32</v>
      </c>
      <c r="L1164" s="42">
        <v>0.45916608718462482</v>
      </c>
      <c r="M1164" s="42">
        <v>0</v>
      </c>
      <c r="N1164" s="42">
        <v>0</v>
      </c>
      <c r="O1164" s="42">
        <v>0</v>
      </c>
      <c r="P1164" s="42">
        <v>1267.1400000000001</v>
      </c>
      <c r="Q1164" s="42">
        <v>1267.1400000000001</v>
      </c>
      <c r="R1164" s="42">
        <v>0.7730749154999863</v>
      </c>
      <c r="S1164" s="42">
        <v>0</v>
      </c>
      <c r="T1164" s="42">
        <v>84.9</v>
      </c>
      <c r="U1164" s="42">
        <v>1728.19</v>
      </c>
      <c r="V1164" s="42">
        <v>0</v>
      </c>
      <c r="W1164" s="42">
        <v>45</v>
      </c>
    </row>
    <row r="1165" spans="1:23">
      <c r="A1165" s="39">
        <v>42986</v>
      </c>
      <c r="B1165" s="42" t="s">
        <v>14</v>
      </c>
      <c r="C1165" s="42">
        <v>24</v>
      </c>
      <c r="D1165" s="42">
        <v>6</v>
      </c>
      <c r="E1165" s="42">
        <v>476.01</v>
      </c>
      <c r="F1165" s="42">
        <v>70.97</v>
      </c>
      <c r="G1165" s="42">
        <v>1402.23</v>
      </c>
      <c r="H1165" s="42">
        <v>1402.23</v>
      </c>
      <c r="I1165" s="42">
        <v>1.2336432326846105</v>
      </c>
      <c r="J1165" s="42">
        <v>216.56</v>
      </c>
      <c r="K1165" s="42">
        <v>216.56</v>
      </c>
      <c r="L1165" s="42">
        <v>0.45938264718462479</v>
      </c>
      <c r="M1165" s="42">
        <v>0</v>
      </c>
      <c r="N1165" s="42">
        <v>0</v>
      </c>
      <c r="O1165" s="42">
        <v>0</v>
      </c>
      <c r="P1165" s="42">
        <v>1185.67</v>
      </c>
      <c r="Q1165" s="42">
        <v>1185.67</v>
      </c>
      <c r="R1165" s="42">
        <v>0.77426058549998633</v>
      </c>
      <c r="S1165" s="42">
        <v>0</v>
      </c>
      <c r="T1165" s="42">
        <v>84.56</v>
      </c>
      <c r="U1165" s="42">
        <v>1726.92</v>
      </c>
      <c r="V1165" s="42">
        <v>0</v>
      </c>
      <c r="W1165" s="42">
        <v>45</v>
      </c>
    </row>
    <row r="1166" spans="1:23">
      <c r="A1166" s="39">
        <v>42987</v>
      </c>
      <c r="B1166" s="42" t="s">
        <v>14</v>
      </c>
      <c r="C1166" s="42">
        <v>24</v>
      </c>
      <c r="D1166" s="42">
        <v>6</v>
      </c>
      <c r="E1166" s="42">
        <v>464.12</v>
      </c>
      <c r="F1166" s="42">
        <v>71.069999999999993</v>
      </c>
      <c r="G1166" s="42">
        <v>1397.25</v>
      </c>
      <c r="H1166" s="42">
        <v>1397.25</v>
      </c>
      <c r="I1166" s="42">
        <v>1.2350404826846104</v>
      </c>
      <c r="J1166" s="42">
        <v>214.74</v>
      </c>
      <c r="K1166" s="42">
        <v>214.74</v>
      </c>
      <c r="L1166" s="42">
        <v>0.45959738718462478</v>
      </c>
      <c r="M1166" s="42">
        <v>0</v>
      </c>
      <c r="N1166" s="42">
        <v>0</v>
      </c>
      <c r="O1166" s="42">
        <v>0</v>
      </c>
      <c r="P1166" s="42">
        <v>1182.51</v>
      </c>
      <c r="Q1166" s="42">
        <v>1182.51</v>
      </c>
      <c r="R1166" s="42">
        <v>0.77544309549998636</v>
      </c>
      <c r="S1166" s="42">
        <v>0</v>
      </c>
      <c r="T1166" s="42">
        <v>84.63</v>
      </c>
      <c r="U1166" s="42">
        <v>1723.43</v>
      </c>
      <c r="V1166" s="42">
        <v>0</v>
      </c>
      <c r="W1166" s="42">
        <v>45</v>
      </c>
    </row>
    <row r="1167" spans="1:23">
      <c r="A1167" s="39">
        <v>42988</v>
      </c>
      <c r="B1167" s="42" t="s">
        <v>14</v>
      </c>
      <c r="C1167" s="42">
        <v>24</v>
      </c>
      <c r="D1167" s="42">
        <v>6</v>
      </c>
      <c r="E1167" s="42">
        <v>464.48</v>
      </c>
      <c r="F1167" s="42">
        <v>71.069999999999993</v>
      </c>
      <c r="G1167" s="42">
        <v>1415.48</v>
      </c>
      <c r="H1167" s="42">
        <v>1415.48</v>
      </c>
      <c r="I1167" s="42">
        <v>1.2364559626846103</v>
      </c>
      <c r="J1167" s="42">
        <v>210.86</v>
      </c>
      <c r="K1167" s="42">
        <v>210.86</v>
      </c>
      <c r="L1167" s="42">
        <v>0.45980824718462476</v>
      </c>
      <c r="M1167" s="42">
        <v>0</v>
      </c>
      <c r="N1167" s="42">
        <v>0</v>
      </c>
      <c r="O1167" s="42">
        <v>0</v>
      </c>
      <c r="P1167" s="42">
        <v>1204.6199999999999</v>
      </c>
      <c r="Q1167" s="42">
        <v>1204.6199999999999</v>
      </c>
      <c r="R1167" s="42">
        <v>0.77664771549998635</v>
      </c>
      <c r="S1167" s="42">
        <v>0</v>
      </c>
      <c r="T1167" s="42">
        <v>85.1</v>
      </c>
      <c r="U1167" s="42">
        <v>1723.39</v>
      </c>
      <c r="V1167" s="42">
        <v>0</v>
      </c>
      <c r="W1167" s="42">
        <v>45</v>
      </c>
    </row>
    <row r="1168" spans="1:23">
      <c r="A1168" s="39">
        <v>42989</v>
      </c>
      <c r="B1168" s="42" t="s">
        <v>14</v>
      </c>
      <c r="C1168" s="42">
        <v>24</v>
      </c>
      <c r="D1168" s="42">
        <v>6</v>
      </c>
      <c r="E1168" s="42">
        <v>462.47</v>
      </c>
      <c r="F1168" s="42">
        <v>70.97</v>
      </c>
      <c r="G1168" s="42">
        <v>1328.09</v>
      </c>
      <c r="H1168" s="42">
        <v>1328.09</v>
      </c>
      <c r="I1168" s="42">
        <v>1.2377840526846102</v>
      </c>
      <c r="J1168" s="42">
        <v>207.72</v>
      </c>
      <c r="K1168" s="42">
        <v>207.72</v>
      </c>
      <c r="L1168" s="42">
        <v>0.46001596718462479</v>
      </c>
      <c r="M1168" s="42">
        <v>0</v>
      </c>
      <c r="N1168" s="42">
        <v>0</v>
      </c>
      <c r="O1168" s="42">
        <v>0</v>
      </c>
      <c r="P1168" s="42">
        <v>1120.3699999999999</v>
      </c>
      <c r="Q1168" s="42">
        <v>1120.3699999999999</v>
      </c>
      <c r="R1168" s="42">
        <v>0.77776808549998633</v>
      </c>
      <c r="S1168" s="42">
        <v>0</v>
      </c>
      <c r="T1168" s="42">
        <v>84.36</v>
      </c>
      <c r="U1168" s="42">
        <v>1722.75</v>
      </c>
      <c r="V1168" s="42">
        <v>0</v>
      </c>
      <c r="W1168" s="42">
        <v>45</v>
      </c>
    </row>
    <row r="1169" spans="1:23">
      <c r="A1169" s="39">
        <v>42990</v>
      </c>
      <c r="B1169" s="42" t="s">
        <v>14</v>
      </c>
      <c r="C1169" s="42">
        <v>24</v>
      </c>
      <c r="D1169" s="42">
        <v>6</v>
      </c>
      <c r="E1169" s="42">
        <v>464.86</v>
      </c>
      <c r="F1169" s="42">
        <v>70.84</v>
      </c>
      <c r="G1169" s="42">
        <v>1380.8</v>
      </c>
      <c r="H1169" s="42">
        <v>1380.8</v>
      </c>
      <c r="I1169" s="42">
        <v>1.2391648526846102</v>
      </c>
      <c r="J1169" s="42">
        <v>208.03</v>
      </c>
      <c r="K1169" s="42">
        <v>208.03</v>
      </c>
      <c r="L1169" s="42">
        <v>0.46022399718462481</v>
      </c>
      <c r="M1169" s="42">
        <v>0</v>
      </c>
      <c r="N1169" s="42">
        <v>0</v>
      </c>
      <c r="O1169" s="42">
        <v>0</v>
      </c>
      <c r="P1169" s="42">
        <v>1172.77</v>
      </c>
      <c r="Q1169" s="42">
        <v>1172.77</v>
      </c>
      <c r="R1169" s="42">
        <v>0.77894085549998637</v>
      </c>
      <c r="S1169" s="42">
        <v>0</v>
      </c>
      <c r="T1169" s="42">
        <v>84.93</v>
      </c>
      <c r="U1169" s="42">
        <v>1723.18</v>
      </c>
      <c r="V1169" s="42">
        <v>0</v>
      </c>
      <c r="W1169" s="42">
        <v>45</v>
      </c>
    </row>
    <row r="1170" spans="1:23">
      <c r="A1170" s="39">
        <v>42991</v>
      </c>
      <c r="B1170" s="42" t="s">
        <v>14</v>
      </c>
      <c r="C1170" s="42">
        <v>24</v>
      </c>
      <c r="D1170" s="42">
        <v>6</v>
      </c>
      <c r="E1170" s="42">
        <v>467.9</v>
      </c>
      <c r="F1170" s="42">
        <v>70.849999999999994</v>
      </c>
      <c r="G1170" s="42">
        <v>1353.42</v>
      </c>
      <c r="H1170" s="42">
        <v>1353.42</v>
      </c>
      <c r="I1170" s="42">
        <v>1.2405182726846102</v>
      </c>
      <c r="J1170" s="42">
        <v>203.82</v>
      </c>
      <c r="K1170" s="42">
        <v>203.82</v>
      </c>
      <c r="L1170" s="42">
        <v>0.46042781718462483</v>
      </c>
      <c r="M1170" s="42">
        <v>0</v>
      </c>
      <c r="N1170" s="42">
        <v>0</v>
      </c>
      <c r="O1170" s="42">
        <v>0</v>
      </c>
      <c r="P1170" s="42">
        <v>1149.5999999999999</v>
      </c>
      <c r="Q1170" s="42">
        <v>1149.5999999999999</v>
      </c>
      <c r="R1170" s="42">
        <v>0.78009045549998635</v>
      </c>
      <c r="S1170" s="42">
        <v>0</v>
      </c>
      <c r="T1170" s="42">
        <v>84.94</v>
      </c>
      <c r="U1170" s="42">
        <v>1723.62</v>
      </c>
      <c r="V1170" s="42">
        <v>0</v>
      </c>
      <c r="W1170" s="42">
        <v>45</v>
      </c>
    </row>
    <row r="1171" spans="1:23">
      <c r="A1171" s="39">
        <v>42992</v>
      </c>
      <c r="B1171" s="42" t="s">
        <v>14</v>
      </c>
      <c r="C1171" s="42">
        <v>24</v>
      </c>
      <c r="D1171" s="42">
        <v>6</v>
      </c>
      <c r="E1171" s="42">
        <v>469.76</v>
      </c>
      <c r="F1171" s="42">
        <v>70.77</v>
      </c>
      <c r="G1171" s="42">
        <v>1346.28</v>
      </c>
      <c r="H1171" s="42">
        <v>1346.28</v>
      </c>
      <c r="I1171" s="42">
        <v>1.2418645526846102</v>
      </c>
      <c r="J1171" s="42">
        <v>209.02</v>
      </c>
      <c r="K1171" s="42">
        <v>209.02</v>
      </c>
      <c r="L1171" s="42">
        <v>0.46063683718462484</v>
      </c>
      <c r="M1171" s="42">
        <v>0</v>
      </c>
      <c r="N1171" s="42">
        <v>0</v>
      </c>
      <c r="O1171" s="42">
        <v>0</v>
      </c>
      <c r="P1171" s="42">
        <v>1137.26</v>
      </c>
      <c r="Q1171" s="42">
        <v>1137.26</v>
      </c>
      <c r="R1171" s="42">
        <v>0.78122771549998637</v>
      </c>
      <c r="S1171" s="42">
        <v>0</v>
      </c>
      <c r="T1171" s="42">
        <v>84.47</v>
      </c>
      <c r="U1171" s="42">
        <v>1723.46</v>
      </c>
      <c r="V1171" s="42">
        <v>0</v>
      </c>
      <c r="W1171" s="42">
        <v>45</v>
      </c>
    </row>
    <row r="1172" spans="1:23">
      <c r="A1172" s="39">
        <v>42993</v>
      </c>
      <c r="B1172" s="42" t="s">
        <v>14</v>
      </c>
      <c r="C1172" s="42">
        <v>24</v>
      </c>
      <c r="D1172" s="42">
        <v>6</v>
      </c>
      <c r="E1172" s="42">
        <v>471.56</v>
      </c>
      <c r="F1172" s="42">
        <v>70.680000000000007</v>
      </c>
      <c r="G1172" s="42">
        <v>1337.5</v>
      </c>
      <c r="H1172" s="42">
        <v>1337.5</v>
      </c>
      <c r="I1172" s="42">
        <v>1.2432020526846101</v>
      </c>
      <c r="J1172" s="42">
        <v>206.49</v>
      </c>
      <c r="K1172" s="42">
        <v>206.49</v>
      </c>
      <c r="L1172" s="42">
        <v>0.46084332718462484</v>
      </c>
      <c r="M1172" s="42">
        <v>0</v>
      </c>
      <c r="N1172" s="42">
        <v>0</v>
      </c>
      <c r="O1172" s="42">
        <v>0</v>
      </c>
      <c r="P1172" s="42">
        <v>1131.01</v>
      </c>
      <c r="Q1172" s="42">
        <v>1131.01</v>
      </c>
      <c r="R1172" s="42">
        <v>0.78235872549998642</v>
      </c>
      <c r="S1172" s="42">
        <v>0</v>
      </c>
      <c r="T1172" s="42">
        <v>84.56</v>
      </c>
      <c r="U1172" s="42">
        <v>1723.97</v>
      </c>
      <c r="V1172" s="42">
        <v>0</v>
      </c>
      <c r="W1172" s="42">
        <v>45</v>
      </c>
    </row>
    <row r="1173" spans="1:23">
      <c r="A1173" s="39">
        <v>42994</v>
      </c>
      <c r="B1173" s="42" t="s">
        <v>14</v>
      </c>
      <c r="C1173" s="42">
        <v>24</v>
      </c>
      <c r="D1173" s="42">
        <v>6</v>
      </c>
      <c r="E1173" s="42">
        <v>471.68</v>
      </c>
      <c r="F1173" s="42">
        <v>70.739999999999995</v>
      </c>
      <c r="G1173" s="42">
        <v>1358.67</v>
      </c>
      <c r="H1173" s="42">
        <v>1358.67</v>
      </c>
      <c r="I1173" s="42">
        <v>1.24456072268461</v>
      </c>
      <c r="J1173" s="42">
        <v>209.03</v>
      </c>
      <c r="K1173" s="42">
        <v>209.03</v>
      </c>
      <c r="L1173" s="42">
        <v>0.46105235718462484</v>
      </c>
      <c r="M1173" s="42">
        <v>0</v>
      </c>
      <c r="N1173" s="42">
        <v>0</v>
      </c>
      <c r="O1173" s="42">
        <v>0</v>
      </c>
      <c r="P1173" s="42">
        <v>1149.6400000000001</v>
      </c>
      <c r="Q1173" s="42">
        <v>1149.6400000000001</v>
      </c>
      <c r="R1173" s="42">
        <v>0.78350836549998637</v>
      </c>
      <c r="S1173" s="42">
        <v>0</v>
      </c>
      <c r="T1173" s="42">
        <v>84.62</v>
      </c>
      <c r="U1173" s="42">
        <v>1723.81</v>
      </c>
      <c r="V1173" s="42">
        <v>0</v>
      </c>
      <c r="W1173" s="42">
        <v>45</v>
      </c>
    </row>
    <row r="1174" spans="1:23">
      <c r="A1174" s="39">
        <v>42995</v>
      </c>
      <c r="B1174" s="42" t="s">
        <v>14</v>
      </c>
      <c r="C1174" s="42">
        <v>24</v>
      </c>
      <c r="D1174" s="42">
        <v>6</v>
      </c>
      <c r="E1174" s="42">
        <v>473.86</v>
      </c>
      <c r="F1174" s="42">
        <v>70.77</v>
      </c>
      <c r="G1174" s="42">
        <v>1337.35</v>
      </c>
      <c r="H1174" s="42">
        <v>1337.35</v>
      </c>
      <c r="I1174" s="42">
        <v>1.2458980726846101</v>
      </c>
      <c r="J1174" s="42">
        <v>208.55</v>
      </c>
      <c r="K1174" s="42">
        <v>208.55</v>
      </c>
      <c r="L1174" s="42">
        <v>0.46126090718462481</v>
      </c>
      <c r="M1174" s="42">
        <v>0</v>
      </c>
      <c r="N1174" s="42">
        <v>0</v>
      </c>
      <c r="O1174" s="42">
        <v>0</v>
      </c>
      <c r="P1174" s="42">
        <v>1128.8</v>
      </c>
      <c r="Q1174" s="42">
        <v>1128.8</v>
      </c>
      <c r="R1174" s="42">
        <v>0.78463716549998641</v>
      </c>
      <c r="S1174" s="42">
        <v>0</v>
      </c>
      <c r="T1174" s="42">
        <v>84.41</v>
      </c>
      <c r="U1174" s="42">
        <v>1724.1</v>
      </c>
      <c r="V1174" s="42">
        <v>0</v>
      </c>
      <c r="W1174" s="42">
        <v>45</v>
      </c>
    </row>
    <row r="1175" spans="1:23">
      <c r="A1175" s="39">
        <v>42996</v>
      </c>
      <c r="B1175" s="42" t="s">
        <v>14</v>
      </c>
      <c r="C1175" s="42">
        <v>24</v>
      </c>
      <c r="D1175" s="42">
        <v>6</v>
      </c>
      <c r="E1175" s="42">
        <v>472.46</v>
      </c>
      <c r="F1175" s="42">
        <v>70.760000000000005</v>
      </c>
      <c r="G1175" s="42">
        <v>1345.65</v>
      </c>
      <c r="H1175" s="42">
        <v>1345.65</v>
      </c>
      <c r="I1175" s="42">
        <v>1.24724372268461</v>
      </c>
      <c r="J1175" s="42">
        <v>210.1</v>
      </c>
      <c r="K1175" s="42">
        <v>210.1</v>
      </c>
      <c r="L1175" s="42">
        <v>0.4614710071846248</v>
      </c>
      <c r="M1175" s="42">
        <v>0</v>
      </c>
      <c r="N1175" s="42">
        <v>0</v>
      </c>
      <c r="O1175" s="42">
        <v>0</v>
      </c>
      <c r="P1175" s="42">
        <v>1135.55</v>
      </c>
      <c r="Q1175" s="42">
        <v>1135.55</v>
      </c>
      <c r="R1175" s="42">
        <v>0.7857727154999864</v>
      </c>
      <c r="S1175" s="42">
        <v>0</v>
      </c>
      <c r="T1175" s="42">
        <v>84.39</v>
      </c>
      <c r="U1175" s="42">
        <v>1723.37</v>
      </c>
      <c r="V1175" s="42">
        <v>0</v>
      </c>
      <c r="W1175" s="42">
        <v>45</v>
      </c>
    </row>
    <row r="1176" spans="1:23">
      <c r="A1176" s="39">
        <v>42997</v>
      </c>
      <c r="B1176" s="42" t="s">
        <v>14</v>
      </c>
      <c r="C1176" s="42">
        <v>24</v>
      </c>
      <c r="D1176" s="42">
        <v>6</v>
      </c>
      <c r="E1176" s="42">
        <v>474.42</v>
      </c>
      <c r="F1176" s="42">
        <v>70.88</v>
      </c>
      <c r="G1176" s="42">
        <v>1350.12</v>
      </c>
      <c r="H1176" s="42">
        <v>1350.12</v>
      </c>
      <c r="I1176" s="42">
        <v>1.2485938426846099</v>
      </c>
      <c r="J1176" s="42">
        <v>211.52</v>
      </c>
      <c r="K1176" s="42">
        <v>211.52</v>
      </c>
      <c r="L1176" s="42">
        <v>0.46168252718462482</v>
      </c>
      <c r="M1176" s="42">
        <v>0</v>
      </c>
      <c r="N1176" s="42">
        <v>0</v>
      </c>
      <c r="O1176" s="42">
        <v>0</v>
      </c>
      <c r="P1176" s="42">
        <v>1138.5999999999999</v>
      </c>
      <c r="Q1176" s="42">
        <v>1138.5999999999999</v>
      </c>
      <c r="R1176" s="42">
        <v>0.78691131549998639</v>
      </c>
      <c r="S1176" s="42">
        <v>0</v>
      </c>
      <c r="T1176" s="42">
        <v>84.33</v>
      </c>
      <c r="U1176" s="42">
        <v>1723.69</v>
      </c>
      <c r="V1176" s="42">
        <v>0</v>
      </c>
      <c r="W1176" s="42">
        <v>45</v>
      </c>
    </row>
    <row r="1177" spans="1:23">
      <c r="A1177" s="39">
        <v>42998</v>
      </c>
      <c r="B1177" s="42" t="s">
        <v>14</v>
      </c>
      <c r="C1177" s="42">
        <v>24</v>
      </c>
      <c r="D1177" s="42">
        <v>6</v>
      </c>
      <c r="E1177" s="42">
        <v>471.82</v>
      </c>
      <c r="F1177" s="42">
        <v>70.930000000000007</v>
      </c>
      <c r="G1177" s="42">
        <v>1368.35</v>
      </c>
      <c r="H1177" s="42">
        <v>1368.35</v>
      </c>
      <c r="I1177" s="42">
        <v>1.2499621926846098</v>
      </c>
      <c r="J1177" s="42">
        <v>240.34</v>
      </c>
      <c r="K1177" s="42">
        <v>240.34</v>
      </c>
      <c r="L1177" s="42">
        <v>0.46192286718462483</v>
      </c>
      <c r="M1177" s="42">
        <v>0</v>
      </c>
      <c r="N1177" s="42">
        <v>0</v>
      </c>
      <c r="O1177" s="42">
        <v>0</v>
      </c>
      <c r="P1177" s="42">
        <v>1128.01</v>
      </c>
      <c r="Q1177" s="42">
        <v>1128.01</v>
      </c>
      <c r="R1177" s="42">
        <v>0.78803932549998634</v>
      </c>
      <c r="S1177" s="42">
        <v>0</v>
      </c>
      <c r="T1177" s="42">
        <v>82.44</v>
      </c>
      <c r="U1177" s="42">
        <v>1722.67</v>
      </c>
      <c r="V1177" s="42">
        <v>0</v>
      </c>
      <c r="W1177" s="42">
        <v>45</v>
      </c>
    </row>
    <row r="1178" spans="1:23">
      <c r="A1178" s="39">
        <v>42999</v>
      </c>
      <c r="B1178" s="42" t="s">
        <v>14</v>
      </c>
      <c r="C1178" s="42">
        <v>24</v>
      </c>
      <c r="D1178" s="42">
        <v>6</v>
      </c>
      <c r="E1178" s="42">
        <v>466.3</v>
      </c>
      <c r="F1178" s="42">
        <v>70.97</v>
      </c>
      <c r="G1178" s="42">
        <v>1373.34</v>
      </c>
      <c r="H1178" s="42">
        <v>1373.34</v>
      </c>
      <c r="I1178" s="42">
        <v>1.2513355326846098</v>
      </c>
      <c r="J1178" s="42">
        <v>239.16</v>
      </c>
      <c r="K1178" s="42">
        <v>239.16</v>
      </c>
      <c r="L1178" s="42">
        <v>0.46216202718462485</v>
      </c>
      <c r="M1178" s="42">
        <v>0</v>
      </c>
      <c r="N1178" s="42">
        <v>0</v>
      </c>
      <c r="O1178" s="42">
        <v>0</v>
      </c>
      <c r="P1178" s="42">
        <v>1134.18</v>
      </c>
      <c r="Q1178" s="42">
        <v>1134.18</v>
      </c>
      <c r="R1178" s="42">
        <v>0.78917350549998633</v>
      </c>
      <c r="S1178" s="42">
        <v>0</v>
      </c>
      <c r="T1178" s="42">
        <v>82.59</v>
      </c>
      <c r="U1178" s="42">
        <v>1721.01</v>
      </c>
      <c r="V1178" s="42">
        <v>0</v>
      </c>
      <c r="W1178" s="42">
        <v>45</v>
      </c>
    </row>
    <row r="1179" spans="1:23">
      <c r="A1179" s="39">
        <v>43000</v>
      </c>
      <c r="B1179" s="42" t="s">
        <v>14</v>
      </c>
      <c r="C1179" s="42">
        <v>24</v>
      </c>
      <c r="D1179" s="42">
        <v>6</v>
      </c>
      <c r="E1179" s="42">
        <v>465.6</v>
      </c>
      <c r="F1179" s="42">
        <v>70.650000000000006</v>
      </c>
      <c r="G1179" s="42">
        <v>1358.9</v>
      </c>
      <c r="H1179" s="42">
        <v>1358.9</v>
      </c>
      <c r="I1179" s="42">
        <v>1.2526944326846099</v>
      </c>
      <c r="J1179" s="42">
        <v>231.7</v>
      </c>
      <c r="K1179" s="42">
        <v>231.7</v>
      </c>
      <c r="L1179" s="42">
        <v>0.46239372718462485</v>
      </c>
      <c r="M1179" s="42">
        <v>0</v>
      </c>
      <c r="N1179" s="42">
        <v>0</v>
      </c>
      <c r="O1179" s="42">
        <v>0</v>
      </c>
      <c r="P1179" s="42">
        <v>1127.2</v>
      </c>
      <c r="Q1179" s="42">
        <v>1127.2</v>
      </c>
      <c r="R1179" s="42">
        <v>0.79030070549998632</v>
      </c>
      <c r="S1179" s="42">
        <v>0</v>
      </c>
      <c r="T1179" s="42">
        <v>82.95</v>
      </c>
      <c r="U1179" s="42">
        <v>1720.45</v>
      </c>
      <c r="V1179" s="42">
        <v>0</v>
      </c>
      <c r="W1179" s="42">
        <v>45</v>
      </c>
    </row>
    <row r="1180" spans="1:23">
      <c r="A1180" s="39">
        <v>43001</v>
      </c>
      <c r="B1180" s="42" t="s">
        <v>14</v>
      </c>
      <c r="C1180" s="42">
        <v>24</v>
      </c>
      <c r="D1180" s="42">
        <v>6</v>
      </c>
      <c r="E1180" s="42">
        <v>466.97</v>
      </c>
      <c r="F1180" s="42">
        <v>70.540000000000006</v>
      </c>
      <c r="G1180" s="42">
        <v>1355.6</v>
      </c>
      <c r="H1180" s="42">
        <v>1355.6</v>
      </c>
      <c r="I1180" s="42">
        <v>1.2540500326846098</v>
      </c>
      <c r="J1180" s="42">
        <v>232.43</v>
      </c>
      <c r="K1180" s="42">
        <v>232.43</v>
      </c>
      <c r="L1180" s="42">
        <v>0.46262615718462485</v>
      </c>
      <c r="M1180" s="42">
        <v>0</v>
      </c>
      <c r="N1180" s="42">
        <v>0</v>
      </c>
      <c r="O1180" s="42">
        <v>0</v>
      </c>
      <c r="P1180" s="42">
        <v>1123.17</v>
      </c>
      <c r="Q1180" s="42">
        <v>1123.17</v>
      </c>
      <c r="R1180" s="42">
        <v>0.79142387549998627</v>
      </c>
      <c r="S1180" s="42">
        <v>0</v>
      </c>
      <c r="T1180" s="42">
        <v>82.85</v>
      </c>
      <c r="U1180" s="42">
        <v>1720.91</v>
      </c>
      <c r="V1180" s="42">
        <v>0</v>
      </c>
      <c r="W1180" s="42">
        <v>45</v>
      </c>
    </row>
    <row r="1181" spans="1:23">
      <c r="A1181" s="39">
        <v>43002</v>
      </c>
      <c r="B1181" s="42" t="s">
        <v>14</v>
      </c>
      <c r="C1181" s="42">
        <v>24</v>
      </c>
      <c r="D1181" s="42">
        <v>6</v>
      </c>
      <c r="E1181" s="42">
        <v>468.61</v>
      </c>
      <c r="F1181" s="42">
        <v>70.510000000000005</v>
      </c>
      <c r="G1181" s="42">
        <v>1353.14</v>
      </c>
      <c r="H1181" s="42">
        <v>1353.14</v>
      </c>
      <c r="I1181" s="42">
        <v>1.2554031726846098</v>
      </c>
      <c r="J1181" s="42">
        <v>232.14</v>
      </c>
      <c r="K1181" s="42">
        <v>232.14</v>
      </c>
      <c r="L1181" s="42">
        <v>0.46285829718462485</v>
      </c>
      <c r="M1181" s="42">
        <v>0</v>
      </c>
      <c r="N1181" s="42">
        <v>0</v>
      </c>
      <c r="O1181" s="42">
        <v>0</v>
      </c>
      <c r="P1181" s="42">
        <v>1121</v>
      </c>
      <c r="Q1181" s="42">
        <v>1121</v>
      </c>
      <c r="R1181" s="42">
        <v>0.79254487549998631</v>
      </c>
      <c r="S1181" s="42">
        <v>0</v>
      </c>
      <c r="T1181" s="42">
        <v>82.84</v>
      </c>
      <c r="U1181" s="42">
        <v>1721.34</v>
      </c>
      <c r="V1181" s="42">
        <v>0</v>
      </c>
      <c r="W1181" s="42">
        <v>45</v>
      </c>
    </row>
    <row r="1182" spans="1:23">
      <c r="A1182" s="39">
        <v>43003</v>
      </c>
      <c r="B1182" s="42" t="s">
        <v>14</v>
      </c>
      <c r="C1182" s="42">
        <v>24</v>
      </c>
      <c r="D1182" s="42">
        <v>6</v>
      </c>
      <c r="E1182" s="42">
        <v>469.55</v>
      </c>
      <c r="F1182" s="42">
        <v>70.52</v>
      </c>
      <c r="G1182" s="42">
        <v>1427.12</v>
      </c>
      <c r="H1182" s="42">
        <v>1427.12</v>
      </c>
      <c r="I1182" s="42">
        <v>1.2568302926846098</v>
      </c>
      <c r="J1182" s="42">
        <v>232.3</v>
      </c>
      <c r="K1182" s="42">
        <v>232.3</v>
      </c>
      <c r="L1182" s="42">
        <v>0.46309059718462486</v>
      </c>
      <c r="M1182" s="42">
        <v>0</v>
      </c>
      <c r="N1182" s="42">
        <v>0</v>
      </c>
      <c r="O1182" s="42">
        <v>0</v>
      </c>
      <c r="P1182" s="42">
        <v>1194.82</v>
      </c>
      <c r="Q1182" s="42">
        <v>1194.82</v>
      </c>
      <c r="R1182" s="42">
        <v>0.79373969549998635</v>
      </c>
      <c r="S1182" s="42">
        <v>0</v>
      </c>
      <c r="T1182" s="42">
        <v>83.72</v>
      </c>
      <c r="U1182" s="42">
        <v>1721.39</v>
      </c>
      <c r="V1182" s="42">
        <v>0</v>
      </c>
      <c r="W1182" s="42">
        <v>45</v>
      </c>
    </row>
    <row r="1183" spans="1:23">
      <c r="A1183" s="39">
        <v>43004</v>
      </c>
      <c r="B1183" s="42" t="s">
        <v>14</v>
      </c>
      <c r="C1183" s="42">
        <v>24</v>
      </c>
      <c r="D1183" s="42">
        <v>6</v>
      </c>
      <c r="E1183" s="42">
        <v>470.57</v>
      </c>
      <c r="F1183" s="42">
        <v>70.55</v>
      </c>
      <c r="G1183" s="42">
        <v>1413.7</v>
      </c>
      <c r="H1183" s="42">
        <v>1413.7</v>
      </c>
      <c r="I1183" s="42">
        <v>1.2582439926846098</v>
      </c>
      <c r="J1183" s="42">
        <v>229.42</v>
      </c>
      <c r="K1183" s="42">
        <v>229.42</v>
      </c>
      <c r="L1183" s="42">
        <v>0.46332001718462484</v>
      </c>
      <c r="M1183" s="42">
        <v>0</v>
      </c>
      <c r="N1183" s="42">
        <v>0</v>
      </c>
      <c r="O1183" s="42">
        <v>0</v>
      </c>
      <c r="P1183" s="42">
        <v>1184.28</v>
      </c>
      <c r="Q1183" s="42">
        <v>1184.28</v>
      </c>
      <c r="R1183" s="42">
        <v>0.79492397549998639</v>
      </c>
      <c r="S1183" s="42">
        <v>0</v>
      </c>
      <c r="T1183" s="42">
        <v>83.77</v>
      </c>
      <c r="U1183" s="42">
        <v>1721.28</v>
      </c>
      <c r="V1183" s="42">
        <v>0</v>
      </c>
      <c r="W1183" s="42">
        <v>45</v>
      </c>
    </row>
    <row r="1184" spans="1:23">
      <c r="A1184" s="39">
        <v>43005</v>
      </c>
      <c r="B1184" s="42" t="s">
        <v>14</v>
      </c>
      <c r="C1184" s="42">
        <v>24</v>
      </c>
      <c r="D1184" s="42">
        <v>6</v>
      </c>
      <c r="E1184" s="42">
        <v>471.41</v>
      </c>
      <c r="F1184" s="42">
        <v>70.569999999999993</v>
      </c>
      <c r="G1184" s="42">
        <v>1395.34</v>
      </c>
      <c r="H1184" s="42">
        <v>1395.34</v>
      </c>
      <c r="I1184" s="42">
        <v>1.2596393326846098</v>
      </c>
      <c r="J1184" s="42">
        <v>227.76</v>
      </c>
      <c r="K1184" s="42">
        <v>227.76</v>
      </c>
      <c r="L1184" s="42">
        <v>0.46354777718462487</v>
      </c>
      <c r="M1184" s="42">
        <v>0</v>
      </c>
      <c r="N1184" s="42">
        <v>0</v>
      </c>
      <c r="O1184" s="42">
        <v>0</v>
      </c>
      <c r="P1184" s="42">
        <v>1167.58</v>
      </c>
      <c r="Q1184" s="42">
        <v>1167.58</v>
      </c>
      <c r="R1184" s="42">
        <v>0.79609155549998634</v>
      </c>
      <c r="S1184" s="42">
        <v>0</v>
      </c>
      <c r="T1184" s="42">
        <v>83.68</v>
      </c>
      <c r="U1184" s="42">
        <v>1721.36</v>
      </c>
      <c r="V1184" s="42">
        <v>0</v>
      </c>
      <c r="W1184" s="42">
        <v>45</v>
      </c>
    </row>
    <row r="1185" spans="1:23">
      <c r="A1185" s="39">
        <v>43006</v>
      </c>
      <c r="B1185" s="42" t="s">
        <v>14</v>
      </c>
      <c r="C1185" s="42">
        <v>24</v>
      </c>
      <c r="D1185" s="42">
        <v>6</v>
      </c>
      <c r="E1185" s="42">
        <v>471.61</v>
      </c>
      <c r="F1185" s="42">
        <v>70.63</v>
      </c>
      <c r="G1185" s="42">
        <v>1382.52</v>
      </c>
      <c r="H1185" s="42">
        <v>1382.52</v>
      </c>
      <c r="I1185" s="42">
        <v>1.2610218526846098</v>
      </c>
      <c r="J1185" s="42">
        <v>226.31</v>
      </c>
      <c r="K1185" s="42">
        <v>226.31</v>
      </c>
      <c r="L1185" s="42">
        <v>0.46377408718462487</v>
      </c>
      <c r="M1185" s="42">
        <v>0</v>
      </c>
      <c r="N1185" s="42">
        <v>0</v>
      </c>
      <c r="O1185" s="42">
        <v>0</v>
      </c>
      <c r="P1185" s="42">
        <v>1156.21</v>
      </c>
      <c r="Q1185" s="42">
        <v>1156.21</v>
      </c>
      <c r="R1185" s="42">
        <v>0.79724776549998633</v>
      </c>
      <c r="S1185" s="42">
        <v>0</v>
      </c>
      <c r="T1185" s="42">
        <v>83.63</v>
      </c>
      <c r="U1185" s="42">
        <v>1721.42</v>
      </c>
      <c r="V1185" s="42">
        <v>0</v>
      </c>
      <c r="W1185" s="42">
        <v>45</v>
      </c>
    </row>
    <row r="1186" spans="1:23">
      <c r="A1186" s="39">
        <v>43007</v>
      </c>
      <c r="B1186" s="42" t="s">
        <v>14</v>
      </c>
      <c r="C1186" s="42">
        <v>24</v>
      </c>
      <c r="D1186" s="42">
        <v>6</v>
      </c>
      <c r="E1186" s="42">
        <v>470.55</v>
      </c>
      <c r="F1186" s="42">
        <v>70.64</v>
      </c>
      <c r="G1186" s="42">
        <v>1387.12</v>
      </c>
      <c r="H1186" s="42">
        <v>1387.12</v>
      </c>
      <c r="I1186" s="42">
        <v>1.2624089726846097</v>
      </c>
      <c r="J1186" s="42">
        <v>226.78</v>
      </c>
      <c r="K1186" s="42">
        <v>226.78</v>
      </c>
      <c r="L1186" s="42">
        <v>0.46400086718462485</v>
      </c>
      <c r="M1186" s="42">
        <v>0</v>
      </c>
      <c r="N1186" s="42">
        <v>0</v>
      </c>
      <c r="O1186" s="42">
        <v>0</v>
      </c>
      <c r="P1186" s="42">
        <v>1160.3399999999999</v>
      </c>
      <c r="Q1186" s="42">
        <v>1160.3399999999999</v>
      </c>
      <c r="R1186" s="42">
        <v>0.79840810549998631</v>
      </c>
      <c r="S1186" s="42">
        <v>0</v>
      </c>
      <c r="T1186" s="42">
        <v>83.65</v>
      </c>
      <c r="U1186" s="42">
        <v>1720.82</v>
      </c>
      <c r="V1186" s="42">
        <v>0</v>
      </c>
      <c r="W1186" s="42">
        <v>45</v>
      </c>
    </row>
    <row r="1187" spans="1:23">
      <c r="A1187" s="39">
        <v>43008</v>
      </c>
      <c r="B1187" s="42" t="s">
        <v>14</v>
      </c>
      <c r="C1187" s="42">
        <v>24</v>
      </c>
      <c r="D1187" s="42">
        <v>6</v>
      </c>
      <c r="E1187" s="42">
        <v>471.88</v>
      </c>
      <c r="F1187" s="42">
        <v>70.56</v>
      </c>
      <c r="G1187" s="42">
        <v>1392.6759999999999</v>
      </c>
      <c r="H1187" s="42">
        <v>1392.6759999999999</v>
      </c>
      <c r="I1187" s="42">
        <v>1.2638016486846098</v>
      </c>
      <c r="J1187" s="42">
        <v>236.755</v>
      </c>
      <c r="K1187" s="42">
        <v>236.755</v>
      </c>
      <c r="L1187" s="42">
        <v>0.46423762218462483</v>
      </c>
      <c r="M1187" s="42">
        <v>0</v>
      </c>
      <c r="N1187" s="42">
        <v>0</v>
      </c>
      <c r="O1187" s="42">
        <v>0</v>
      </c>
      <c r="P1187" s="42">
        <v>1155.921</v>
      </c>
      <c r="Q1187" s="42">
        <v>1155.921</v>
      </c>
      <c r="R1187" s="42">
        <v>0.79956402649998626</v>
      </c>
      <c r="S1187" s="42">
        <v>0</v>
      </c>
      <c r="T1187" s="42">
        <v>83</v>
      </c>
      <c r="U1187" s="42">
        <v>1721</v>
      </c>
      <c r="V1187" s="42">
        <v>0</v>
      </c>
      <c r="W1187" s="42">
        <v>45</v>
      </c>
    </row>
    <row r="1188" spans="1:23">
      <c r="A1188" s="39">
        <v>43009</v>
      </c>
      <c r="B1188" s="42" t="s">
        <v>14</v>
      </c>
      <c r="C1188" s="42">
        <v>24</v>
      </c>
      <c r="D1188" s="42">
        <v>6</v>
      </c>
      <c r="E1188" s="42">
        <v>471.82</v>
      </c>
      <c r="F1188" s="42">
        <v>70.52</v>
      </c>
      <c r="G1188" s="42">
        <v>1358.854</v>
      </c>
      <c r="H1188" s="42">
        <v>1358.854</v>
      </c>
      <c r="I1188" s="42">
        <v>1.2651605026846098</v>
      </c>
      <c r="J1188" s="42">
        <v>226.785</v>
      </c>
      <c r="K1188" s="42">
        <v>226.785</v>
      </c>
      <c r="L1188" s="42">
        <v>0.46446440718462484</v>
      </c>
      <c r="M1188" s="42">
        <v>0</v>
      </c>
      <c r="N1188" s="42">
        <v>0</v>
      </c>
      <c r="O1188" s="42">
        <v>0</v>
      </c>
      <c r="P1188" s="42">
        <v>1132.069</v>
      </c>
      <c r="Q1188" s="42">
        <v>1132.069</v>
      </c>
      <c r="R1188" s="42">
        <v>0.80069609549998622</v>
      </c>
      <c r="S1188" s="42">
        <v>0</v>
      </c>
      <c r="T1188" s="42">
        <v>83.31</v>
      </c>
      <c r="U1188" s="42">
        <v>1720.99</v>
      </c>
      <c r="V1188" s="42">
        <v>0</v>
      </c>
      <c r="W1188" s="42">
        <v>45</v>
      </c>
    </row>
    <row r="1189" spans="1:23">
      <c r="A1189" s="39">
        <v>43010</v>
      </c>
      <c r="B1189" s="42" t="s">
        <v>14</v>
      </c>
      <c r="C1189" s="42">
        <v>24</v>
      </c>
      <c r="D1189" s="42">
        <v>6</v>
      </c>
      <c r="E1189" s="42">
        <v>472.11</v>
      </c>
      <c r="F1189" s="42">
        <v>70.39</v>
      </c>
      <c r="G1189" s="42">
        <v>1390.0730000000001</v>
      </c>
      <c r="H1189" s="42">
        <v>1390.0730000000001</v>
      </c>
      <c r="I1189" s="42">
        <v>1.2665505756846098</v>
      </c>
      <c r="J1189" s="42">
        <v>234.65600000000001</v>
      </c>
      <c r="K1189" s="42">
        <v>234.65600000000001</v>
      </c>
      <c r="L1189" s="42">
        <v>0.46469906318462484</v>
      </c>
      <c r="M1189" s="42">
        <v>0</v>
      </c>
      <c r="N1189" s="42">
        <v>0</v>
      </c>
      <c r="O1189" s="42">
        <v>0</v>
      </c>
      <c r="P1189" s="42">
        <v>1155.4169999999999</v>
      </c>
      <c r="Q1189" s="42">
        <v>1155.4169999999999</v>
      </c>
      <c r="R1189" s="42">
        <v>0.80185151249998621</v>
      </c>
      <c r="S1189" s="42">
        <v>0</v>
      </c>
      <c r="T1189" s="42">
        <v>83.12</v>
      </c>
      <c r="U1189" s="42">
        <v>1721.13</v>
      </c>
      <c r="V1189" s="42">
        <v>0</v>
      </c>
      <c r="W1189" s="42">
        <v>45</v>
      </c>
    </row>
    <row r="1190" spans="1:23">
      <c r="A1190" s="39">
        <v>43011</v>
      </c>
      <c r="B1190" s="42" t="s">
        <v>14</v>
      </c>
      <c r="C1190" s="42">
        <v>24</v>
      </c>
      <c r="D1190" s="42">
        <v>6</v>
      </c>
      <c r="E1190" s="42">
        <v>474.14</v>
      </c>
      <c r="F1190" s="42">
        <v>70.459999999999994</v>
      </c>
      <c r="G1190" s="42">
        <v>1341.9929999999999</v>
      </c>
      <c r="H1190" s="42">
        <v>1341.9929999999999</v>
      </c>
      <c r="I1190" s="42">
        <v>1.2678925686846099</v>
      </c>
      <c r="J1190" s="42">
        <v>239.22800000000001</v>
      </c>
      <c r="K1190" s="42">
        <v>239.22800000000001</v>
      </c>
      <c r="L1190" s="42">
        <v>0.46493829118462482</v>
      </c>
      <c r="M1190" s="42">
        <v>0</v>
      </c>
      <c r="N1190" s="42">
        <v>0</v>
      </c>
      <c r="O1190" s="42">
        <v>0</v>
      </c>
      <c r="P1190" s="42">
        <v>1102.7650000000001</v>
      </c>
      <c r="Q1190" s="42">
        <v>1102.7650000000001</v>
      </c>
      <c r="R1190" s="42">
        <v>0.80295427749998616</v>
      </c>
      <c r="S1190" s="42">
        <v>0</v>
      </c>
      <c r="T1190" s="42">
        <v>82.17</v>
      </c>
      <c r="U1190" s="42">
        <v>1721.29</v>
      </c>
      <c r="V1190" s="42">
        <v>0</v>
      </c>
      <c r="W1190" s="42">
        <v>45</v>
      </c>
    </row>
    <row r="1191" spans="1:23">
      <c r="A1191" s="39">
        <v>43012</v>
      </c>
      <c r="B1191" s="42" t="s">
        <v>14</v>
      </c>
      <c r="C1191" s="42">
        <v>24</v>
      </c>
      <c r="D1191" s="42">
        <v>6</v>
      </c>
      <c r="E1191" s="42">
        <v>473.65</v>
      </c>
      <c r="F1191" s="42">
        <v>70.599999999999994</v>
      </c>
      <c r="G1191" s="42">
        <v>1382.1990000000001</v>
      </c>
      <c r="H1191" s="42">
        <v>1382.1990000000001</v>
      </c>
      <c r="I1191" s="42">
        <v>1.2692747676846099</v>
      </c>
      <c r="J1191" s="42">
        <v>241.63200000000001</v>
      </c>
      <c r="K1191" s="42">
        <v>241.63200000000001</v>
      </c>
      <c r="L1191" s="42">
        <v>0.46517992318462481</v>
      </c>
      <c r="M1191" s="42">
        <v>0</v>
      </c>
      <c r="N1191" s="42">
        <v>0</v>
      </c>
      <c r="O1191" s="42">
        <v>0</v>
      </c>
      <c r="P1191" s="42">
        <v>1140.567</v>
      </c>
      <c r="Q1191" s="42">
        <v>1140.567</v>
      </c>
      <c r="R1191" s="42">
        <v>0.80409484449998614</v>
      </c>
      <c r="S1191" s="42">
        <v>0</v>
      </c>
      <c r="T1191" s="42">
        <v>82.52</v>
      </c>
      <c r="U1191" s="42">
        <v>1720.81</v>
      </c>
      <c r="V1191" s="42">
        <v>0</v>
      </c>
      <c r="W1191" s="42">
        <v>45</v>
      </c>
    </row>
    <row r="1192" spans="1:23">
      <c r="A1192" s="39">
        <v>43013</v>
      </c>
      <c r="B1192" s="42" t="s">
        <v>14</v>
      </c>
      <c r="C1192" s="42">
        <v>24</v>
      </c>
      <c r="D1192" s="42">
        <v>6</v>
      </c>
      <c r="E1192" s="42">
        <v>474.93</v>
      </c>
      <c r="F1192" s="42">
        <v>70.650000000000006</v>
      </c>
      <c r="G1192" s="42">
        <v>1372.6569999999999</v>
      </c>
      <c r="H1192" s="42">
        <v>1372.6569999999999</v>
      </c>
      <c r="I1192" s="42">
        <v>1.27064742468461</v>
      </c>
      <c r="J1192" s="42">
        <v>244.34200000000001</v>
      </c>
      <c r="K1192" s="42">
        <v>244.34200000000001</v>
      </c>
      <c r="L1192" s="42">
        <v>0.46542426518462482</v>
      </c>
      <c r="M1192" s="42">
        <v>0</v>
      </c>
      <c r="N1192" s="42">
        <v>0</v>
      </c>
      <c r="O1192" s="42">
        <v>0</v>
      </c>
      <c r="P1192" s="42">
        <v>1128.3150000000001</v>
      </c>
      <c r="Q1192" s="42">
        <v>1128.3150000000001</v>
      </c>
      <c r="R1192" s="42">
        <v>0.80522315949998613</v>
      </c>
      <c r="S1192" s="42">
        <v>0</v>
      </c>
      <c r="T1192" s="42">
        <v>82.2</v>
      </c>
      <c r="U1192" s="42">
        <v>1721.06</v>
      </c>
      <c r="V1192" s="42">
        <v>0</v>
      </c>
      <c r="W1192" s="42">
        <v>45</v>
      </c>
    </row>
    <row r="1193" spans="1:23">
      <c r="A1193" s="39">
        <v>43014</v>
      </c>
      <c r="B1193" s="42" t="s">
        <v>14</v>
      </c>
      <c r="C1193" s="42">
        <v>24</v>
      </c>
      <c r="D1193" s="42">
        <v>6</v>
      </c>
      <c r="E1193" s="42">
        <v>474.35</v>
      </c>
      <c r="F1193" s="42">
        <v>70.67</v>
      </c>
      <c r="G1193" s="42">
        <v>1390.38</v>
      </c>
      <c r="H1193" s="42">
        <v>1390.38</v>
      </c>
      <c r="I1193" s="42">
        <v>1.2720378046846099</v>
      </c>
      <c r="J1193" s="42">
        <v>243.994</v>
      </c>
      <c r="K1193" s="42">
        <v>243.994</v>
      </c>
      <c r="L1193" s="42">
        <v>0.46566825918462484</v>
      </c>
      <c r="M1193" s="42">
        <v>0</v>
      </c>
      <c r="N1193" s="42">
        <v>0</v>
      </c>
      <c r="O1193" s="42">
        <v>0</v>
      </c>
      <c r="P1193" s="42">
        <v>1146.386</v>
      </c>
      <c r="Q1193" s="42">
        <v>1146.386</v>
      </c>
      <c r="R1193" s="42">
        <v>0.80636954549998618</v>
      </c>
      <c r="S1193" s="42">
        <v>0</v>
      </c>
      <c r="T1193" s="42">
        <v>82.45</v>
      </c>
      <c r="U1193" s="42">
        <v>1720.7</v>
      </c>
      <c r="V1193" s="42">
        <v>0</v>
      </c>
      <c r="W1193" s="42">
        <v>45</v>
      </c>
    </row>
    <row r="1194" spans="1:23">
      <c r="A1194" s="39">
        <v>43015</v>
      </c>
      <c r="B1194" s="42" t="s">
        <v>14</v>
      </c>
      <c r="C1194" s="42">
        <v>24</v>
      </c>
      <c r="D1194" s="42">
        <v>6</v>
      </c>
      <c r="E1194" s="42">
        <v>474.86</v>
      </c>
      <c r="F1194" s="42">
        <v>70.66</v>
      </c>
      <c r="G1194" s="42">
        <v>1168.739</v>
      </c>
      <c r="H1194" s="42">
        <v>1168.739</v>
      </c>
      <c r="I1194" s="42">
        <v>1.2732065436846098</v>
      </c>
      <c r="J1194" s="42">
        <v>215.80799999999999</v>
      </c>
      <c r="K1194" s="42">
        <v>215.80799999999999</v>
      </c>
      <c r="L1194" s="42">
        <v>0.46588406718462483</v>
      </c>
      <c r="M1194" s="42">
        <v>0</v>
      </c>
      <c r="N1194" s="42">
        <v>0</v>
      </c>
      <c r="O1194" s="42">
        <v>0</v>
      </c>
      <c r="P1194" s="42">
        <v>952.93100000000004</v>
      </c>
      <c r="Q1194" s="42">
        <v>952.93100000000004</v>
      </c>
      <c r="R1194" s="42">
        <v>0.80732247649998623</v>
      </c>
      <c r="S1194" s="42">
        <v>0</v>
      </c>
      <c r="T1194" s="42">
        <v>81.540000000000006</v>
      </c>
      <c r="U1194" s="42">
        <v>1720.77</v>
      </c>
      <c r="V1194" s="42">
        <v>0</v>
      </c>
      <c r="W1194" s="42">
        <v>45</v>
      </c>
    </row>
    <row r="1195" spans="1:23">
      <c r="A1195" s="39">
        <v>43016</v>
      </c>
      <c r="B1195" s="42" t="s">
        <v>14</v>
      </c>
      <c r="C1195" s="42">
        <v>24</v>
      </c>
      <c r="D1195" s="42">
        <v>6</v>
      </c>
      <c r="E1195" s="42">
        <v>478.22</v>
      </c>
      <c r="F1195" s="42">
        <v>70.61</v>
      </c>
      <c r="G1195" s="42">
        <v>1181.8610000000001</v>
      </c>
      <c r="H1195" s="42">
        <v>1181.8610000000001</v>
      </c>
      <c r="I1195" s="42">
        <v>1.2743884046846099</v>
      </c>
      <c r="J1195" s="42">
        <v>218.26400000000001</v>
      </c>
      <c r="K1195" s="42">
        <v>218.26400000000001</v>
      </c>
      <c r="L1195" s="42">
        <v>0.46610233118462485</v>
      </c>
      <c r="M1195" s="42">
        <v>0</v>
      </c>
      <c r="N1195" s="42">
        <v>0</v>
      </c>
      <c r="O1195" s="42">
        <v>0</v>
      </c>
      <c r="P1195" s="42">
        <v>963.59699999999998</v>
      </c>
      <c r="Q1195" s="42">
        <v>963.59699999999998</v>
      </c>
      <c r="R1195" s="42">
        <v>0.80828607349998627</v>
      </c>
      <c r="S1195" s="42">
        <v>0</v>
      </c>
      <c r="T1195" s="42">
        <v>81.53</v>
      </c>
      <c r="U1195" s="42">
        <v>1721.57</v>
      </c>
      <c r="V1195" s="42">
        <v>0</v>
      </c>
      <c r="W1195" s="42">
        <v>45</v>
      </c>
    </row>
    <row r="1196" spans="1:23">
      <c r="A1196" s="39">
        <v>43017</v>
      </c>
      <c r="B1196" s="42" t="s">
        <v>14</v>
      </c>
      <c r="C1196" s="42">
        <v>24</v>
      </c>
      <c r="D1196" s="42">
        <v>6</v>
      </c>
      <c r="E1196" s="42">
        <v>474.6</v>
      </c>
      <c r="F1196" s="42">
        <v>70.52</v>
      </c>
      <c r="G1196" s="42">
        <v>1197.875</v>
      </c>
      <c r="H1196" s="42">
        <v>1197.875</v>
      </c>
      <c r="I1196" s="42">
        <v>1.2755862796846098</v>
      </c>
      <c r="J1196" s="42">
        <v>221.31800000000001</v>
      </c>
      <c r="K1196" s="42">
        <v>221.31800000000001</v>
      </c>
      <c r="L1196" s="42">
        <v>0.46632364918462488</v>
      </c>
      <c r="M1196" s="42">
        <v>0</v>
      </c>
      <c r="N1196" s="42">
        <v>0</v>
      </c>
      <c r="O1196" s="42">
        <v>0</v>
      </c>
      <c r="P1196" s="42">
        <v>976.55700000000002</v>
      </c>
      <c r="Q1196" s="42">
        <v>976.55700000000002</v>
      </c>
      <c r="R1196" s="42">
        <v>0.80926263049998626</v>
      </c>
      <c r="S1196" s="42">
        <v>0</v>
      </c>
      <c r="T1196" s="42">
        <v>81.52</v>
      </c>
      <c r="U1196" s="42">
        <v>1720.53</v>
      </c>
      <c r="V1196" s="42">
        <v>0</v>
      </c>
      <c r="W1196" s="42">
        <v>45</v>
      </c>
    </row>
    <row r="1197" spans="1:23">
      <c r="A1197" s="39">
        <v>43018</v>
      </c>
      <c r="B1197" s="42" t="s">
        <v>14</v>
      </c>
      <c r="C1197" s="42">
        <v>24</v>
      </c>
      <c r="D1197" s="42">
        <v>6</v>
      </c>
      <c r="E1197" s="42">
        <v>478.2</v>
      </c>
      <c r="F1197" s="42">
        <v>70.510000000000005</v>
      </c>
      <c r="G1197" s="42">
        <v>1193.4069999999999</v>
      </c>
      <c r="H1197" s="42">
        <v>1193.4069999999999</v>
      </c>
      <c r="I1197" s="42">
        <v>1.2767796866846097</v>
      </c>
      <c r="J1197" s="42">
        <v>219.63800000000001</v>
      </c>
      <c r="K1197" s="42">
        <v>219.63800000000001</v>
      </c>
      <c r="L1197" s="42">
        <v>0.4665432871846249</v>
      </c>
      <c r="M1197" s="42">
        <v>0</v>
      </c>
      <c r="N1197" s="42">
        <v>0</v>
      </c>
      <c r="O1197" s="42">
        <v>0</v>
      </c>
      <c r="P1197" s="42">
        <v>973.76900000000001</v>
      </c>
      <c r="Q1197" s="42">
        <v>973.76900000000001</v>
      </c>
      <c r="R1197" s="42">
        <v>0.81023639949998627</v>
      </c>
      <c r="S1197" s="42">
        <v>0</v>
      </c>
      <c r="T1197" s="42">
        <v>81.599999999999994</v>
      </c>
      <c r="U1197" s="42">
        <v>1721.72</v>
      </c>
      <c r="V1197" s="42">
        <v>0</v>
      </c>
      <c r="W1197" s="42">
        <v>45</v>
      </c>
    </row>
    <row r="1198" spans="1:23">
      <c r="A1198" s="39">
        <v>43019</v>
      </c>
      <c r="B1198" s="42" t="s">
        <v>14</v>
      </c>
      <c r="C1198" s="42">
        <v>24</v>
      </c>
      <c r="D1198" s="42">
        <v>6</v>
      </c>
      <c r="E1198" s="42">
        <v>476.06</v>
      </c>
      <c r="F1198" s="42">
        <v>70.78</v>
      </c>
      <c r="G1198" s="42">
        <v>1253.8969999999999</v>
      </c>
      <c r="H1198" s="42">
        <v>1253.8969999999999</v>
      </c>
      <c r="I1198" s="42">
        <v>1.2780335836846097</v>
      </c>
      <c r="J1198" s="42">
        <v>228.167</v>
      </c>
      <c r="K1198" s="42">
        <v>228.167</v>
      </c>
      <c r="L1198" s="42">
        <v>0.4667714541846249</v>
      </c>
      <c r="M1198" s="42">
        <v>0</v>
      </c>
      <c r="N1198" s="42">
        <v>0</v>
      </c>
      <c r="O1198" s="42">
        <v>0</v>
      </c>
      <c r="P1198" s="42">
        <v>1025.73</v>
      </c>
      <c r="Q1198" s="42">
        <v>1025.73</v>
      </c>
      <c r="R1198" s="42">
        <v>0.81126212949998622</v>
      </c>
      <c r="S1198" s="42">
        <v>0</v>
      </c>
      <c r="T1198" s="42">
        <v>81.8</v>
      </c>
      <c r="U1198" s="42">
        <v>1720.84</v>
      </c>
      <c r="V1198" s="42">
        <v>0</v>
      </c>
      <c r="W1198" s="42">
        <v>45</v>
      </c>
    </row>
    <row r="1199" spans="1:23">
      <c r="A1199" s="39">
        <v>43020</v>
      </c>
      <c r="B1199" s="42" t="s">
        <v>14</v>
      </c>
      <c r="C1199" s="42">
        <v>24</v>
      </c>
      <c r="D1199" s="42">
        <v>6</v>
      </c>
      <c r="E1199" s="42">
        <v>474.99</v>
      </c>
      <c r="F1199" s="42">
        <v>70.92</v>
      </c>
      <c r="G1199" s="42">
        <v>1065.3579999999999</v>
      </c>
      <c r="H1199" s="42">
        <v>1065.3579999999999</v>
      </c>
      <c r="I1199" s="42">
        <v>1.2790989416846097</v>
      </c>
      <c r="J1199" s="42">
        <v>183.90799999999999</v>
      </c>
      <c r="K1199" s="42">
        <v>183.90799999999999</v>
      </c>
      <c r="L1199" s="42">
        <v>0.46695536218462491</v>
      </c>
      <c r="M1199" s="42">
        <v>0</v>
      </c>
      <c r="N1199" s="42">
        <v>0</v>
      </c>
      <c r="O1199" s="42">
        <v>0</v>
      </c>
      <c r="P1199" s="42">
        <v>881.45</v>
      </c>
      <c r="Q1199" s="42">
        <v>881.45</v>
      </c>
      <c r="R1199" s="42">
        <v>0.81214357949998617</v>
      </c>
      <c r="S1199" s="42">
        <v>0</v>
      </c>
      <c r="T1199" s="42">
        <v>82.74</v>
      </c>
      <c r="U1199" s="42">
        <v>1719.87</v>
      </c>
      <c r="V1199" s="42">
        <v>0</v>
      </c>
      <c r="W1199" s="42">
        <v>45</v>
      </c>
    </row>
    <row r="1200" spans="1:23">
      <c r="A1200" s="39">
        <v>43021</v>
      </c>
      <c r="B1200" s="42" t="s">
        <v>14</v>
      </c>
      <c r="C1200" s="42">
        <v>24</v>
      </c>
      <c r="D1200" s="42">
        <v>6</v>
      </c>
      <c r="E1200" s="42">
        <v>473.58</v>
      </c>
      <c r="F1200" s="42">
        <v>70.930000000000007</v>
      </c>
      <c r="G1200" s="42">
        <v>1191.2249999999999</v>
      </c>
      <c r="H1200" s="42">
        <v>1191.2249999999999</v>
      </c>
      <c r="I1200" s="42">
        <v>1.2802901666846096</v>
      </c>
      <c r="J1200" s="42">
        <v>206.18100000000001</v>
      </c>
      <c r="K1200" s="42">
        <v>206.18100000000001</v>
      </c>
      <c r="L1200" s="42">
        <v>0.46716154318462494</v>
      </c>
      <c r="M1200" s="42">
        <v>0</v>
      </c>
      <c r="N1200" s="42">
        <v>0</v>
      </c>
      <c r="O1200" s="42">
        <v>0</v>
      </c>
      <c r="P1200" s="42">
        <v>985.04399999999998</v>
      </c>
      <c r="Q1200" s="42">
        <v>985.04399999999998</v>
      </c>
      <c r="R1200" s="42">
        <v>0.81312862349998616</v>
      </c>
      <c r="S1200" s="42">
        <v>0</v>
      </c>
      <c r="T1200" s="42">
        <v>82.69</v>
      </c>
      <c r="U1200" s="42">
        <v>1719.62</v>
      </c>
      <c r="V1200" s="42">
        <v>0</v>
      </c>
      <c r="W1200" s="42">
        <v>45</v>
      </c>
    </row>
    <row r="1201" spans="1:23">
      <c r="A1201" s="39">
        <v>43022</v>
      </c>
      <c r="B1201" s="42" t="s">
        <v>14</v>
      </c>
      <c r="C1201" s="42">
        <v>24</v>
      </c>
      <c r="D1201" s="42">
        <v>6</v>
      </c>
      <c r="E1201" s="42">
        <v>473.72</v>
      </c>
      <c r="F1201" s="42">
        <v>70.760000000000005</v>
      </c>
      <c r="G1201" s="42">
        <v>1223.049</v>
      </c>
      <c r="H1201" s="42">
        <v>1223.049</v>
      </c>
      <c r="I1201" s="42">
        <v>1.2815132156846096</v>
      </c>
      <c r="J1201" s="42">
        <v>201.15600000000001</v>
      </c>
      <c r="K1201" s="42">
        <v>201.15600000000001</v>
      </c>
      <c r="L1201" s="42">
        <v>0.46736269918462492</v>
      </c>
      <c r="M1201" s="42">
        <v>0</v>
      </c>
      <c r="N1201" s="42">
        <v>0</v>
      </c>
      <c r="O1201" s="42">
        <v>0</v>
      </c>
      <c r="P1201" s="42">
        <v>1021.893</v>
      </c>
      <c r="Q1201" s="42">
        <v>1021.893</v>
      </c>
      <c r="R1201" s="42">
        <v>0.81415051649998615</v>
      </c>
      <c r="S1201" s="42">
        <v>0</v>
      </c>
      <c r="T1201" s="42">
        <v>83.55</v>
      </c>
      <c r="U1201" s="42">
        <v>1719.58</v>
      </c>
      <c r="V1201" s="42">
        <v>0</v>
      </c>
      <c r="W1201" s="42">
        <v>45</v>
      </c>
    </row>
    <row r="1202" spans="1:23">
      <c r="A1202" s="39">
        <v>43023</v>
      </c>
      <c r="B1202" s="42" t="s">
        <v>14</v>
      </c>
      <c r="C1202" s="42">
        <v>24</v>
      </c>
      <c r="D1202" s="42">
        <v>6</v>
      </c>
      <c r="E1202" s="42">
        <v>474.31</v>
      </c>
      <c r="F1202" s="42">
        <v>70.7</v>
      </c>
      <c r="G1202" s="42">
        <v>1215.758</v>
      </c>
      <c r="H1202" s="42">
        <v>1215.758</v>
      </c>
      <c r="I1202" s="42">
        <v>1.2827289736846097</v>
      </c>
      <c r="J1202" s="42">
        <v>201.47300000000001</v>
      </c>
      <c r="K1202" s="42">
        <v>201.47300000000001</v>
      </c>
      <c r="L1202" s="42">
        <v>0.46756417218462493</v>
      </c>
      <c r="M1202" s="42">
        <v>0</v>
      </c>
      <c r="N1202" s="42">
        <v>0</v>
      </c>
      <c r="O1202" s="42">
        <v>0</v>
      </c>
      <c r="P1202" s="42">
        <v>1014.285</v>
      </c>
      <c r="Q1202" s="42">
        <v>1014.285</v>
      </c>
      <c r="R1202" s="42">
        <v>0.81516480149998616</v>
      </c>
      <c r="S1202" s="42">
        <v>0</v>
      </c>
      <c r="T1202" s="42">
        <v>83.43</v>
      </c>
      <c r="U1202" s="42">
        <v>1719.5</v>
      </c>
      <c r="V1202" s="42">
        <v>0</v>
      </c>
      <c r="W1202" s="42">
        <v>45</v>
      </c>
    </row>
    <row r="1203" spans="1:23">
      <c r="A1203" s="39">
        <v>43024</v>
      </c>
      <c r="B1203" s="42" t="s">
        <v>14</v>
      </c>
      <c r="C1203" s="42">
        <v>13</v>
      </c>
      <c r="D1203" s="42">
        <v>6</v>
      </c>
      <c r="E1203" s="42">
        <v>300.52</v>
      </c>
      <c r="F1203" s="42">
        <v>59.57</v>
      </c>
      <c r="G1203" s="42">
        <v>763.87800000000004</v>
      </c>
      <c r="H1203" s="42">
        <v>1410.2360000000001</v>
      </c>
      <c r="I1203" s="42">
        <v>1.2834928516846098</v>
      </c>
      <c r="J1203" s="42">
        <v>126.931</v>
      </c>
      <c r="K1203" s="42">
        <v>234.334</v>
      </c>
      <c r="L1203" s="42">
        <v>0.46769110318462492</v>
      </c>
      <c r="M1203" s="42">
        <v>0</v>
      </c>
      <c r="N1203" s="42">
        <v>0</v>
      </c>
      <c r="O1203" s="42">
        <v>0</v>
      </c>
      <c r="P1203" s="42">
        <v>636.947</v>
      </c>
      <c r="Q1203" s="42">
        <v>1175.902</v>
      </c>
      <c r="R1203" s="42">
        <v>0.81580174849998621</v>
      </c>
      <c r="S1203" s="42">
        <v>0</v>
      </c>
      <c r="T1203" s="42">
        <v>83.38</v>
      </c>
      <c r="U1203" s="42">
        <v>1808.88</v>
      </c>
      <c r="V1203" s="42">
        <v>0</v>
      </c>
      <c r="W1203" s="42">
        <v>45</v>
      </c>
    </row>
    <row r="1204" spans="1:23">
      <c r="A1204" s="39">
        <v>43025</v>
      </c>
      <c r="B1204" s="42" t="s">
        <v>34</v>
      </c>
      <c r="C1204" s="42">
        <v>0</v>
      </c>
      <c r="D1204" s="42">
        <v>0</v>
      </c>
      <c r="E1204" s="42">
        <v>574.84</v>
      </c>
      <c r="F1204" s="42">
        <v>29.16</v>
      </c>
      <c r="G1204" s="42">
        <v>0</v>
      </c>
      <c r="H1204" s="42">
        <v>0</v>
      </c>
      <c r="I1204" s="42">
        <v>1.2834928516846098</v>
      </c>
      <c r="J1204" s="42">
        <v>0</v>
      </c>
      <c r="K1204" s="42">
        <v>0</v>
      </c>
      <c r="L1204" s="42">
        <v>0.46769110318462492</v>
      </c>
      <c r="M1204" s="42">
        <v>0</v>
      </c>
      <c r="N1204" s="42">
        <v>0</v>
      </c>
      <c r="O1204" s="42">
        <v>0</v>
      </c>
      <c r="P1204" s="42">
        <v>0</v>
      </c>
      <c r="Q1204" s="42">
        <v>0</v>
      </c>
      <c r="R1204" s="42">
        <v>0.81580174849998621</v>
      </c>
      <c r="S1204" s="42" t="s">
        <v>36</v>
      </c>
      <c r="T1204" s="42" t="s">
        <v>36</v>
      </c>
      <c r="U1204" s="42">
        <v>1923.16</v>
      </c>
      <c r="V1204" s="42">
        <v>0</v>
      </c>
      <c r="W1204" s="42">
        <v>45</v>
      </c>
    </row>
    <row r="1205" spans="1:23">
      <c r="A1205" s="39">
        <v>43026</v>
      </c>
      <c r="B1205" s="42" t="s">
        <v>34</v>
      </c>
      <c r="C1205" s="42">
        <v>0</v>
      </c>
      <c r="D1205" s="42">
        <v>0</v>
      </c>
      <c r="E1205" s="42">
        <v>643.76</v>
      </c>
      <c r="F1205" s="42">
        <v>26.88</v>
      </c>
      <c r="G1205" s="42">
        <v>0</v>
      </c>
      <c r="H1205" s="42">
        <v>0</v>
      </c>
      <c r="I1205" s="42">
        <v>1.2834928516846098</v>
      </c>
      <c r="J1205" s="42">
        <v>0</v>
      </c>
      <c r="K1205" s="42">
        <v>0</v>
      </c>
      <c r="L1205" s="42">
        <v>0.46769110318462492</v>
      </c>
      <c r="M1205" s="42">
        <v>0</v>
      </c>
      <c r="N1205" s="42">
        <v>0</v>
      </c>
      <c r="O1205" s="42">
        <v>0</v>
      </c>
      <c r="P1205" s="42">
        <v>0</v>
      </c>
      <c r="Q1205" s="42">
        <v>0</v>
      </c>
      <c r="R1205" s="42">
        <v>0.81580174849998621</v>
      </c>
      <c r="S1205" s="42" t="s">
        <v>36</v>
      </c>
      <c r="T1205" s="42" t="s">
        <v>36</v>
      </c>
      <c r="U1205" s="42">
        <v>1937.83</v>
      </c>
      <c r="V1205" s="42">
        <v>0</v>
      </c>
      <c r="W1205" s="42">
        <v>45</v>
      </c>
    </row>
    <row r="1206" spans="1:23">
      <c r="A1206" s="39">
        <v>43027</v>
      </c>
      <c r="B1206" s="42" t="s">
        <v>34</v>
      </c>
      <c r="C1206" s="42">
        <v>0</v>
      </c>
      <c r="D1206" s="42">
        <v>0</v>
      </c>
      <c r="E1206" s="42">
        <v>46.59</v>
      </c>
      <c r="F1206" s="42">
        <v>27.6</v>
      </c>
      <c r="G1206" s="42">
        <v>0</v>
      </c>
      <c r="H1206" s="42">
        <v>0</v>
      </c>
      <c r="I1206" s="42">
        <v>1.2834928516846098</v>
      </c>
      <c r="J1206" s="42">
        <v>0</v>
      </c>
      <c r="K1206" s="42">
        <v>0</v>
      </c>
      <c r="L1206" s="42">
        <v>0.46769110318462492</v>
      </c>
      <c r="M1206" s="42">
        <v>0</v>
      </c>
      <c r="N1206" s="42">
        <v>0</v>
      </c>
      <c r="O1206" s="42">
        <v>0</v>
      </c>
      <c r="P1206" s="42">
        <v>0</v>
      </c>
      <c r="Q1206" s="42">
        <v>0</v>
      </c>
      <c r="R1206" s="42">
        <v>0.81580174849998621</v>
      </c>
      <c r="S1206" s="42" t="s">
        <v>36</v>
      </c>
      <c r="T1206" s="42" t="s">
        <v>36</v>
      </c>
      <c r="U1206" s="42">
        <v>1942.9</v>
      </c>
      <c r="V1206" s="42">
        <v>0</v>
      </c>
      <c r="W1206" s="42">
        <v>45</v>
      </c>
    </row>
    <row r="1207" spans="1:23">
      <c r="A1207" s="39">
        <v>43028</v>
      </c>
      <c r="B1207" s="42" t="s">
        <v>34</v>
      </c>
      <c r="C1207" s="42">
        <v>0</v>
      </c>
      <c r="D1207" s="42">
        <v>0</v>
      </c>
      <c r="E1207" s="42">
        <v>26.78</v>
      </c>
      <c r="F1207" s="42">
        <v>28.22</v>
      </c>
      <c r="G1207" s="42">
        <v>1E-3</v>
      </c>
      <c r="H1207" s="42">
        <v>0</v>
      </c>
      <c r="I1207" s="42">
        <v>1.2834928526846099</v>
      </c>
      <c r="J1207" s="42">
        <v>0</v>
      </c>
      <c r="K1207" s="42">
        <v>0</v>
      </c>
      <c r="L1207" s="42">
        <v>0.46769110318462492</v>
      </c>
      <c r="M1207" s="42">
        <v>0</v>
      </c>
      <c r="N1207" s="42">
        <v>0</v>
      </c>
      <c r="O1207" s="42">
        <v>0</v>
      </c>
      <c r="P1207" s="42">
        <v>0</v>
      </c>
      <c r="Q1207" s="42">
        <v>0</v>
      </c>
      <c r="R1207" s="42">
        <v>0.81580174849998621</v>
      </c>
      <c r="S1207" s="42" t="s">
        <v>36</v>
      </c>
      <c r="T1207" s="42" t="s">
        <v>36</v>
      </c>
      <c r="U1207" s="42">
        <v>1936.69</v>
      </c>
      <c r="V1207" s="42">
        <v>0</v>
      </c>
      <c r="W1207" s="42">
        <v>45</v>
      </c>
    </row>
    <row r="1208" spans="1:23">
      <c r="A1208" s="39">
        <v>43029</v>
      </c>
      <c r="B1208" s="42" t="s">
        <v>34</v>
      </c>
      <c r="C1208" s="42">
        <v>0</v>
      </c>
      <c r="D1208" s="42">
        <v>0</v>
      </c>
      <c r="E1208" s="42">
        <v>16.899999999999999</v>
      </c>
      <c r="F1208" s="42">
        <v>27.64</v>
      </c>
      <c r="G1208" s="42">
        <v>0</v>
      </c>
      <c r="H1208" s="42">
        <v>0</v>
      </c>
      <c r="I1208" s="42">
        <v>1.2834928526846099</v>
      </c>
      <c r="J1208" s="42">
        <v>0</v>
      </c>
      <c r="K1208" s="42">
        <v>0</v>
      </c>
      <c r="L1208" s="42">
        <v>0.46769110318462492</v>
      </c>
      <c r="M1208" s="42">
        <v>0</v>
      </c>
      <c r="N1208" s="42">
        <v>0</v>
      </c>
      <c r="O1208" s="42">
        <v>0</v>
      </c>
      <c r="P1208" s="42">
        <v>0</v>
      </c>
      <c r="Q1208" s="42">
        <v>0</v>
      </c>
      <c r="R1208" s="42">
        <v>0.81580174849998621</v>
      </c>
      <c r="S1208" s="42" t="s">
        <v>36</v>
      </c>
      <c r="T1208" s="42" t="s">
        <v>36</v>
      </c>
      <c r="U1208" s="42">
        <v>1933.6</v>
      </c>
      <c r="V1208" s="42">
        <v>0</v>
      </c>
      <c r="W1208" s="42">
        <v>45</v>
      </c>
    </row>
    <row r="1209" spans="1:23">
      <c r="A1209" s="39">
        <v>43030</v>
      </c>
      <c r="B1209" s="42" t="s">
        <v>34</v>
      </c>
      <c r="C1209" s="42">
        <v>0</v>
      </c>
      <c r="D1209" s="42">
        <v>0</v>
      </c>
      <c r="E1209" s="42">
        <v>17.11</v>
      </c>
      <c r="F1209" s="42">
        <v>27.43</v>
      </c>
      <c r="G1209" s="42">
        <v>0</v>
      </c>
      <c r="H1209" s="42">
        <v>0</v>
      </c>
      <c r="I1209" s="42">
        <v>1.2834928526846099</v>
      </c>
      <c r="J1209" s="42">
        <v>0</v>
      </c>
      <c r="K1209" s="42">
        <v>0</v>
      </c>
      <c r="L1209" s="42">
        <v>0.46769110318462492</v>
      </c>
      <c r="M1209" s="42">
        <v>0</v>
      </c>
      <c r="N1209" s="42">
        <v>0</v>
      </c>
      <c r="O1209" s="42">
        <v>0</v>
      </c>
      <c r="P1209" s="42">
        <v>0</v>
      </c>
      <c r="Q1209" s="42">
        <v>0</v>
      </c>
      <c r="R1209" s="42">
        <v>0.81580174849998621</v>
      </c>
      <c r="S1209" s="42" t="s">
        <v>36</v>
      </c>
      <c r="T1209" s="42" t="s">
        <v>36</v>
      </c>
      <c r="U1209" s="42">
        <v>1934.52</v>
      </c>
      <c r="V1209" s="42">
        <v>0</v>
      </c>
      <c r="W1209" s="42">
        <v>45</v>
      </c>
    </row>
    <row r="1210" spans="1:23">
      <c r="A1210" s="39">
        <v>43031</v>
      </c>
      <c r="B1210" s="42" t="s">
        <v>34</v>
      </c>
      <c r="C1210" s="42">
        <v>0</v>
      </c>
      <c r="D1210" s="42">
        <v>0</v>
      </c>
      <c r="E1210" s="42">
        <v>8.0299999999999994</v>
      </c>
      <c r="F1210" s="42">
        <v>27.19</v>
      </c>
      <c r="G1210" s="42">
        <v>0</v>
      </c>
      <c r="H1210" s="42">
        <v>0</v>
      </c>
      <c r="I1210" s="42">
        <v>1.2834928526846099</v>
      </c>
      <c r="J1210" s="42">
        <v>0</v>
      </c>
      <c r="K1210" s="42">
        <v>0</v>
      </c>
      <c r="L1210" s="42">
        <v>0.46769110318462492</v>
      </c>
      <c r="M1210" s="42">
        <v>0</v>
      </c>
      <c r="N1210" s="42">
        <v>0</v>
      </c>
      <c r="O1210" s="42">
        <v>0</v>
      </c>
      <c r="P1210" s="42">
        <v>0</v>
      </c>
      <c r="Q1210" s="42">
        <v>0</v>
      </c>
      <c r="R1210" s="42">
        <v>0.81580174849998621</v>
      </c>
      <c r="S1210" s="42" t="s">
        <v>36</v>
      </c>
      <c r="T1210" s="42" t="s">
        <v>36</v>
      </c>
      <c r="U1210" s="42">
        <v>1935.66</v>
      </c>
      <c r="V1210" s="42">
        <v>0</v>
      </c>
      <c r="W1210" s="42">
        <v>45</v>
      </c>
    </row>
    <row r="1211" spans="1:23">
      <c r="A1211" s="39">
        <v>43032</v>
      </c>
      <c r="B1211" s="42" t="s">
        <v>34</v>
      </c>
      <c r="C1211" s="42">
        <v>0</v>
      </c>
      <c r="D1211" s="42">
        <v>0</v>
      </c>
      <c r="E1211" s="42">
        <v>0</v>
      </c>
      <c r="F1211" s="42">
        <v>27.27</v>
      </c>
      <c r="G1211" s="42">
        <v>0</v>
      </c>
      <c r="H1211" s="42">
        <v>0</v>
      </c>
      <c r="I1211" s="42">
        <v>1.2834928526846099</v>
      </c>
      <c r="J1211" s="42">
        <v>0</v>
      </c>
      <c r="K1211" s="42">
        <v>0</v>
      </c>
      <c r="L1211" s="42">
        <v>0.46769110318462492</v>
      </c>
      <c r="M1211" s="42">
        <v>0</v>
      </c>
      <c r="N1211" s="42">
        <v>0</v>
      </c>
      <c r="O1211" s="42">
        <v>0</v>
      </c>
      <c r="P1211" s="42">
        <v>0</v>
      </c>
      <c r="Q1211" s="42">
        <v>0</v>
      </c>
      <c r="R1211" s="42">
        <v>0.81580174849998621</v>
      </c>
      <c r="S1211" s="42" t="s">
        <v>36</v>
      </c>
      <c r="T1211" s="42" t="s">
        <v>36</v>
      </c>
      <c r="U1211" s="42">
        <v>1936.73</v>
      </c>
      <c r="V1211" s="42">
        <v>0</v>
      </c>
      <c r="W1211" s="42">
        <v>45</v>
      </c>
    </row>
    <row r="1212" spans="1:23">
      <c r="A1212" s="39">
        <v>43033</v>
      </c>
      <c r="B1212" s="42" t="s">
        <v>34</v>
      </c>
      <c r="C1212" s="42">
        <v>0</v>
      </c>
      <c r="D1212" s="42">
        <v>0</v>
      </c>
      <c r="E1212" s="42">
        <v>0</v>
      </c>
      <c r="F1212" s="42">
        <v>27.75</v>
      </c>
      <c r="G1212" s="42">
        <v>0</v>
      </c>
      <c r="H1212" s="42">
        <v>0</v>
      </c>
      <c r="I1212" s="42">
        <v>1.2834928526846099</v>
      </c>
      <c r="J1212" s="42">
        <v>0</v>
      </c>
      <c r="K1212" s="42">
        <v>0</v>
      </c>
      <c r="L1212" s="42">
        <v>0.46769110318462492</v>
      </c>
      <c r="M1212" s="42">
        <v>0</v>
      </c>
      <c r="N1212" s="42">
        <v>0</v>
      </c>
      <c r="O1212" s="42">
        <v>0</v>
      </c>
      <c r="P1212" s="42">
        <v>0</v>
      </c>
      <c r="Q1212" s="42">
        <v>0</v>
      </c>
      <c r="R1212" s="42">
        <v>0.81580174849998621</v>
      </c>
      <c r="S1212" s="42" t="s">
        <v>36</v>
      </c>
      <c r="T1212" s="42" t="s">
        <v>36</v>
      </c>
      <c r="U1212" s="42">
        <v>1937.4</v>
      </c>
      <c r="V1212" s="42">
        <v>0</v>
      </c>
      <c r="W1212" s="42">
        <v>45</v>
      </c>
    </row>
    <row r="1213" spans="1:23">
      <c r="A1213" s="39">
        <v>43034</v>
      </c>
      <c r="B1213" s="42" t="s">
        <v>34</v>
      </c>
      <c r="C1213" s="42">
        <v>0</v>
      </c>
      <c r="D1213" s="42">
        <v>0</v>
      </c>
      <c r="E1213" s="42">
        <v>0</v>
      </c>
      <c r="F1213" s="42">
        <v>27.36</v>
      </c>
      <c r="G1213" s="42">
        <v>0</v>
      </c>
      <c r="H1213" s="42">
        <v>0</v>
      </c>
      <c r="I1213" s="42">
        <v>1.2834928526846099</v>
      </c>
      <c r="J1213" s="42">
        <v>0</v>
      </c>
      <c r="K1213" s="42">
        <v>0</v>
      </c>
      <c r="L1213" s="42">
        <v>0.46769110318462492</v>
      </c>
      <c r="M1213" s="42">
        <v>0</v>
      </c>
      <c r="N1213" s="42">
        <v>0</v>
      </c>
      <c r="O1213" s="42">
        <v>0</v>
      </c>
      <c r="P1213" s="42">
        <v>0</v>
      </c>
      <c r="Q1213" s="42">
        <v>0</v>
      </c>
      <c r="R1213" s="42">
        <v>0.81580174849998621</v>
      </c>
      <c r="S1213" s="42" t="s">
        <v>36</v>
      </c>
      <c r="T1213" s="42" t="s">
        <v>36</v>
      </c>
      <c r="U1213" s="42">
        <v>1937.52</v>
      </c>
      <c r="V1213" s="42">
        <v>0</v>
      </c>
      <c r="W1213" s="42">
        <v>45</v>
      </c>
    </row>
    <row r="1214" spans="1:23">
      <c r="A1214" s="39">
        <v>43035</v>
      </c>
      <c r="B1214" s="42" t="s">
        <v>34</v>
      </c>
      <c r="C1214" s="42">
        <v>0</v>
      </c>
      <c r="D1214" s="42">
        <v>0</v>
      </c>
      <c r="E1214" s="42">
        <v>0</v>
      </c>
      <c r="F1214" s="42">
        <v>27.22</v>
      </c>
      <c r="G1214" s="42">
        <v>0</v>
      </c>
      <c r="H1214" s="42">
        <v>0</v>
      </c>
      <c r="I1214" s="42">
        <v>1.2834928526846099</v>
      </c>
      <c r="J1214" s="42">
        <v>0</v>
      </c>
      <c r="K1214" s="42">
        <v>0</v>
      </c>
      <c r="L1214" s="42">
        <v>0.46769110318462492</v>
      </c>
      <c r="M1214" s="42">
        <v>0</v>
      </c>
      <c r="N1214" s="42">
        <v>0</v>
      </c>
      <c r="O1214" s="42">
        <v>0</v>
      </c>
      <c r="P1214" s="42">
        <v>0</v>
      </c>
      <c r="Q1214" s="42">
        <v>0</v>
      </c>
      <c r="R1214" s="42">
        <v>0.81580174849998621</v>
      </c>
      <c r="S1214" s="42" t="s">
        <v>36</v>
      </c>
      <c r="T1214" s="42" t="s">
        <v>36</v>
      </c>
      <c r="U1214" s="42">
        <v>1937.53</v>
      </c>
      <c r="V1214" s="42">
        <v>0</v>
      </c>
      <c r="W1214" s="42">
        <v>45</v>
      </c>
    </row>
    <row r="1215" spans="1:23">
      <c r="A1215" s="39">
        <v>43036</v>
      </c>
      <c r="B1215" s="42" t="s">
        <v>34</v>
      </c>
      <c r="C1215" s="42">
        <v>0</v>
      </c>
      <c r="D1215" s="42">
        <v>0</v>
      </c>
      <c r="E1215" s="42">
        <v>0</v>
      </c>
      <c r="F1215" s="42">
        <v>27.02</v>
      </c>
      <c r="G1215" s="42">
        <v>0</v>
      </c>
      <c r="H1215" s="42">
        <v>0</v>
      </c>
      <c r="I1215" s="42">
        <v>1.2834928526846099</v>
      </c>
      <c r="J1215" s="42">
        <v>0</v>
      </c>
      <c r="K1215" s="42">
        <v>0</v>
      </c>
      <c r="L1215" s="42">
        <v>0.46769110318462492</v>
      </c>
      <c r="M1215" s="42">
        <v>0</v>
      </c>
      <c r="N1215" s="42">
        <v>0</v>
      </c>
      <c r="O1215" s="42">
        <v>0</v>
      </c>
      <c r="P1215" s="42">
        <v>0</v>
      </c>
      <c r="Q1215" s="42">
        <v>0</v>
      </c>
      <c r="R1215" s="42">
        <v>0.81580174849998621</v>
      </c>
      <c r="S1215" s="42" t="s">
        <v>36</v>
      </c>
      <c r="T1215" s="42" t="s">
        <v>36</v>
      </c>
      <c r="U1215" s="42">
        <v>1937.6</v>
      </c>
      <c r="V1215" s="42">
        <v>0</v>
      </c>
      <c r="W1215" s="42">
        <v>45</v>
      </c>
    </row>
    <row r="1216" spans="1:23">
      <c r="A1216" s="39">
        <v>43037</v>
      </c>
      <c r="B1216" s="42" t="s">
        <v>34</v>
      </c>
      <c r="C1216" s="42">
        <v>0</v>
      </c>
      <c r="D1216" s="42">
        <v>0</v>
      </c>
      <c r="E1216" s="42">
        <v>0</v>
      </c>
      <c r="F1216" s="42">
        <v>27.54</v>
      </c>
      <c r="G1216" s="42">
        <v>0</v>
      </c>
      <c r="H1216" s="42">
        <v>0</v>
      </c>
      <c r="I1216" s="42">
        <v>1.2834928526846099</v>
      </c>
      <c r="J1216" s="42">
        <v>0</v>
      </c>
      <c r="K1216" s="42">
        <v>0</v>
      </c>
      <c r="L1216" s="42">
        <v>0.46769110318462492</v>
      </c>
      <c r="M1216" s="42">
        <v>0</v>
      </c>
      <c r="N1216" s="42">
        <v>0</v>
      </c>
      <c r="O1216" s="42">
        <v>0</v>
      </c>
      <c r="P1216" s="42">
        <v>0</v>
      </c>
      <c r="Q1216" s="42">
        <v>0</v>
      </c>
      <c r="R1216" s="42">
        <v>0.81580174849998621</v>
      </c>
      <c r="S1216" s="42" t="s">
        <v>36</v>
      </c>
      <c r="T1216" s="42" t="s">
        <v>36</v>
      </c>
      <c r="U1216" s="42">
        <v>1937.65</v>
      </c>
      <c r="V1216" s="42">
        <v>0</v>
      </c>
      <c r="W1216" s="42">
        <v>45</v>
      </c>
    </row>
    <row r="1217" spans="1:23">
      <c r="A1217" s="39">
        <v>43038</v>
      </c>
      <c r="B1217" s="42" t="s">
        <v>34</v>
      </c>
      <c r="C1217" s="42">
        <v>0</v>
      </c>
      <c r="D1217" s="42">
        <v>0</v>
      </c>
      <c r="E1217" s="42">
        <v>0</v>
      </c>
      <c r="F1217" s="42">
        <v>27.63</v>
      </c>
      <c r="G1217" s="42">
        <v>0</v>
      </c>
      <c r="H1217" s="42">
        <v>0</v>
      </c>
      <c r="I1217" s="42">
        <v>1.2834928526846099</v>
      </c>
      <c r="J1217" s="42">
        <v>0</v>
      </c>
      <c r="K1217" s="42">
        <v>0</v>
      </c>
      <c r="L1217" s="42">
        <v>0.46769110318462492</v>
      </c>
      <c r="M1217" s="42">
        <v>0</v>
      </c>
      <c r="N1217" s="42">
        <v>0</v>
      </c>
      <c r="O1217" s="42">
        <v>0</v>
      </c>
      <c r="P1217" s="42">
        <v>0</v>
      </c>
      <c r="Q1217" s="42">
        <v>0</v>
      </c>
      <c r="R1217" s="42">
        <v>0.81580174849998621</v>
      </c>
      <c r="S1217" s="42" t="s">
        <v>36</v>
      </c>
      <c r="T1217" s="42" t="s">
        <v>36</v>
      </c>
      <c r="U1217" s="42">
        <v>1937.7</v>
      </c>
      <c r="V1217" s="42">
        <v>0</v>
      </c>
      <c r="W1217" s="42">
        <v>45</v>
      </c>
    </row>
    <row r="1218" spans="1:23">
      <c r="A1218" s="39">
        <v>43039</v>
      </c>
      <c r="B1218" s="42" t="s">
        <v>34</v>
      </c>
      <c r="C1218" s="42">
        <v>0</v>
      </c>
      <c r="D1218" s="42">
        <v>0</v>
      </c>
      <c r="E1218" s="42">
        <v>0</v>
      </c>
      <c r="F1218" s="42">
        <v>26.79</v>
      </c>
      <c r="G1218" s="42">
        <v>0</v>
      </c>
      <c r="H1218" s="42">
        <v>0</v>
      </c>
      <c r="I1218" s="42">
        <v>1.2834928526846099</v>
      </c>
      <c r="J1218" s="42">
        <v>0</v>
      </c>
      <c r="K1218" s="42">
        <v>0</v>
      </c>
      <c r="L1218" s="42">
        <v>0.46769110318462492</v>
      </c>
      <c r="M1218" s="42">
        <v>0</v>
      </c>
      <c r="N1218" s="42">
        <v>0</v>
      </c>
      <c r="O1218" s="42">
        <v>0</v>
      </c>
      <c r="P1218" s="42">
        <v>0</v>
      </c>
      <c r="Q1218" s="42">
        <v>0</v>
      </c>
      <c r="R1218" s="42">
        <v>0.81580174849998621</v>
      </c>
      <c r="S1218" s="42" t="s">
        <v>36</v>
      </c>
      <c r="T1218" s="42" t="s">
        <v>36</v>
      </c>
      <c r="U1218" s="42">
        <v>1937.72</v>
      </c>
      <c r="V1218" s="42">
        <v>0</v>
      </c>
      <c r="W1218" s="42">
        <v>45</v>
      </c>
    </row>
    <row r="1219" spans="1:23">
      <c r="A1219" s="39">
        <v>43040</v>
      </c>
      <c r="B1219" s="42" t="s">
        <v>34</v>
      </c>
      <c r="C1219" s="42">
        <v>0</v>
      </c>
      <c r="D1219" s="42">
        <v>0</v>
      </c>
      <c r="E1219" s="42">
        <v>-0.76</v>
      </c>
      <c r="F1219" s="42">
        <v>26.04</v>
      </c>
      <c r="G1219" s="42">
        <v>0</v>
      </c>
      <c r="H1219" s="42">
        <v>0</v>
      </c>
      <c r="I1219" s="42">
        <v>1.2834928526846099</v>
      </c>
      <c r="J1219" s="42">
        <v>0</v>
      </c>
      <c r="K1219" s="42">
        <v>0</v>
      </c>
      <c r="L1219" s="42">
        <v>0.46769110318462492</v>
      </c>
      <c r="M1219" s="42">
        <v>0</v>
      </c>
      <c r="N1219" s="42">
        <v>0</v>
      </c>
      <c r="O1219" s="42">
        <v>0</v>
      </c>
      <c r="P1219" s="42">
        <v>0</v>
      </c>
      <c r="Q1219" s="42">
        <v>0</v>
      </c>
      <c r="R1219" s="42">
        <v>0.81580174849998621</v>
      </c>
      <c r="S1219" s="42">
        <v>0</v>
      </c>
      <c r="T1219" s="42">
        <v>0</v>
      </c>
      <c r="U1219" s="42">
        <v>1937.72</v>
      </c>
      <c r="V1219" s="42">
        <v>0</v>
      </c>
      <c r="W1219" s="42">
        <v>45</v>
      </c>
    </row>
    <row r="1220" spans="1:23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1.2834928526846099</v>
      </c>
      <c r="J1220" s="42">
        <v>0</v>
      </c>
      <c r="K1220" s="42">
        <v>0</v>
      </c>
      <c r="L1220" s="42">
        <v>0.46769110318462492</v>
      </c>
      <c r="M1220" s="42">
        <v>0</v>
      </c>
      <c r="N1220" s="42">
        <v>0</v>
      </c>
      <c r="O1220" s="42">
        <v>0</v>
      </c>
      <c r="P1220" s="42">
        <v>0</v>
      </c>
      <c r="Q1220" s="42">
        <v>0</v>
      </c>
      <c r="R1220" s="42">
        <v>0.81580174849998621</v>
      </c>
      <c r="S1220" s="42">
        <v>0</v>
      </c>
      <c r="T1220" s="42">
        <v>0</v>
      </c>
      <c r="U1220" s="42"/>
      <c r="V1220" s="42">
        <v>0</v>
      </c>
      <c r="W1220" s="42">
        <v>45</v>
      </c>
    </row>
    <row r="1221" spans="1:23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1.2834928526846099</v>
      </c>
      <c r="J1221" s="42">
        <v>0</v>
      </c>
      <c r="K1221" s="42">
        <v>0</v>
      </c>
      <c r="L1221" s="42">
        <v>0.46769110318462492</v>
      </c>
      <c r="M1221" s="42">
        <v>0</v>
      </c>
      <c r="N1221" s="42">
        <v>0</v>
      </c>
      <c r="O1221" s="42">
        <v>0</v>
      </c>
      <c r="P1221" s="42">
        <v>0</v>
      </c>
      <c r="Q1221" s="42">
        <v>0</v>
      </c>
      <c r="R1221" s="42">
        <v>0.81580174849998621</v>
      </c>
      <c r="S1221" s="42">
        <v>0</v>
      </c>
      <c r="T1221" s="42">
        <v>0</v>
      </c>
      <c r="U1221" s="42"/>
      <c r="V1221" s="42">
        <v>0</v>
      </c>
      <c r="W1221" s="42">
        <v>45</v>
      </c>
    </row>
    <row r="1222" spans="1:23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1.2834928526846099</v>
      </c>
      <c r="J1222" s="42">
        <v>0</v>
      </c>
      <c r="K1222" s="42">
        <v>0</v>
      </c>
      <c r="L1222" s="42">
        <v>0.46769110318462492</v>
      </c>
      <c r="M1222" s="42">
        <v>0</v>
      </c>
      <c r="N1222" s="42">
        <v>0</v>
      </c>
      <c r="O1222" s="42">
        <v>0</v>
      </c>
      <c r="P1222" s="42">
        <v>0</v>
      </c>
      <c r="Q1222" s="42">
        <v>0</v>
      </c>
      <c r="R1222" s="42">
        <v>0.81580174849998621</v>
      </c>
      <c r="S1222" s="42">
        <v>0</v>
      </c>
      <c r="T1222" s="42">
        <v>0</v>
      </c>
      <c r="U1222" s="42"/>
      <c r="V1222" s="42">
        <v>0</v>
      </c>
      <c r="W1222" s="42">
        <v>45</v>
      </c>
    </row>
    <row r="1223" spans="1:23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1.2834928526846099</v>
      </c>
      <c r="J1223" s="42">
        <v>0</v>
      </c>
      <c r="K1223" s="42">
        <v>0</v>
      </c>
      <c r="L1223" s="42">
        <v>0.46769110318462492</v>
      </c>
      <c r="M1223" s="42">
        <v>0</v>
      </c>
      <c r="N1223" s="42">
        <v>0</v>
      </c>
      <c r="O1223" s="42">
        <v>0</v>
      </c>
      <c r="P1223" s="42">
        <v>0</v>
      </c>
      <c r="Q1223" s="42">
        <v>0</v>
      </c>
      <c r="R1223" s="42">
        <v>0.81580174849998621</v>
      </c>
      <c r="S1223" s="42">
        <v>0</v>
      </c>
      <c r="T1223" s="42">
        <v>0</v>
      </c>
      <c r="U1223" s="42"/>
      <c r="V1223" s="42">
        <v>0</v>
      </c>
      <c r="W1223" s="42">
        <v>45</v>
      </c>
    </row>
    <row r="1224" spans="1:23">
      <c r="A1224" s="39">
        <v>43045</v>
      </c>
      <c r="B1224" s="42" t="s">
        <v>14</v>
      </c>
      <c r="C1224" s="42">
        <v>0.6</v>
      </c>
      <c r="D1224" s="42">
        <v>6</v>
      </c>
      <c r="E1224" s="42"/>
      <c r="F1224" s="42"/>
      <c r="G1224" s="42">
        <v>2.6949999999999998</v>
      </c>
      <c r="H1224" s="42">
        <v>107.8</v>
      </c>
      <c r="I1224" s="42">
        <v>1.2834955476846099</v>
      </c>
      <c r="J1224" s="42">
        <v>2.6949999999999998</v>
      </c>
      <c r="K1224" s="42">
        <v>107.8</v>
      </c>
      <c r="L1224" s="42">
        <v>0.46769379818462492</v>
      </c>
      <c r="M1224" s="42">
        <v>0</v>
      </c>
      <c r="N1224" s="42">
        <v>0</v>
      </c>
      <c r="O1224" s="42">
        <v>0</v>
      </c>
      <c r="P1224" s="42">
        <v>0</v>
      </c>
      <c r="Q1224" s="42">
        <v>0</v>
      </c>
      <c r="R1224" s="42">
        <v>0.81580174849998621</v>
      </c>
      <c r="S1224" s="42">
        <v>0</v>
      </c>
      <c r="T1224" s="42">
        <v>0</v>
      </c>
      <c r="U1224" s="42"/>
      <c r="V1224" s="42">
        <v>0</v>
      </c>
      <c r="W1224" s="42">
        <v>45</v>
      </c>
    </row>
    <row r="1225" spans="1:23">
      <c r="A1225" s="39">
        <v>43046</v>
      </c>
      <c r="B1225" s="42" t="s">
        <v>14</v>
      </c>
      <c r="C1225" s="42">
        <v>24</v>
      </c>
      <c r="D1225" s="42">
        <v>6</v>
      </c>
      <c r="E1225" s="42"/>
      <c r="F1225" s="42"/>
      <c r="G1225" s="42">
        <v>1106.8800000000001</v>
      </c>
      <c r="H1225" s="42">
        <v>1106.8800000000001</v>
      </c>
      <c r="I1225" s="42">
        <v>1.28460242768461</v>
      </c>
      <c r="J1225" s="42">
        <v>172.35599999999999</v>
      </c>
      <c r="K1225" s="42">
        <v>172.35599999999999</v>
      </c>
      <c r="L1225" s="42">
        <v>0.46786615418462491</v>
      </c>
      <c r="M1225" s="42">
        <v>0</v>
      </c>
      <c r="N1225" s="42">
        <v>0</v>
      </c>
      <c r="O1225" s="42">
        <v>0</v>
      </c>
      <c r="P1225" s="42">
        <v>934.524</v>
      </c>
      <c r="Q1225" s="42">
        <v>934.524</v>
      </c>
      <c r="R1225" s="42">
        <v>0.81673627249998626</v>
      </c>
      <c r="S1225" s="42">
        <v>0</v>
      </c>
      <c r="T1225" s="42">
        <v>84.43</v>
      </c>
      <c r="U1225" s="42"/>
      <c r="V1225" s="42">
        <v>0</v>
      </c>
      <c r="W1225" s="42">
        <v>45</v>
      </c>
    </row>
    <row r="1226" spans="1:23">
      <c r="A1226" s="39">
        <v>43047</v>
      </c>
      <c r="B1226" s="42" t="s">
        <v>14</v>
      </c>
      <c r="C1226" s="42">
        <v>24</v>
      </c>
      <c r="D1226" s="42">
        <v>6</v>
      </c>
      <c r="E1226" s="42"/>
      <c r="F1226" s="42"/>
      <c r="G1226" s="42">
        <v>1332.9179999999999</v>
      </c>
      <c r="H1226" s="42">
        <v>1332.9179999999999</v>
      </c>
      <c r="I1226" s="42">
        <v>1.2859353456846099</v>
      </c>
      <c r="J1226" s="42">
        <v>304.31700000000001</v>
      </c>
      <c r="K1226" s="42">
        <v>304.31700000000001</v>
      </c>
      <c r="L1226" s="42">
        <v>0.4681704711846249</v>
      </c>
      <c r="M1226" s="42">
        <v>0</v>
      </c>
      <c r="N1226" s="42">
        <v>0</v>
      </c>
      <c r="O1226" s="42">
        <v>0</v>
      </c>
      <c r="P1226" s="42">
        <v>1028.6010000000001</v>
      </c>
      <c r="Q1226" s="42">
        <v>1028.6010000000001</v>
      </c>
      <c r="R1226" s="42">
        <v>0.81776487349998628</v>
      </c>
      <c r="S1226" s="42">
        <v>0</v>
      </c>
      <c r="T1226" s="42">
        <v>77.17</v>
      </c>
      <c r="U1226" s="42"/>
      <c r="V1226" s="42">
        <v>0</v>
      </c>
      <c r="W1226" s="42">
        <v>45</v>
      </c>
    </row>
    <row r="1227" spans="1:23">
      <c r="A1227" s="39">
        <v>43048</v>
      </c>
      <c r="B1227" s="42" t="s">
        <v>14</v>
      </c>
      <c r="C1227" s="42">
        <v>24</v>
      </c>
      <c r="D1227" s="42">
        <v>6</v>
      </c>
      <c r="E1227" s="42"/>
      <c r="F1227" s="42"/>
      <c r="G1227" s="42">
        <v>1307.5409999999999</v>
      </c>
      <c r="H1227" s="42">
        <v>1307.5409999999999</v>
      </c>
      <c r="I1227" s="42">
        <v>1.28724288668461</v>
      </c>
      <c r="J1227" s="42">
        <v>288.93</v>
      </c>
      <c r="K1227" s="42">
        <v>288.93</v>
      </c>
      <c r="L1227" s="42">
        <v>0.46845940118462492</v>
      </c>
      <c r="M1227" s="42">
        <v>0</v>
      </c>
      <c r="N1227" s="42">
        <v>0</v>
      </c>
      <c r="O1227" s="42">
        <v>0</v>
      </c>
      <c r="P1227" s="42">
        <v>1018.611</v>
      </c>
      <c r="Q1227" s="42">
        <v>1018.611</v>
      </c>
      <c r="R1227" s="42">
        <v>0.81878348449998628</v>
      </c>
      <c r="S1227" s="42">
        <v>0</v>
      </c>
      <c r="T1227" s="42">
        <v>77.900000000000006</v>
      </c>
      <c r="U1227" s="42"/>
      <c r="V1227" s="42">
        <v>0</v>
      </c>
      <c r="W1227" s="42">
        <v>45</v>
      </c>
    </row>
    <row r="1228" spans="1:23">
      <c r="A1228" s="39">
        <v>43049</v>
      </c>
      <c r="B1228" s="42" t="s">
        <v>14</v>
      </c>
      <c r="C1228" s="42">
        <v>24</v>
      </c>
      <c r="D1228" s="42">
        <v>6</v>
      </c>
      <c r="E1228" s="42">
        <v>458.35</v>
      </c>
      <c r="F1228" s="42">
        <v>70.89</v>
      </c>
      <c r="G1228" s="42">
        <v>1428.635</v>
      </c>
      <c r="H1228" s="42">
        <v>1428.635</v>
      </c>
      <c r="I1228" s="42">
        <v>1.2886715216846099</v>
      </c>
      <c r="J1228" s="42">
        <v>288.57299999999998</v>
      </c>
      <c r="K1228" s="42">
        <v>288.57299999999998</v>
      </c>
      <c r="L1228" s="42">
        <v>0.46874797418462494</v>
      </c>
      <c r="M1228" s="42">
        <v>0</v>
      </c>
      <c r="N1228" s="42">
        <v>0</v>
      </c>
      <c r="O1228" s="42">
        <v>0</v>
      </c>
      <c r="P1228" s="42">
        <v>1140.0619999999999</v>
      </c>
      <c r="Q1228" s="42">
        <v>1140.0619999999999</v>
      </c>
      <c r="R1228" s="42">
        <v>0.81992354649998633</v>
      </c>
      <c r="S1228" s="42">
        <v>0</v>
      </c>
      <c r="T1228" s="42">
        <v>79.8</v>
      </c>
      <c r="U1228" s="42">
        <v>1778.48</v>
      </c>
      <c r="V1228" s="42">
        <v>0</v>
      </c>
      <c r="W1228" s="42">
        <v>45</v>
      </c>
    </row>
    <row r="1229" spans="1:23">
      <c r="A1229" s="39">
        <v>43050</v>
      </c>
      <c r="B1229" s="42" t="s">
        <v>14</v>
      </c>
      <c r="C1229" s="42">
        <v>24</v>
      </c>
      <c r="D1229" s="42">
        <v>6</v>
      </c>
      <c r="E1229" s="42">
        <v>459.99</v>
      </c>
      <c r="F1229" s="42">
        <v>71.05</v>
      </c>
      <c r="G1229" s="42">
        <v>1475.394</v>
      </c>
      <c r="H1229" s="42">
        <v>1475.394</v>
      </c>
      <c r="I1229" s="42">
        <v>1.2901469156846099</v>
      </c>
      <c r="J1229" s="42">
        <v>300.85899999999998</v>
      </c>
      <c r="K1229" s="42">
        <v>300.85899999999998</v>
      </c>
      <c r="L1229" s="42">
        <v>0.46904883318462492</v>
      </c>
      <c r="M1229" s="42">
        <v>0</v>
      </c>
      <c r="N1229" s="42">
        <v>0</v>
      </c>
      <c r="O1229" s="42">
        <v>0</v>
      </c>
      <c r="P1229" s="42">
        <v>1174.5350000000001</v>
      </c>
      <c r="Q1229" s="42">
        <v>1174.5350000000001</v>
      </c>
      <c r="R1229" s="42">
        <v>0.82109808149998631</v>
      </c>
      <c r="S1229" s="42">
        <v>0</v>
      </c>
      <c r="T1229" s="42">
        <v>79.61</v>
      </c>
      <c r="U1229" s="42">
        <v>1776.27</v>
      </c>
      <c r="V1229" s="42">
        <v>0</v>
      </c>
      <c r="W1229" s="42">
        <v>45</v>
      </c>
    </row>
    <row r="1230" spans="1:23">
      <c r="A1230" s="39">
        <v>43051</v>
      </c>
      <c r="B1230" s="42" t="s">
        <v>14</v>
      </c>
      <c r="C1230" s="42">
        <v>24</v>
      </c>
      <c r="D1230" s="42">
        <v>6</v>
      </c>
      <c r="E1230" s="42">
        <v>462.11</v>
      </c>
      <c r="F1230" s="42">
        <v>71.14</v>
      </c>
      <c r="G1230" s="42">
        <v>1504.9870000000001</v>
      </c>
      <c r="H1230" s="42">
        <v>1504.9870000000001</v>
      </c>
      <c r="I1230" s="42">
        <v>1.2916519026846098</v>
      </c>
      <c r="J1230" s="42">
        <v>330.06599999999997</v>
      </c>
      <c r="K1230" s="42">
        <v>330.06599999999997</v>
      </c>
      <c r="L1230" s="42">
        <v>0.46937889918462494</v>
      </c>
      <c r="M1230" s="42">
        <v>0</v>
      </c>
      <c r="N1230" s="42">
        <v>0</v>
      </c>
      <c r="O1230" s="42">
        <v>0</v>
      </c>
      <c r="P1230" s="42">
        <v>1174.921</v>
      </c>
      <c r="Q1230" s="42">
        <v>1174.921</v>
      </c>
      <c r="R1230" s="42">
        <v>0.82227300249998636</v>
      </c>
      <c r="S1230" s="42">
        <v>0</v>
      </c>
      <c r="T1230" s="42">
        <v>78.069999999999993</v>
      </c>
      <c r="U1230" s="42">
        <v>1774.37</v>
      </c>
      <c r="V1230" s="42">
        <v>0</v>
      </c>
      <c r="W1230" s="42">
        <v>45</v>
      </c>
    </row>
    <row r="1231" spans="1:23">
      <c r="A1231" s="39">
        <v>43052</v>
      </c>
      <c r="B1231" s="42" t="s">
        <v>14</v>
      </c>
      <c r="C1231" s="42">
        <v>24</v>
      </c>
      <c r="D1231" s="42">
        <v>6</v>
      </c>
      <c r="E1231" s="42">
        <v>467.65</v>
      </c>
      <c r="F1231" s="42">
        <v>71.16</v>
      </c>
      <c r="G1231" s="42">
        <v>1619.7570000000001</v>
      </c>
      <c r="H1231" s="42">
        <v>1619.7570000000001</v>
      </c>
      <c r="I1231" s="42">
        <v>1.2932716596846099</v>
      </c>
      <c r="J1231" s="42">
        <v>349.101</v>
      </c>
      <c r="K1231" s="42">
        <v>349.101</v>
      </c>
      <c r="L1231" s="42">
        <v>0.46972800018462496</v>
      </c>
      <c r="M1231" s="42">
        <v>0</v>
      </c>
      <c r="N1231" s="42">
        <v>0</v>
      </c>
      <c r="O1231" s="42">
        <v>0</v>
      </c>
      <c r="P1231" s="42">
        <v>1270.6559999999999</v>
      </c>
      <c r="Q1231" s="42">
        <v>1270.6559999999999</v>
      </c>
      <c r="R1231" s="42">
        <v>0.82354365849998634</v>
      </c>
      <c r="S1231" s="42">
        <v>0</v>
      </c>
      <c r="T1231" s="42">
        <v>78.45</v>
      </c>
      <c r="U1231" s="42">
        <v>1772.86</v>
      </c>
      <c r="V1231" s="42">
        <v>0</v>
      </c>
      <c r="W1231" s="42">
        <v>45</v>
      </c>
    </row>
    <row r="1232" spans="1:23">
      <c r="A1232" s="39">
        <v>43053</v>
      </c>
      <c r="B1232" s="42" t="s">
        <v>14</v>
      </c>
      <c r="C1232" s="42">
        <v>24</v>
      </c>
      <c r="D1232" s="42">
        <v>6</v>
      </c>
      <c r="E1232" s="42">
        <v>473.73</v>
      </c>
      <c r="F1232" s="42">
        <v>71.16</v>
      </c>
      <c r="G1232" s="42">
        <v>1491.0250000000001</v>
      </c>
      <c r="H1232" s="42">
        <v>1491.0250000000001</v>
      </c>
      <c r="I1232" s="42">
        <v>1.2947626846846099</v>
      </c>
      <c r="J1232" s="42">
        <v>355.24299999999999</v>
      </c>
      <c r="K1232" s="42">
        <v>355.24299999999999</v>
      </c>
      <c r="L1232" s="42">
        <v>0.47008324318462497</v>
      </c>
      <c r="M1232" s="42">
        <v>0</v>
      </c>
      <c r="N1232" s="42">
        <v>0</v>
      </c>
      <c r="O1232" s="42">
        <v>0</v>
      </c>
      <c r="P1232" s="42">
        <v>1135.7819999999999</v>
      </c>
      <c r="Q1232" s="42">
        <v>1135.7819999999999</v>
      </c>
      <c r="R1232" s="42">
        <v>0.82467944049998632</v>
      </c>
      <c r="S1232" s="42">
        <v>0</v>
      </c>
      <c r="T1232" s="42">
        <v>76.180000000000007</v>
      </c>
      <c r="U1232" s="42">
        <v>1771.98</v>
      </c>
      <c r="V1232" s="42">
        <v>0</v>
      </c>
      <c r="W1232" s="42">
        <v>45</v>
      </c>
    </row>
    <row r="1233" spans="1:23">
      <c r="A1233" s="39">
        <v>43054</v>
      </c>
      <c r="B1233" s="42" t="s">
        <v>14</v>
      </c>
      <c r="C1233" s="42">
        <v>24</v>
      </c>
      <c r="D1233" s="42">
        <v>6</v>
      </c>
      <c r="E1233" s="42">
        <v>474.08</v>
      </c>
      <c r="F1233" s="42">
        <v>71.22</v>
      </c>
      <c r="G1233" s="42">
        <v>1585.3789999999999</v>
      </c>
      <c r="H1233" s="42">
        <v>1585.3789999999999</v>
      </c>
      <c r="I1233" s="42">
        <v>1.2963480636846099</v>
      </c>
      <c r="J1233" s="42">
        <v>356.084</v>
      </c>
      <c r="K1233" s="42">
        <v>356.084</v>
      </c>
      <c r="L1233" s="42">
        <v>0.47043932718462494</v>
      </c>
      <c r="M1233" s="42">
        <v>0</v>
      </c>
      <c r="N1233" s="42">
        <v>0</v>
      </c>
      <c r="O1233" s="42">
        <v>0</v>
      </c>
      <c r="P1233" s="42">
        <v>1229.2950000000001</v>
      </c>
      <c r="Q1233" s="42">
        <v>1229.2950000000001</v>
      </c>
      <c r="R1233" s="42">
        <v>0.82590873549998634</v>
      </c>
      <c r="S1233" s="42">
        <v>0</v>
      </c>
      <c r="T1233" s="42">
        <v>77.540000000000006</v>
      </c>
      <c r="U1233" s="42">
        <v>1770.77</v>
      </c>
      <c r="V1233" s="42">
        <v>0</v>
      </c>
      <c r="W1233" s="42">
        <v>45</v>
      </c>
    </row>
    <row r="1234" spans="1:23">
      <c r="A1234" s="39">
        <v>43055</v>
      </c>
      <c r="B1234" s="42" t="s">
        <v>14</v>
      </c>
      <c r="C1234" s="42">
        <v>24</v>
      </c>
      <c r="D1234" s="42">
        <v>6</v>
      </c>
      <c r="E1234" s="42">
        <v>475.33</v>
      </c>
      <c r="F1234" s="42">
        <v>71.290000000000006</v>
      </c>
      <c r="G1234" s="42">
        <v>1459.567</v>
      </c>
      <c r="H1234" s="42">
        <v>1459.567</v>
      </c>
      <c r="I1234" s="42">
        <v>1.2978076306846098</v>
      </c>
      <c r="J1234" s="42">
        <v>352.99700000000001</v>
      </c>
      <c r="K1234" s="42">
        <v>352.99700000000001</v>
      </c>
      <c r="L1234" s="42">
        <v>0.47079232418462497</v>
      </c>
      <c r="M1234" s="42">
        <v>0</v>
      </c>
      <c r="N1234" s="42">
        <v>0</v>
      </c>
      <c r="O1234" s="42">
        <v>0</v>
      </c>
      <c r="P1234" s="42">
        <v>1106.57</v>
      </c>
      <c r="Q1234" s="42">
        <v>1106.57</v>
      </c>
      <c r="R1234" s="42">
        <v>0.82701530549998636</v>
      </c>
      <c r="S1234" s="42">
        <v>0</v>
      </c>
      <c r="T1234" s="42">
        <v>75.819999999999993</v>
      </c>
      <c r="U1234" s="42">
        <v>1770.18</v>
      </c>
      <c r="V1234" s="42">
        <v>0</v>
      </c>
      <c r="W1234" s="42">
        <v>45</v>
      </c>
    </row>
    <row r="1235" spans="1:23">
      <c r="A1235" s="39">
        <v>43056</v>
      </c>
      <c r="B1235" s="42" t="s">
        <v>14</v>
      </c>
      <c r="C1235" s="42">
        <v>24</v>
      </c>
      <c r="D1235" s="42">
        <v>6</v>
      </c>
      <c r="E1235" s="42">
        <v>475.67</v>
      </c>
      <c r="F1235" s="42">
        <v>71.319999999999993</v>
      </c>
      <c r="G1235" s="42">
        <v>1438.239</v>
      </c>
      <c r="H1235" s="42">
        <v>1438.239</v>
      </c>
      <c r="I1235" s="42">
        <v>1.2992458696846099</v>
      </c>
      <c r="J1235" s="42">
        <v>352.46</v>
      </c>
      <c r="K1235" s="42">
        <v>352.46</v>
      </c>
      <c r="L1235" s="42">
        <v>0.47114478418462497</v>
      </c>
      <c r="M1235" s="42">
        <v>0</v>
      </c>
      <c r="N1235" s="42">
        <v>0</v>
      </c>
      <c r="O1235" s="42">
        <v>0</v>
      </c>
      <c r="P1235" s="42">
        <v>1085.779</v>
      </c>
      <c r="Q1235" s="42">
        <v>1085.779</v>
      </c>
      <c r="R1235" s="42">
        <v>0.82810108449998632</v>
      </c>
      <c r="S1235" s="42">
        <v>0</v>
      </c>
      <c r="T1235" s="42">
        <v>75.489999999999995</v>
      </c>
      <c r="U1235" s="42">
        <v>1769.31</v>
      </c>
      <c r="V1235" s="42">
        <v>0</v>
      </c>
      <c r="W1235" s="42">
        <v>45</v>
      </c>
    </row>
    <row r="1236" spans="1:23">
      <c r="A1236" s="39">
        <v>43057</v>
      </c>
      <c r="B1236" s="42" t="s">
        <v>14</v>
      </c>
      <c r="C1236" s="42">
        <v>24</v>
      </c>
      <c r="D1236" s="42">
        <v>6</v>
      </c>
      <c r="E1236" s="42">
        <v>477.84</v>
      </c>
      <c r="F1236" s="42">
        <v>71.349999999999994</v>
      </c>
      <c r="G1236" s="42">
        <v>1321.4760000000001</v>
      </c>
      <c r="H1236" s="42">
        <v>1321.4760000000001</v>
      </c>
      <c r="I1236" s="42">
        <v>1.3005673456846099</v>
      </c>
      <c r="J1236" s="42">
        <v>348.06700000000001</v>
      </c>
      <c r="K1236" s="42">
        <v>348.06700000000001</v>
      </c>
      <c r="L1236" s="42">
        <v>0.47149285118462497</v>
      </c>
      <c r="M1236" s="42">
        <v>0</v>
      </c>
      <c r="N1236" s="42">
        <v>0</v>
      </c>
      <c r="O1236" s="42">
        <v>0</v>
      </c>
      <c r="P1236" s="42">
        <v>973.40899999999999</v>
      </c>
      <c r="Q1236" s="42">
        <v>973.40899999999999</v>
      </c>
      <c r="R1236" s="42">
        <v>0.8290744934999863</v>
      </c>
      <c r="S1236" s="42">
        <v>0</v>
      </c>
      <c r="T1236" s="42">
        <v>73.66</v>
      </c>
      <c r="U1236" s="42">
        <v>1769.16</v>
      </c>
      <c r="V1236" s="42">
        <v>0</v>
      </c>
      <c r="W1236" s="42">
        <v>45</v>
      </c>
    </row>
    <row r="1237" spans="1:23">
      <c r="A1237" s="39">
        <v>43058</v>
      </c>
      <c r="B1237" s="42" t="s">
        <v>14</v>
      </c>
      <c r="C1237" s="42">
        <v>24</v>
      </c>
      <c r="D1237" s="42">
        <v>6</v>
      </c>
      <c r="E1237" s="42">
        <v>478.76</v>
      </c>
      <c r="F1237" s="42">
        <v>71.239999999999995</v>
      </c>
      <c r="G1237" s="42">
        <v>1357.1379999999999</v>
      </c>
      <c r="H1237" s="42">
        <v>1357.1379999999999</v>
      </c>
      <c r="I1237" s="42">
        <v>1.3019244836846098</v>
      </c>
      <c r="J1237" s="42">
        <v>347.024</v>
      </c>
      <c r="K1237" s="42">
        <v>347.024</v>
      </c>
      <c r="L1237" s="42">
        <v>0.47183987518462495</v>
      </c>
      <c r="M1237" s="42">
        <v>0</v>
      </c>
      <c r="N1237" s="42">
        <v>0</v>
      </c>
      <c r="O1237" s="42">
        <v>0</v>
      </c>
      <c r="P1237" s="42">
        <v>1010.114</v>
      </c>
      <c r="Q1237" s="42">
        <v>1010.114</v>
      </c>
      <c r="R1237" s="42">
        <v>0.83008460749998625</v>
      </c>
      <c r="S1237" s="42">
        <v>0</v>
      </c>
      <c r="T1237" s="42">
        <v>74.430000000000007</v>
      </c>
      <c r="U1237" s="42">
        <v>1768.63</v>
      </c>
      <c r="V1237" s="42">
        <v>0</v>
      </c>
      <c r="W1237" s="42">
        <v>45</v>
      </c>
    </row>
    <row r="1238" spans="1:23">
      <c r="A1238" s="39">
        <v>43059</v>
      </c>
      <c r="B1238" s="42" t="s">
        <v>14</v>
      </c>
      <c r="C1238" s="42">
        <v>24</v>
      </c>
      <c r="D1238" s="42">
        <v>6</v>
      </c>
      <c r="E1238" s="42">
        <v>481</v>
      </c>
      <c r="F1238" s="42">
        <v>71.349999999999994</v>
      </c>
      <c r="G1238" s="42">
        <v>1430.527</v>
      </c>
      <c r="H1238" s="42">
        <v>1430.527</v>
      </c>
      <c r="I1238" s="42">
        <v>1.3033550106846097</v>
      </c>
      <c r="J1238" s="42">
        <v>348.017</v>
      </c>
      <c r="K1238" s="42">
        <v>348.017</v>
      </c>
      <c r="L1238" s="42">
        <v>0.47218789218462492</v>
      </c>
      <c r="M1238" s="42">
        <v>0</v>
      </c>
      <c r="N1238" s="42">
        <v>0</v>
      </c>
      <c r="O1238" s="42">
        <v>0</v>
      </c>
      <c r="P1238" s="42">
        <v>1082.51</v>
      </c>
      <c r="Q1238" s="42">
        <v>1082.51</v>
      </c>
      <c r="R1238" s="42">
        <v>0.83116711749998629</v>
      </c>
      <c r="S1238" s="42">
        <v>0</v>
      </c>
      <c r="T1238" s="42">
        <v>75.67</v>
      </c>
      <c r="U1238" s="42">
        <v>1768</v>
      </c>
      <c r="V1238" s="42">
        <v>0</v>
      </c>
      <c r="W1238" s="42">
        <v>45</v>
      </c>
    </row>
    <row r="1239" spans="1:23">
      <c r="A1239" s="39">
        <v>43060</v>
      </c>
      <c r="B1239" s="42" t="s">
        <v>14</v>
      </c>
      <c r="C1239" s="42">
        <v>24</v>
      </c>
      <c r="D1239" s="42">
        <v>6</v>
      </c>
      <c r="E1239" s="42">
        <v>485.04</v>
      </c>
      <c r="F1239" s="42">
        <v>71.349999999999994</v>
      </c>
      <c r="G1239" s="42">
        <v>1440.0429999999999</v>
      </c>
      <c r="H1239" s="42">
        <v>1440.0429999999999</v>
      </c>
      <c r="I1239" s="42">
        <v>1.3047950536846096</v>
      </c>
      <c r="J1239" s="42">
        <v>301.82100000000003</v>
      </c>
      <c r="K1239" s="42">
        <v>301.82100000000003</v>
      </c>
      <c r="L1239" s="42">
        <v>0.4724897131846249</v>
      </c>
      <c r="M1239" s="42">
        <v>0</v>
      </c>
      <c r="N1239" s="42">
        <v>0</v>
      </c>
      <c r="O1239" s="42">
        <v>0</v>
      </c>
      <c r="P1239" s="42">
        <v>1138.222</v>
      </c>
      <c r="Q1239" s="42">
        <v>1138.222</v>
      </c>
      <c r="R1239" s="42">
        <v>0.83230533949998631</v>
      </c>
      <c r="S1239" s="42">
        <v>0</v>
      </c>
      <c r="T1239" s="42">
        <v>79.040000000000006</v>
      </c>
      <c r="U1239" s="42">
        <v>1767.97</v>
      </c>
      <c r="V1239" s="42">
        <v>0</v>
      </c>
      <c r="W1239" s="42">
        <v>45</v>
      </c>
    </row>
    <row r="1240" spans="1:23">
      <c r="A1240" s="39">
        <v>43061</v>
      </c>
      <c r="B1240" s="42" t="s">
        <v>14</v>
      </c>
      <c r="C1240" s="42">
        <v>24</v>
      </c>
      <c r="D1240" s="42">
        <v>6</v>
      </c>
      <c r="E1240" s="42">
        <v>485.03</v>
      </c>
      <c r="F1240" s="42">
        <v>71.38</v>
      </c>
      <c r="G1240" s="42">
        <v>1519.2529999999999</v>
      </c>
      <c r="H1240" s="42">
        <v>1519.2529999999999</v>
      </c>
      <c r="I1240" s="42">
        <v>1.3063143066846097</v>
      </c>
      <c r="J1240" s="42">
        <v>299.43</v>
      </c>
      <c r="K1240" s="42">
        <v>299.43</v>
      </c>
      <c r="L1240" s="42">
        <v>0.47278914318462489</v>
      </c>
      <c r="M1240" s="42">
        <v>0</v>
      </c>
      <c r="N1240" s="42">
        <v>0</v>
      </c>
      <c r="O1240" s="42">
        <v>0</v>
      </c>
      <c r="P1240" s="42">
        <v>1219.8230000000001</v>
      </c>
      <c r="Q1240" s="42">
        <v>1219.8230000000001</v>
      </c>
      <c r="R1240" s="42">
        <v>0.83352516249998632</v>
      </c>
      <c r="S1240" s="42">
        <v>0</v>
      </c>
      <c r="T1240" s="42">
        <v>80.290000000000006</v>
      </c>
      <c r="U1240" s="42">
        <v>1767.27</v>
      </c>
      <c r="V1240" s="42">
        <v>0</v>
      </c>
      <c r="W1240" s="42">
        <v>45</v>
      </c>
    </row>
    <row r="1241" spans="1:23">
      <c r="A1241" s="39">
        <v>43062</v>
      </c>
      <c r="B1241" s="42" t="s">
        <v>14</v>
      </c>
      <c r="C1241" s="42">
        <v>24</v>
      </c>
      <c r="D1241" s="42">
        <v>6</v>
      </c>
      <c r="E1241" s="42">
        <v>486.11</v>
      </c>
      <c r="F1241" s="42">
        <v>71.39</v>
      </c>
      <c r="G1241" s="42">
        <v>1416.8330000000001</v>
      </c>
      <c r="H1241" s="42">
        <v>1416.8330000000001</v>
      </c>
      <c r="I1241" s="42">
        <v>1.3077311396846096</v>
      </c>
      <c r="J1241" s="42">
        <v>271.33699999999999</v>
      </c>
      <c r="K1241" s="42">
        <v>271.33699999999999</v>
      </c>
      <c r="L1241" s="42">
        <v>0.47306048018462488</v>
      </c>
      <c r="M1241" s="42">
        <v>0</v>
      </c>
      <c r="N1241" s="42">
        <v>0</v>
      </c>
      <c r="O1241" s="42">
        <v>0</v>
      </c>
      <c r="P1241" s="42">
        <v>1145.4960000000001</v>
      </c>
      <c r="Q1241" s="42">
        <v>1145.4960000000001</v>
      </c>
      <c r="R1241" s="42">
        <v>0.83467065849998634</v>
      </c>
      <c r="S1241" s="42">
        <v>0</v>
      </c>
      <c r="T1241" s="42">
        <v>80.849999999999994</v>
      </c>
      <c r="U1241" s="42">
        <v>1766.98</v>
      </c>
      <c r="V1241" s="42">
        <v>0</v>
      </c>
      <c r="W1241" s="42">
        <v>45</v>
      </c>
    </row>
    <row r="1242" spans="1:23">
      <c r="A1242" s="39">
        <v>43063</v>
      </c>
      <c r="B1242" s="42" t="s">
        <v>14</v>
      </c>
      <c r="C1242" s="42">
        <v>24</v>
      </c>
      <c r="D1242" s="42">
        <v>6</v>
      </c>
      <c r="E1242" s="42"/>
      <c r="F1242" s="42"/>
      <c r="G1242" s="42">
        <v>1427.69</v>
      </c>
      <c r="H1242" s="42">
        <v>1427.69</v>
      </c>
      <c r="I1242" s="42">
        <v>1.3091588296846097</v>
      </c>
      <c r="J1242" s="42">
        <v>278.66300000000001</v>
      </c>
      <c r="K1242" s="42">
        <v>278.66300000000001</v>
      </c>
      <c r="L1242" s="42">
        <v>0.47333914318462489</v>
      </c>
      <c r="M1242" s="42">
        <v>0</v>
      </c>
      <c r="N1242" s="42">
        <v>0</v>
      </c>
      <c r="O1242" s="42">
        <v>0</v>
      </c>
      <c r="P1242" s="42">
        <v>1149.027</v>
      </c>
      <c r="Q1242" s="42">
        <v>1149.027</v>
      </c>
      <c r="R1242" s="42">
        <v>0.83581968549998631</v>
      </c>
      <c r="S1242" s="42">
        <v>0</v>
      </c>
      <c r="T1242" s="42">
        <v>80.48</v>
      </c>
      <c r="U1242" s="42"/>
      <c r="V1242" s="42">
        <v>0</v>
      </c>
      <c r="W1242" s="42">
        <v>45</v>
      </c>
    </row>
    <row r="1243" spans="1:23">
      <c r="A1243" s="39">
        <v>43064</v>
      </c>
      <c r="B1243" s="42" t="s">
        <v>14</v>
      </c>
      <c r="C1243" s="42">
        <v>24</v>
      </c>
      <c r="D1243" s="42">
        <v>6</v>
      </c>
      <c r="E1243" s="42"/>
      <c r="F1243" s="42"/>
      <c r="G1243" s="42">
        <v>1420.758</v>
      </c>
      <c r="H1243" s="42">
        <v>1420.758</v>
      </c>
      <c r="I1243" s="42">
        <v>1.3105795876846098</v>
      </c>
      <c r="J1243" s="42">
        <v>277.63499999999999</v>
      </c>
      <c r="K1243" s="42">
        <v>277.63499999999999</v>
      </c>
      <c r="L1243" s="42">
        <v>0.47361677818462489</v>
      </c>
      <c r="M1243" s="42">
        <v>0</v>
      </c>
      <c r="N1243" s="42">
        <v>0</v>
      </c>
      <c r="O1243" s="42">
        <v>0</v>
      </c>
      <c r="P1243" s="42">
        <v>1143.123</v>
      </c>
      <c r="Q1243" s="42">
        <v>1143.123</v>
      </c>
      <c r="R1243" s="42">
        <v>0.83696280849998628</v>
      </c>
      <c r="S1243" s="42">
        <v>0</v>
      </c>
      <c r="T1243" s="42">
        <v>80.459999999999994</v>
      </c>
      <c r="U1243" s="42"/>
      <c r="V1243" s="42">
        <v>0</v>
      </c>
      <c r="W1243" s="42">
        <v>45</v>
      </c>
    </row>
    <row r="1244" spans="1:23">
      <c r="A1244" s="39">
        <v>43065</v>
      </c>
      <c r="B1244" s="42" t="s">
        <v>14</v>
      </c>
      <c r="C1244" s="42">
        <v>24</v>
      </c>
      <c r="D1244" s="42">
        <v>6</v>
      </c>
      <c r="E1244" s="42"/>
      <c r="F1244" s="42"/>
      <c r="G1244" s="42">
        <v>1430.1679999999999</v>
      </c>
      <c r="H1244" s="42">
        <v>1430.1679999999999</v>
      </c>
      <c r="I1244" s="42">
        <v>1.3120097556846098</v>
      </c>
      <c r="J1244" s="42">
        <v>272.70999999999998</v>
      </c>
      <c r="K1244" s="42">
        <v>272.70999999999998</v>
      </c>
      <c r="L1244" s="42">
        <v>0.4738894881846249</v>
      </c>
      <c r="M1244" s="42">
        <v>0</v>
      </c>
      <c r="N1244" s="42">
        <v>0</v>
      </c>
      <c r="O1244" s="42">
        <v>0</v>
      </c>
      <c r="P1244" s="42">
        <v>1157.4580000000001</v>
      </c>
      <c r="Q1244" s="42">
        <v>1157.4580000000001</v>
      </c>
      <c r="R1244" s="42">
        <v>0.83812026649998628</v>
      </c>
      <c r="S1244" s="42">
        <v>0</v>
      </c>
      <c r="T1244" s="42">
        <v>80.930000000000007</v>
      </c>
      <c r="U1244" s="42"/>
      <c r="V1244" s="42">
        <v>0</v>
      </c>
      <c r="W1244" s="42">
        <v>45</v>
      </c>
    </row>
    <row r="1245" spans="1:23">
      <c r="A1245" s="39">
        <v>43066</v>
      </c>
      <c r="B1245" s="42" t="s">
        <v>14</v>
      </c>
      <c r="C1245" s="42">
        <v>24</v>
      </c>
      <c r="D1245" s="42">
        <v>6</v>
      </c>
      <c r="E1245" s="42"/>
      <c r="F1245" s="42"/>
      <c r="G1245" s="42">
        <v>1434.163</v>
      </c>
      <c r="H1245" s="42">
        <v>1434.163</v>
      </c>
      <c r="I1245" s="42">
        <v>1.3134439186846099</v>
      </c>
      <c r="J1245" s="42">
        <v>243.97399999999999</v>
      </c>
      <c r="K1245" s="42">
        <v>243.97399999999999</v>
      </c>
      <c r="L1245" s="42">
        <v>0.47413346218462488</v>
      </c>
      <c r="M1245" s="42">
        <v>0</v>
      </c>
      <c r="N1245" s="42">
        <v>0</v>
      </c>
      <c r="O1245" s="42">
        <v>0</v>
      </c>
      <c r="P1245" s="42">
        <v>1190.1890000000001</v>
      </c>
      <c r="Q1245" s="42">
        <v>1190.1890000000001</v>
      </c>
      <c r="R1245" s="42">
        <v>0.83931045549998629</v>
      </c>
      <c r="S1245" s="42">
        <v>0</v>
      </c>
      <c r="T1245" s="42">
        <v>82.99</v>
      </c>
      <c r="U1245" s="42"/>
      <c r="V1245" s="42">
        <v>0</v>
      </c>
      <c r="W1245" s="42">
        <v>45</v>
      </c>
    </row>
    <row r="1246" spans="1:23">
      <c r="A1246" s="39">
        <v>43067</v>
      </c>
      <c r="B1246" s="42" t="s">
        <v>14</v>
      </c>
      <c r="C1246" s="42">
        <v>24</v>
      </c>
      <c r="D1246" s="42">
        <v>6</v>
      </c>
      <c r="E1246" s="42"/>
      <c r="F1246" s="42"/>
      <c r="G1246" s="42">
        <v>1453.0419999999999</v>
      </c>
      <c r="H1246" s="42">
        <v>1453.0419999999999</v>
      </c>
      <c r="I1246" s="42">
        <v>1.3148969606846099</v>
      </c>
      <c r="J1246" s="42">
        <v>247.35400000000001</v>
      </c>
      <c r="K1246" s="42">
        <v>247.35400000000001</v>
      </c>
      <c r="L1246" s="42">
        <v>0.47438081618462485</v>
      </c>
      <c r="M1246" s="42">
        <v>0</v>
      </c>
      <c r="N1246" s="42">
        <v>0</v>
      </c>
      <c r="O1246" s="42">
        <v>0</v>
      </c>
      <c r="P1246" s="42">
        <v>1205.6880000000001</v>
      </c>
      <c r="Q1246" s="42">
        <v>1205.6880000000001</v>
      </c>
      <c r="R1246" s="42">
        <v>0.84051614349998627</v>
      </c>
      <c r="S1246" s="42">
        <v>0</v>
      </c>
      <c r="T1246" s="42">
        <v>82.98</v>
      </c>
      <c r="U1246" s="42"/>
      <c r="V1246" s="42">
        <v>0</v>
      </c>
      <c r="W1246" s="42">
        <v>45</v>
      </c>
    </row>
    <row r="1247" spans="1:23">
      <c r="A1247" s="39">
        <v>43068</v>
      </c>
      <c r="B1247" s="42" t="s">
        <v>14</v>
      </c>
      <c r="C1247" s="42">
        <v>24</v>
      </c>
      <c r="D1247" s="42">
        <v>6</v>
      </c>
      <c r="E1247" s="42"/>
      <c r="F1247" s="42"/>
      <c r="G1247" s="42">
        <v>1466.633</v>
      </c>
      <c r="H1247" s="42">
        <v>1466.633</v>
      </c>
      <c r="I1247" s="42">
        <v>1.3163635936846099</v>
      </c>
      <c r="J1247" s="42">
        <v>247.56399999999999</v>
      </c>
      <c r="K1247" s="42">
        <v>247.56399999999999</v>
      </c>
      <c r="L1247" s="42">
        <v>0.47462838018462483</v>
      </c>
      <c r="M1247" s="42">
        <v>0</v>
      </c>
      <c r="N1247" s="42">
        <v>0</v>
      </c>
      <c r="O1247" s="42">
        <v>0</v>
      </c>
      <c r="P1247" s="42">
        <v>1219.069</v>
      </c>
      <c r="Q1247" s="42">
        <v>1219.069</v>
      </c>
      <c r="R1247" s="42">
        <v>0.84173521249998629</v>
      </c>
      <c r="S1247" s="42">
        <v>0</v>
      </c>
      <c r="T1247" s="42">
        <v>83.12</v>
      </c>
      <c r="U1247" s="42"/>
      <c r="V1247" s="42">
        <v>0</v>
      </c>
      <c r="W1247" s="42">
        <v>45</v>
      </c>
    </row>
    <row r="1248" spans="1:23">
      <c r="A1248" s="39">
        <v>43069</v>
      </c>
      <c r="B1248" s="42" t="s">
        <v>14</v>
      </c>
      <c r="C1248" s="42">
        <v>24</v>
      </c>
      <c r="D1248" s="42">
        <v>6</v>
      </c>
      <c r="E1248" s="42"/>
      <c r="F1248" s="42"/>
      <c r="G1248" s="42">
        <v>1505.835</v>
      </c>
      <c r="H1248" s="42">
        <v>1505.835</v>
      </c>
      <c r="I1248" s="42">
        <v>1.3178694286846098</v>
      </c>
      <c r="J1248" s="42">
        <v>180.7</v>
      </c>
      <c r="K1248" s="42">
        <v>180.7</v>
      </c>
      <c r="L1248" s="42">
        <v>0.47480908018462481</v>
      </c>
      <c r="M1248" s="42">
        <v>0</v>
      </c>
      <c r="N1248" s="42">
        <v>0</v>
      </c>
      <c r="O1248" s="42">
        <v>0</v>
      </c>
      <c r="P1248" s="42">
        <v>1325.135</v>
      </c>
      <c r="Q1248" s="42">
        <v>1325.135</v>
      </c>
      <c r="R1248" s="42">
        <v>0.84306034749998626</v>
      </c>
      <c r="S1248" s="42">
        <v>0</v>
      </c>
      <c r="T1248" s="42">
        <v>88</v>
      </c>
      <c r="U1248" s="42"/>
      <c r="V1248" s="42">
        <v>0</v>
      </c>
      <c r="W1248" s="42">
        <v>45</v>
      </c>
    </row>
    <row r="1249" spans="1:23">
      <c r="A1249" s="39">
        <v>43070</v>
      </c>
      <c r="B1249" s="42" t="s">
        <v>14</v>
      </c>
      <c r="C1249" s="42">
        <v>24</v>
      </c>
      <c r="D1249" s="42">
        <v>6</v>
      </c>
      <c r="E1249" s="42"/>
      <c r="F1249" s="42"/>
      <c r="G1249" s="42">
        <v>1460.633</v>
      </c>
      <c r="H1249" s="42">
        <v>1460.633</v>
      </c>
      <c r="I1249" s="42">
        <v>1.3193300616846098</v>
      </c>
      <c r="J1249" s="42">
        <v>250.58500000000001</v>
      </c>
      <c r="K1249" s="42">
        <v>250.58500000000001</v>
      </c>
      <c r="L1249" s="42">
        <v>0.47505966518462484</v>
      </c>
      <c r="M1249" s="42">
        <v>0</v>
      </c>
      <c r="N1249" s="42">
        <v>0</v>
      </c>
      <c r="O1249" s="42">
        <v>0</v>
      </c>
      <c r="P1249" s="42">
        <v>1210.048</v>
      </c>
      <c r="Q1249" s="42">
        <v>1210.048</v>
      </c>
      <c r="R1249" s="42">
        <v>0.84427039549998628</v>
      </c>
      <c r="S1249" s="42">
        <v>0</v>
      </c>
      <c r="T1249" s="42">
        <v>82.84</v>
      </c>
      <c r="U1249" s="42"/>
      <c r="V1249" s="42">
        <v>0</v>
      </c>
      <c r="W1249" s="42">
        <v>45</v>
      </c>
    </row>
    <row r="1250" spans="1:23">
      <c r="A1250" s="39">
        <v>43071</v>
      </c>
      <c r="B1250" s="42" t="s">
        <v>14</v>
      </c>
      <c r="C1250" s="42">
        <v>24</v>
      </c>
      <c r="D1250" s="42">
        <v>6</v>
      </c>
      <c r="E1250" s="42"/>
      <c r="F1250" s="42"/>
      <c r="G1250" s="42">
        <v>1490.2539999999999</v>
      </c>
      <c r="H1250" s="42">
        <v>1490.2539999999999</v>
      </c>
      <c r="I1250" s="42">
        <v>1.3208203156846097</v>
      </c>
      <c r="J1250" s="42">
        <v>251.98599999999999</v>
      </c>
      <c r="K1250" s="42">
        <v>251.98599999999999</v>
      </c>
      <c r="L1250" s="42">
        <v>0.47531165118462482</v>
      </c>
      <c r="M1250" s="42">
        <v>0</v>
      </c>
      <c r="N1250" s="42">
        <v>0</v>
      </c>
      <c r="O1250" s="42">
        <v>0</v>
      </c>
      <c r="P1250" s="42">
        <v>1238.268</v>
      </c>
      <c r="Q1250" s="42">
        <v>1238.268</v>
      </c>
      <c r="R1250" s="42">
        <v>0.84550866349998632</v>
      </c>
      <c r="S1250" s="42">
        <v>0</v>
      </c>
      <c r="T1250" s="42">
        <v>83.09</v>
      </c>
      <c r="U1250" s="42"/>
      <c r="V1250" s="42">
        <v>0</v>
      </c>
      <c r="W1250" s="42">
        <v>45</v>
      </c>
    </row>
    <row r="1251" spans="1:23">
      <c r="A1251" s="39">
        <v>43072</v>
      </c>
      <c r="B1251" s="42" t="s">
        <v>14</v>
      </c>
      <c r="C1251" s="42">
        <v>24</v>
      </c>
      <c r="D1251" s="42">
        <v>6</v>
      </c>
      <c r="E1251" s="42"/>
      <c r="F1251" s="42"/>
      <c r="G1251" s="42">
        <v>1558.2329999999999</v>
      </c>
      <c r="H1251" s="42">
        <v>1558.2329999999999</v>
      </c>
      <c r="I1251" s="42">
        <v>1.3223785486846096</v>
      </c>
      <c r="J1251" s="42">
        <v>201.279</v>
      </c>
      <c r="K1251" s="42">
        <v>201.279</v>
      </c>
      <c r="L1251" s="42">
        <v>0.47551293018462482</v>
      </c>
      <c r="M1251" s="42">
        <v>0</v>
      </c>
      <c r="N1251" s="42">
        <v>0</v>
      </c>
      <c r="O1251" s="42">
        <v>0</v>
      </c>
      <c r="P1251" s="42">
        <v>1356.954</v>
      </c>
      <c r="Q1251" s="42">
        <v>1356.954</v>
      </c>
      <c r="R1251" s="42">
        <v>0.84686561749998635</v>
      </c>
      <c r="S1251" s="42">
        <v>0</v>
      </c>
      <c r="T1251" s="42">
        <v>87.08</v>
      </c>
      <c r="U1251" s="42"/>
      <c r="V1251" s="42">
        <v>0</v>
      </c>
      <c r="W1251" s="42">
        <v>45</v>
      </c>
    </row>
    <row r="1252" spans="1:23">
      <c r="A1252" s="39">
        <v>43073</v>
      </c>
      <c r="B1252" s="42" t="s">
        <v>14</v>
      </c>
      <c r="C1252" s="42">
        <v>24</v>
      </c>
      <c r="D1252" s="42">
        <v>6</v>
      </c>
      <c r="E1252" s="42"/>
      <c r="F1252" s="42"/>
      <c r="G1252" s="42">
        <v>1527.5029999999999</v>
      </c>
      <c r="H1252" s="42">
        <v>1527.5029999999999</v>
      </c>
      <c r="I1252" s="42">
        <v>1.3239060516846095</v>
      </c>
      <c r="J1252" s="42">
        <v>196.821</v>
      </c>
      <c r="K1252" s="42">
        <v>196.821</v>
      </c>
      <c r="L1252" s="42">
        <v>0.47570975118462483</v>
      </c>
      <c r="M1252" s="42">
        <v>0</v>
      </c>
      <c r="N1252" s="42">
        <v>0</v>
      </c>
      <c r="O1252" s="42">
        <v>0</v>
      </c>
      <c r="P1252" s="42">
        <v>1330.682</v>
      </c>
      <c r="Q1252" s="42">
        <v>1330.682</v>
      </c>
      <c r="R1252" s="42">
        <v>0.84819629949998632</v>
      </c>
      <c r="S1252" s="42">
        <v>0</v>
      </c>
      <c r="T1252" s="42">
        <v>87.12</v>
      </c>
      <c r="U1252" s="42"/>
      <c r="V1252" s="42">
        <v>0</v>
      </c>
      <c r="W1252" s="42">
        <v>45</v>
      </c>
    </row>
    <row r="1253" spans="1:23">
      <c r="A1253" s="39">
        <v>43074</v>
      </c>
      <c r="B1253" s="42" t="s">
        <v>14</v>
      </c>
      <c r="C1253" s="42">
        <v>24</v>
      </c>
      <c r="D1253" s="42">
        <v>6</v>
      </c>
      <c r="E1253" s="42"/>
      <c r="F1253" s="42"/>
      <c r="G1253" s="42">
        <v>1520.309</v>
      </c>
      <c r="H1253" s="42">
        <v>1520.309</v>
      </c>
      <c r="I1253" s="42">
        <v>1.3254263606846095</v>
      </c>
      <c r="J1253" s="42">
        <v>196.32400000000001</v>
      </c>
      <c r="K1253" s="42">
        <v>196.32400000000001</v>
      </c>
      <c r="L1253" s="42">
        <v>0.47590607518462485</v>
      </c>
      <c r="M1253" s="42">
        <v>0</v>
      </c>
      <c r="N1253" s="42">
        <v>0</v>
      </c>
      <c r="O1253" s="42">
        <v>0</v>
      </c>
      <c r="P1253" s="42">
        <v>1323.9849999999999</v>
      </c>
      <c r="Q1253" s="42">
        <v>1323.9849999999999</v>
      </c>
      <c r="R1253" s="42">
        <v>0.84952028449998629</v>
      </c>
      <c r="S1253" s="42">
        <v>0</v>
      </c>
      <c r="T1253" s="42">
        <v>87.09</v>
      </c>
      <c r="U1253" s="42"/>
      <c r="V1253" s="42">
        <v>0</v>
      </c>
      <c r="W1253" s="42">
        <v>45</v>
      </c>
    </row>
    <row r="1254" spans="1:23">
      <c r="A1254" s="39">
        <v>43075</v>
      </c>
      <c r="B1254" s="42" t="s">
        <v>14</v>
      </c>
      <c r="C1254" s="42">
        <v>24</v>
      </c>
      <c r="D1254" s="42">
        <v>6</v>
      </c>
      <c r="E1254" s="42"/>
      <c r="F1254" s="42"/>
      <c r="G1254" s="42">
        <v>1545.8579999999999</v>
      </c>
      <c r="H1254" s="42">
        <v>1545.8579999999999</v>
      </c>
      <c r="I1254" s="42">
        <v>1.3269722186846096</v>
      </c>
      <c r="J1254" s="42">
        <v>198.86799999999999</v>
      </c>
      <c r="K1254" s="42">
        <v>198.86799999999999</v>
      </c>
      <c r="L1254" s="42">
        <v>0.47610494318462487</v>
      </c>
      <c r="M1254" s="42">
        <v>0</v>
      </c>
      <c r="N1254" s="42">
        <v>0</v>
      </c>
      <c r="O1254" s="42">
        <v>0</v>
      </c>
      <c r="P1254" s="42">
        <v>1346.99</v>
      </c>
      <c r="Q1254" s="42">
        <v>1346.99</v>
      </c>
      <c r="R1254" s="42">
        <v>0.85086727449998634</v>
      </c>
      <c r="S1254" s="42">
        <v>0</v>
      </c>
      <c r="T1254" s="42">
        <v>87.14</v>
      </c>
      <c r="U1254" s="42"/>
      <c r="V1254" s="42">
        <v>0</v>
      </c>
      <c r="W1254" s="42">
        <v>45</v>
      </c>
    </row>
    <row r="1255" spans="1:23">
      <c r="A1255" s="39">
        <v>43076</v>
      </c>
      <c r="B1255" s="42" t="s">
        <v>14</v>
      </c>
      <c r="C1255" s="42">
        <v>24</v>
      </c>
      <c r="D1255" s="42">
        <v>6</v>
      </c>
      <c r="E1255" s="42">
        <v>460.29</v>
      </c>
      <c r="F1255" s="42">
        <v>71.650000000000006</v>
      </c>
      <c r="G1255" s="42">
        <v>1518.6110000000001</v>
      </c>
      <c r="H1255" s="42">
        <v>1518.6110000000001</v>
      </c>
      <c r="I1255" s="42">
        <v>1.3284908296846096</v>
      </c>
      <c r="J1255" s="42">
        <v>197.08500000000001</v>
      </c>
      <c r="K1255" s="42">
        <v>197.08500000000001</v>
      </c>
      <c r="L1255" s="42">
        <v>0.47630202818462486</v>
      </c>
      <c r="M1255" s="42">
        <v>0</v>
      </c>
      <c r="N1255" s="42">
        <v>0</v>
      </c>
      <c r="O1255" s="42">
        <v>0</v>
      </c>
      <c r="P1255" s="42">
        <v>1321.5260000000001</v>
      </c>
      <c r="Q1255" s="42">
        <v>1321.5260000000001</v>
      </c>
      <c r="R1255" s="42">
        <v>0.85218880049998635</v>
      </c>
      <c r="S1255" s="42">
        <v>0</v>
      </c>
      <c r="T1255" s="42">
        <v>87.02</v>
      </c>
      <c r="U1255" s="42">
        <v>1755.95</v>
      </c>
      <c r="V1255" s="42">
        <v>0</v>
      </c>
      <c r="W1255" s="42">
        <v>45</v>
      </c>
    </row>
    <row r="1256" spans="1:23">
      <c r="A1256" s="39">
        <v>43077</v>
      </c>
      <c r="B1256" s="42" t="s">
        <v>14</v>
      </c>
      <c r="C1256" s="42">
        <v>24</v>
      </c>
      <c r="D1256" s="42">
        <v>6</v>
      </c>
      <c r="E1256" s="42">
        <v>458.25</v>
      </c>
      <c r="F1256" s="42">
        <v>71.64</v>
      </c>
      <c r="G1256" s="42">
        <v>1524.884</v>
      </c>
      <c r="H1256" s="42">
        <v>1524.884</v>
      </c>
      <c r="I1256" s="42">
        <v>1.3300157136846096</v>
      </c>
      <c r="J1256" s="42">
        <v>199.833</v>
      </c>
      <c r="K1256" s="42">
        <v>199.833</v>
      </c>
      <c r="L1256" s="42">
        <v>0.47650186118462484</v>
      </c>
      <c r="M1256" s="42">
        <v>0</v>
      </c>
      <c r="N1256" s="42">
        <v>0</v>
      </c>
      <c r="O1256" s="42">
        <v>0</v>
      </c>
      <c r="P1256" s="42">
        <v>1325.0509999999999</v>
      </c>
      <c r="Q1256" s="42">
        <v>1325.0509999999999</v>
      </c>
      <c r="R1256" s="42">
        <v>0.85351385149998638</v>
      </c>
      <c r="S1256" s="42">
        <v>0</v>
      </c>
      <c r="T1256" s="42">
        <v>86.9</v>
      </c>
      <c r="U1256" s="42">
        <v>1755.19</v>
      </c>
      <c r="V1256" s="42">
        <v>0</v>
      </c>
      <c r="W1256" s="42">
        <v>45</v>
      </c>
    </row>
    <row r="1257" spans="1:23">
      <c r="A1257" s="39">
        <v>43078</v>
      </c>
      <c r="B1257" s="42" t="s">
        <v>14</v>
      </c>
      <c r="C1257" s="42">
        <v>24</v>
      </c>
      <c r="D1257" s="42">
        <v>6</v>
      </c>
      <c r="E1257" s="42">
        <v>460</v>
      </c>
      <c r="F1257" s="42">
        <v>71.61</v>
      </c>
      <c r="G1257" s="42">
        <v>1492.2570000000001</v>
      </c>
      <c r="H1257" s="42">
        <v>1492.2570000000001</v>
      </c>
      <c r="I1257" s="42">
        <v>1.3315079706846096</v>
      </c>
      <c r="J1257" s="42">
        <v>215.36799999999999</v>
      </c>
      <c r="K1257" s="42">
        <v>215.36799999999999</v>
      </c>
      <c r="L1257" s="42">
        <v>0.47671722918462484</v>
      </c>
      <c r="M1257" s="42">
        <v>0</v>
      </c>
      <c r="N1257" s="42">
        <v>0</v>
      </c>
      <c r="O1257" s="42">
        <v>0</v>
      </c>
      <c r="P1257" s="42">
        <v>1276.8889999999999</v>
      </c>
      <c r="Q1257" s="42">
        <v>1276.8889999999999</v>
      </c>
      <c r="R1257" s="42">
        <v>0.85479074049998638</v>
      </c>
      <c r="S1257" s="42">
        <v>0</v>
      </c>
      <c r="T1257" s="42">
        <v>85.57</v>
      </c>
      <c r="U1257" s="42">
        <v>1755.1</v>
      </c>
      <c r="V1257" s="42">
        <v>0</v>
      </c>
      <c r="W1257" s="42">
        <v>44</v>
      </c>
    </row>
    <row r="1258" spans="1:23">
      <c r="A1258" s="39">
        <v>43079</v>
      </c>
      <c r="B1258" s="42" t="s">
        <v>14</v>
      </c>
      <c r="C1258" s="42">
        <v>24</v>
      </c>
      <c r="D1258" s="42">
        <v>6</v>
      </c>
      <c r="E1258" s="42">
        <v>458.4</v>
      </c>
      <c r="F1258" s="42">
        <v>71.66</v>
      </c>
      <c r="G1258" s="42">
        <v>1500.615</v>
      </c>
      <c r="H1258" s="42">
        <v>1500.615</v>
      </c>
      <c r="I1258" s="42">
        <v>1.3330085856846097</v>
      </c>
      <c r="J1258" s="42">
        <v>215.49799999999999</v>
      </c>
      <c r="K1258" s="42">
        <v>215.49799999999999</v>
      </c>
      <c r="L1258" s="42">
        <v>0.47693272718462482</v>
      </c>
      <c r="M1258" s="42">
        <v>0</v>
      </c>
      <c r="N1258" s="42">
        <v>0</v>
      </c>
      <c r="O1258" s="42">
        <v>0</v>
      </c>
      <c r="P1258" s="42">
        <v>1285.117</v>
      </c>
      <c r="Q1258" s="42">
        <v>1285.117</v>
      </c>
      <c r="R1258" s="42">
        <v>0.85607585749998638</v>
      </c>
      <c r="S1258" s="42">
        <v>0</v>
      </c>
      <c r="T1258" s="42">
        <v>85.64</v>
      </c>
      <c r="U1258" s="42">
        <v>1754.54</v>
      </c>
      <c r="V1258" s="42">
        <v>0</v>
      </c>
      <c r="W1258" s="42">
        <v>44</v>
      </c>
    </row>
    <row r="1259" spans="1:23">
      <c r="A1259" s="39">
        <v>43080</v>
      </c>
      <c r="B1259" s="42" t="s">
        <v>14</v>
      </c>
      <c r="C1259" s="42">
        <v>24</v>
      </c>
      <c r="D1259" s="42">
        <v>6</v>
      </c>
      <c r="E1259" s="42">
        <v>459.84</v>
      </c>
      <c r="F1259" s="42">
        <v>71.66</v>
      </c>
      <c r="G1259" s="42">
        <v>1516.4159999999999</v>
      </c>
      <c r="H1259" s="42">
        <v>1516.4159999999999</v>
      </c>
      <c r="I1259" s="42">
        <v>1.3345250016846097</v>
      </c>
      <c r="J1259" s="42">
        <v>213.48599999999999</v>
      </c>
      <c r="K1259" s="42">
        <v>213.48599999999999</v>
      </c>
      <c r="L1259" s="42">
        <v>0.4771462131846248</v>
      </c>
      <c r="M1259" s="42">
        <v>0</v>
      </c>
      <c r="N1259" s="42">
        <v>0</v>
      </c>
      <c r="O1259" s="42">
        <v>0</v>
      </c>
      <c r="P1259" s="42">
        <v>1302.93</v>
      </c>
      <c r="Q1259" s="42">
        <v>1302.93</v>
      </c>
      <c r="R1259" s="42">
        <v>0.85737878749998642</v>
      </c>
      <c r="S1259" s="42">
        <v>0</v>
      </c>
      <c r="T1259" s="42">
        <v>85.92</v>
      </c>
      <c r="U1259" s="42">
        <v>1754.45</v>
      </c>
      <c r="V1259" s="42">
        <v>0</v>
      </c>
      <c r="W1259" s="42">
        <v>44</v>
      </c>
    </row>
    <row r="1260" spans="1:23">
      <c r="A1260" s="39">
        <v>43081</v>
      </c>
      <c r="B1260" s="42" t="s">
        <v>14</v>
      </c>
      <c r="C1260" s="42">
        <v>24</v>
      </c>
      <c r="D1260" s="42">
        <v>6</v>
      </c>
      <c r="E1260" s="42">
        <v>456.77</v>
      </c>
      <c r="F1260" s="42">
        <v>71.69</v>
      </c>
      <c r="G1260" s="42">
        <v>1502.4639999999999</v>
      </c>
      <c r="H1260" s="42">
        <v>1502.4639999999999</v>
      </c>
      <c r="I1260" s="42">
        <v>1.3360274656846098</v>
      </c>
      <c r="J1260" s="42">
        <v>211.91</v>
      </c>
      <c r="K1260" s="42">
        <v>211.91</v>
      </c>
      <c r="L1260" s="42">
        <v>0.47735812318462478</v>
      </c>
      <c r="M1260" s="42">
        <v>0</v>
      </c>
      <c r="N1260" s="42">
        <v>0</v>
      </c>
      <c r="O1260" s="42">
        <v>0</v>
      </c>
      <c r="P1260" s="42">
        <v>1290.5540000000001</v>
      </c>
      <c r="Q1260" s="42">
        <v>1290.5540000000001</v>
      </c>
      <c r="R1260" s="42">
        <v>0.85866934149998642</v>
      </c>
      <c r="S1260" s="42">
        <v>0</v>
      </c>
      <c r="T1260" s="42">
        <v>85.9</v>
      </c>
      <c r="U1260" s="42">
        <v>1753.43</v>
      </c>
      <c r="V1260" s="42">
        <v>0</v>
      </c>
      <c r="W1260" s="42">
        <v>44</v>
      </c>
    </row>
    <row r="1261" spans="1:23">
      <c r="A1261" s="39">
        <v>43082</v>
      </c>
      <c r="B1261" s="42" t="s">
        <v>14</v>
      </c>
      <c r="C1261" s="42">
        <v>24</v>
      </c>
      <c r="D1261" s="42">
        <v>6</v>
      </c>
      <c r="E1261" s="42">
        <v>454.69</v>
      </c>
      <c r="F1261" s="42">
        <v>71.73</v>
      </c>
      <c r="G1261" s="42">
        <v>1524.19</v>
      </c>
      <c r="H1261" s="42">
        <v>1524.19</v>
      </c>
      <c r="I1261" s="42">
        <v>1.3375516556846099</v>
      </c>
      <c r="J1261" s="42">
        <v>211.358</v>
      </c>
      <c r="K1261" s="42">
        <v>211.358</v>
      </c>
      <c r="L1261" s="42">
        <v>0.47756948118462478</v>
      </c>
      <c r="M1261" s="42">
        <v>0</v>
      </c>
      <c r="N1261" s="42">
        <v>0</v>
      </c>
      <c r="O1261" s="42">
        <v>0</v>
      </c>
      <c r="P1261" s="42">
        <v>1312.8320000000001</v>
      </c>
      <c r="Q1261" s="42">
        <v>1312.8320000000001</v>
      </c>
      <c r="R1261" s="42">
        <v>0.8599821734999864</v>
      </c>
      <c r="S1261" s="42">
        <v>0</v>
      </c>
      <c r="T1261" s="42">
        <v>86.13</v>
      </c>
      <c r="U1261" s="42">
        <v>1752.49</v>
      </c>
      <c r="V1261" s="42">
        <v>0</v>
      </c>
      <c r="W1261" s="42">
        <v>44</v>
      </c>
    </row>
    <row r="1262" spans="1:23">
      <c r="A1262" s="39">
        <v>43083</v>
      </c>
      <c r="B1262" s="42" t="s">
        <v>14</v>
      </c>
      <c r="C1262" s="42">
        <v>24</v>
      </c>
      <c r="D1262" s="42">
        <v>6</v>
      </c>
      <c r="E1262" s="42">
        <v>452.62</v>
      </c>
      <c r="F1262" s="42">
        <v>71.739999999999995</v>
      </c>
      <c r="G1262" s="42">
        <v>1530.59</v>
      </c>
      <c r="H1262" s="42">
        <v>1530.59</v>
      </c>
      <c r="I1262" s="42">
        <v>1.3390822456846099</v>
      </c>
      <c r="J1262" s="42">
        <v>210.791</v>
      </c>
      <c r="K1262" s="42">
        <v>210.791</v>
      </c>
      <c r="L1262" s="42">
        <v>0.47778027218462477</v>
      </c>
      <c r="M1262" s="42">
        <v>0</v>
      </c>
      <c r="N1262" s="42">
        <v>0</v>
      </c>
      <c r="O1262" s="42">
        <v>0</v>
      </c>
      <c r="P1262" s="42">
        <v>1319.799</v>
      </c>
      <c r="Q1262" s="42">
        <v>1319.799</v>
      </c>
      <c r="R1262" s="42">
        <v>0.86130197249998641</v>
      </c>
      <c r="S1262" s="42">
        <v>0</v>
      </c>
      <c r="T1262" s="42">
        <v>86.23</v>
      </c>
      <c r="U1262" s="42">
        <v>1751.54</v>
      </c>
      <c r="V1262" s="42">
        <v>0</v>
      </c>
      <c r="W1262" s="42">
        <v>44</v>
      </c>
    </row>
    <row r="1263" spans="1:23">
      <c r="A1263" s="39">
        <v>43084</v>
      </c>
      <c r="B1263" s="42" t="s">
        <v>14</v>
      </c>
      <c r="C1263" s="42">
        <v>24</v>
      </c>
      <c r="D1263" s="42">
        <v>6</v>
      </c>
      <c r="E1263" s="42">
        <v>456.26</v>
      </c>
      <c r="F1263" s="42">
        <v>71.66</v>
      </c>
      <c r="G1263" s="42">
        <v>1537.06</v>
      </c>
      <c r="H1263" s="42">
        <v>1537.06</v>
      </c>
      <c r="I1263" s="42">
        <v>1.3406193056846099</v>
      </c>
      <c r="J1263" s="42">
        <v>208.72499999999999</v>
      </c>
      <c r="K1263" s="42">
        <v>208.72499999999999</v>
      </c>
      <c r="L1263" s="42">
        <v>0.47798899718462479</v>
      </c>
      <c r="M1263" s="42">
        <v>0</v>
      </c>
      <c r="N1263" s="42">
        <v>0</v>
      </c>
      <c r="O1263" s="42">
        <v>0</v>
      </c>
      <c r="P1263" s="42">
        <v>1328.335</v>
      </c>
      <c r="Q1263" s="42">
        <v>1328.335</v>
      </c>
      <c r="R1263" s="42">
        <v>0.86263030749998637</v>
      </c>
      <c r="S1263" s="42">
        <v>0</v>
      </c>
      <c r="T1263" s="42">
        <v>86.42</v>
      </c>
      <c r="U1263" s="42">
        <v>1751.88</v>
      </c>
      <c r="V1263" s="42">
        <v>0</v>
      </c>
      <c r="W1263" s="42">
        <v>44</v>
      </c>
    </row>
    <row r="1264" spans="1:23">
      <c r="A1264" s="39">
        <v>43085</v>
      </c>
      <c r="B1264" s="42" t="s">
        <v>14</v>
      </c>
      <c r="C1264" s="42">
        <v>24</v>
      </c>
      <c r="D1264" s="42">
        <v>6</v>
      </c>
      <c r="E1264" s="42">
        <v>457.28</v>
      </c>
      <c r="F1264" s="42">
        <v>71.61</v>
      </c>
      <c r="G1264" s="42">
        <v>1504.867</v>
      </c>
      <c r="H1264" s="42">
        <v>1504.867</v>
      </c>
      <c r="I1264" s="42">
        <v>1.3421241726846098</v>
      </c>
      <c r="J1264" s="42">
        <v>206.16900000000001</v>
      </c>
      <c r="K1264" s="42">
        <v>206.16900000000001</v>
      </c>
      <c r="L1264" s="42">
        <v>0.47819516618462476</v>
      </c>
      <c r="M1264" s="42">
        <v>0</v>
      </c>
      <c r="N1264" s="42">
        <v>0</v>
      </c>
      <c r="O1264" s="42">
        <v>0</v>
      </c>
      <c r="P1264" s="42">
        <v>1298.6980000000001</v>
      </c>
      <c r="Q1264" s="42">
        <v>1298.6980000000001</v>
      </c>
      <c r="R1264" s="42">
        <v>0.86392900549998641</v>
      </c>
      <c r="S1264" s="42">
        <v>0</v>
      </c>
      <c r="T1264" s="42">
        <v>86.3</v>
      </c>
      <c r="U1264" s="42">
        <v>1751.69</v>
      </c>
      <c r="V1264" s="42">
        <v>0</v>
      </c>
      <c r="W1264" s="42">
        <v>44</v>
      </c>
    </row>
    <row r="1265" spans="1:23">
      <c r="A1265" s="39">
        <v>43086</v>
      </c>
      <c r="B1265" s="42" t="s">
        <v>14</v>
      </c>
      <c r="C1265" s="42">
        <v>24</v>
      </c>
      <c r="D1265" s="42">
        <v>6</v>
      </c>
      <c r="E1265" s="42">
        <v>461.91</v>
      </c>
      <c r="F1265" s="42">
        <v>71.53</v>
      </c>
      <c r="G1265" s="42">
        <v>1487.723</v>
      </c>
      <c r="H1265" s="42">
        <v>1487.723</v>
      </c>
      <c r="I1265" s="42">
        <v>1.3436118956846099</v>
      </c>
      <c r="J1265" s="42">
        <v>205.71299999999999</v>
      </c>
      <c r="K1265" s="42">
        <v>205.71299999999999</v>
      </c>
      <c r="L1265" s="42">
        <v>0.47840087918462476</v>
      </c>
      <c r="M1265" s="42">
        <v>0</v>
      </c>
      <c r="N1265" s="42">
        <v>0</v>
      </c>
      <c r="O1265" s="42">
        <v>0</v>
      </c>
      <c r="P1265" s="42">
        <v>1282.01</v>
      </c>
      <c r="Q1265" s="42">
        <v>1282.01</v>
      </c>
      <c r="R1265" s="42">
        <v>0.86521101549998636</v>
      </c>
      <c r="S1265" s="42">
        <v>0</v>
      </c>
      <c r="T1265" s="42">
        <v>86.17</v>
      </c>
      <c r="U1265" s="42">
        <v>1752.71</v>
      </c>
      <c r="V1265" s="42">
        <v>0</v>
      </c>
      <c r="W1265" s="42">
        <v>44</v>
      </c>
    </row>
    <row r="1266" spans="1:23">
      <c r="A1266" s="39">
        <v>43087</v>
      </c>
      <c r="B1266" s="42" t="s">
        <v>14</v>
      </c>
      <c r="C1266" s="42">
        <v>24</v>
      </c>
      <c r="D1266" s="42">
        <v>6</v>
      </c>
      <c r="E1266" s="42">
        <v>459.36</v>
      </c>
      <c r="F1266" s="42">
        <v>71.55</v>
      </c>
      <c r="G1266" s="42">
        <v>1457.989</v>
      </c>
      <c r="H1266" s="42">
        <v>1457.989</v>
      </c>
      <c r="I1266" s="42">
        <v>1.3450698846846099</v>
      </c>
      <c r="J1266" s="42">
        <v>205.73500000000001</v>
      </c>
      <c r="K1266" s="42">
        <v>205.73500000000001</v>
      </c>
      <c r="L1266" s="42">
        <v>0.47860661418462475</v>
      </c>
      <c r="M1266" s="42">
        <v>0</v>
      </c>
      <c r="N1266" s="42">
        <v>0</v>
      </c>
      <c r="O1266" s="42">
        <v>0</v>
      </c>
      <c r="P1266" s="42">
        <v>1252.2539999999999</v>
      </c>
      <c r="Q1266" s="42">
        <v>1252.2539999999999</v>
      </c>
      <c r="R1266" s="42">
        <v>0.86646326949998631</v>
      </c>
      <c r="S1266" s="42">
        <v>0</v>
      </c>
      <c r="T1266" s="42">
        <v>85.89</v>
      </c>
      <c r="U1266" s="42">
        <v>1751.88</v>
      </c>
      <c r="V1266" s="42">
        <v>0</v>
      </c>
      <c r="W1266" s="42">
        <v>44</v>
      </c>
    </row>
    <row r="1267" spans="1:23">
      <c r="A1267" s="39">
        <v>43088</v>
      </c>
      <c r="B1267" s="42" t="s">
        <v>14</v>
      </c>
      <c r="C1267" s="42">
        <v>24</v>
      </c>
      <c r="D1267" s="42">
        <v>6</v>
      </c>
      <c r="E1267" s="42">
        <v>457.34</v>
      </c>
      <c r="F1267" s="42">
        <v>71.569999999999993</v>
      </c>
      <c r="G1267" s="42">
        <v>1450.6310000000001</v>
      </c>
      <c r="H1267" s="42">
        <v>1450.6310000000001</v>
      </c>
      <c r="I1267" s="42">
        <v>1.3465205156846098</v>
      </c>
      <c r="J1267" s="42">
        <v>206.07499999999999</v>
      </c>
      <c r="K1267" s="42">
        <v>206.07499999999999</v>
      </c>
      <c r="L1267" s="42">
        <v>0.47881268918462472</v>
      </c>
      <c r="M1267" s="42">
        <v>0</v>
      </c>
      <c r="N1267" s="42">
        <v>0</v>
      </c>
      <c r="O1267" s="42">
        <v>0</v>
      </c>
      <c r="P1267" s="42">
        <v>1244.556</v>
      </c>
      <c r="Q1267" s="42">
        <v>1244.556</v>
      </c>
      <c r="R1267" s="42">
        <v>0.86770782549998626</v>
      </c>
      <c r="S1267" s="42">
        <v>0</v>
      </c>
      <c r="T1267" s="42">
        <v>85.79</v>
      </c>
      <c r="U1267" s="42">
        <v>1751.32</v>
      </c>
      <c r="V1267" s="42">
        <v>0</v>
      </c>
      <c r="W1267" s="42">
        <v>44</v>
      </c>
    </row>
    <row r="1268" spans="1:23">
      <c r="A1268" s="39">
        <v>43089</v>
      </c>
      <c r="B1268" s="42" t="s">
        <v>14</v>
      </c>
      <c r="C1268" s="42">
        <v>24</v>
      </c>
      <c r="D1268" s="42">
        <v>6</v>
      </c>
      <c r="E1268" s="42">
        <v>458.36</v>
      </c>
      <c r="F1268" s="42">
        <v>71.59</v>
      </c>
      <c r="G1268" s="42">
        <v>1434.0039999999999</v>
      </c>
      <c r="H1268" s="42">
        <v>1434.0039999999999</v>
      </c>
      <c r="I1268" s="42">
        <v>1.3479545196846099</v>
      </c>
      <c r="J1268" s="42">
        <v>202.97900000000001</v>
      </c>
      <c r="K1268" s="42">
        <v>202.97900000000001</v>
      </c>
      <c r="L1268" s="42">
        <v>0.47901566818462471</v>
      </c>
      <c r="M1268" s="42">
        <v>0</v>
      </c>
      <c r="N1268" s="42">
        <v>0</v>
      </c>
      <c r="O1268" s="42">
        <v>0</v>
      </c>
      <c r="P1268" s="42">
        <v>1231.0250000000001</v>
      </c>
      <c r="Q1268" s="42">
        <v>1231.0250000000001</v>
      </c>
      <c r="R1268" s="42">
        <v>0.86893885049998631</v>
      </c>
      <c r="S1268" s="42">
        <v>0</v>
      </c>
      <c r="T1268" s="42">
        <v>85.84</v>
      </c>
      <c r="U1268" s="42">
        <v>1750.74</v>
      </c>
      <c r="V1268" s="42">
        <v>0</v>
      </c>
      <c r="W1268" s="42">
        <v>44</v>
      </c>
    </row>
    <row r="1269" spans="1:23">
      <c r="A1269" s="39">
        <v>43090</v>
      </c>
      <c r="B1269" s="42" t="s">
        <v>14</v>
      </c>
      <c r="C1269" s="42">
        <v>24</v>
      </c>
      <c r="D1269" s="42">
        <v>6</v>
      </c>
      <c r="E1269" s="42">
        <v>454.17</v>
      </c>
      <c r="F1269" s="42">
        <v>71.59</v>
      </c>
      <c r="G1269" s="42">
        <v>1617.855</v>
      </c>
      <c r="H1269" s="42">
        <v>1617.855</v>
      </c>
      <c r="I1269" s="42">
        <v>1.3495723746846098</v>
      </c>
      <c r="J1269" s="42">
        <v>200.62</v>
      </c>
      <c r="K1269" s="42">
        <v>200.62</v>
      </c>
      <c r="L1269" s="42">
        <v>0.47921628818462469</v>
      </c>
      <c r="M1269" s="42">
        <v>0</v>
      </c>
      <c r="N1269" s="42">
        <v>0</v>
      </c>
      <c r="O1269" s="42">
        <v>0</v>
      </c>
      <c r="P1269" s="42">
        <v>1417.2349999999999</v>
      </c>
      <c r="Q1269" s="42">
        <v>1417.2349999999999</v>
      </c>
      <c r="R1269" s="42">
        <v>0.87035608549998633</v>
      </c>
      <c r="S1269" s="42">
        <v>0</v>
      </c>
      <c r="T1269" s="42">
        <v>87.6</v>
      </c>
      <c r="U1269" s="42">
        <v>1749.66</v>
      </c>
      <c r="V1269" s="42">
        <v>0</v>
      </c>
      <c r="W1269" s="42">
        <v>44</v>
      </c>
    </row>
    <row r="1270" spans="1:23">
      <c r="A1270" s="39">
        <v>43091</v>
      </c>
      <c r="B1270" s="42" t="s">
        <v>14</v>
      </c>
      <c r="C1270" s="42">
        <v>24</v>
      </c>
      <c r="D1270" s="42">
        <v>6</v>
      </c>
      <c r="E1270" s="42">
        <v>450.82</v>
      </c>
      <c r="F1270" s="42">
        <v>71.650000000000006</v>
      </c>
      <c r="G1270" s="42">
        <v>1605.9359999999999</v>
      </c>
      <c r="H1270" s="42">
        <v>1605.9359999999999</v>
      </c>
      <c r="I1270" s="42">
        <v>1.3511783106846098</v>
      </c>
      <c r="J1270" s="42">
        <v>206.90600000000001</v>
      </c>
      <c r="K1270" s="42">
        <v>206.90600000000001</v>
      </c>
      <c r="L1270" s="42">
        <v>0.4794231941846247</v>
      </c>
      <c r="M1270" s="42">
        <v>0</v>
      </c>
      <c r="N1270" s="42">
        <v>0</v>
      </c>
      <c r="O1270" s="42">
        <v>0</v>
      </c>
      <c r="P1270" s="42">
        <v>1399.03</v>
      </c>
      <c r="Q1270" s="42">
        <v>1399.03</v>
      </c>
      <c r="R1270" s="42">
        <v>0.8717551154999863</v>
      </c>
      <c r="S1270" s="42">
        <v>0</v>
      </c>
      <c r="T1270" s="42">
        <v>87.12</v>
      </c>
      <c r="U1270" s="42">
        <v>1748.32</v>
      </c>
      <c r="V1270" s="42">
        <v>0</v>
      </c>
      <c r="W1270" s="42">
        <v>44</v>
      </c>
    </row>
    <row r="1271" spans="1:23">
      <c r="A1271" s="39">
        <v>43092</v>
      </c>
      <c r="B1271" s="42" t="s">
        <v>14</v>
      </c>
      <c r="C1271" s="42">
        <v>24</v>
      </c>
      <c r="D1271" s="42">
        <v>6</v>
      </c>
      <c r="E1271" s="42">
        <v>447.75</v>
      </c>
      <c r="F1271" s="42">
        <v>71.680000000000007</v>
      </c>
      <c r="G1271" s="42">
        <v>1602.357</v>
      </c>
      <c r="H1271" s="42">
        <v>1602.357</v>
      </c>
      <c r="I1271" s="42">
        <v>1.3527806676846099</v>
      </c>
      <c r="J1271" s="42">
        <v>207.767</v>
      </c>
      <c r="K1271" s="42">
        <v>207.767</v>
      </c>
      <c r="L1271" s="42">
        <v>0.47963096118462473</v>
      </c>
      <c r="M1271" s="42">
        <v>0</v>
      </c>
      <c r="N1271" s="42">
        <v>0</v>
      </c>
      <c r="O1271" s="42">
        <v>0</v>
      </c>
      <c r="P1271" s="42">
        <v>1394.59</v>
      </c>
      <c r="Q1271" s="42">
        <v>1394.59</v>
      </c>
      <c r="R1271" s="42">
        <v>0.87314970549998627</v>
      </c>
      <c r="S1271" s="42">
        <v>0</v>
      </c>
      <c r="T1271" s="42">
        <v>87.03</v>
      </c>
      <c r="U1271" s="42">
        <v>1748.24</v>
      </c>
      <c r="V1271" s="42">
        <v>0</v>
      </c>
      <c r="W1271" s="42">
        <v>44</v>
      </c>
    </row>
    <row r="1272" spans="1:23">
      <c r="A1272" s="39">
        <v>43093</v>
      </c>
      <c r="B1272" s="42" t="s">
        <v>14</v>
      </c>
      <c r="C1272" s="42">
        <v>24</v>
      </c>
      <c r="D1272" s="42">
        <v>6</v>
      </c>
      <c r="E1272" s="42">
        <v>449.34</v>
      </c>
      <c r="F1272" s="42">
        <v>71.66</v>
      </c>
      <c r="G1272" s="42">
        <v>1571.9110000000001</v>
      </c>
      <c r="H1272" s="42">
        <v>1571.9110000000001</v>
      </c>
      <c r="I1272" s="42">
        <v>1.35435257868461</v>
      </c>
      <c r="J1272" s="42">
        <v>207.68100000000001</v>
      </c>
      <c r="K1272" s="42">
        <v>207.68100000000001</v>
      </c>
      <c r="L1272" s="42">
        <v>0.47983864218462474</v>
      </c>
      <c r="M1272" s="42">
        <v>0</v>
      </c>
      <c r="N1272" s="42">
        <v>0</v>
      </c>
      <c r="O1272" s="42">
        <v>0</v>
      </c>
      <c r="P1272" s="42">
        <v>1364.23</v>
      </c>
      <c r="Q1272" s="42">
        <v>1364.23</v>
      </c>
      <c r="R1272" s="42">
        <v>0.87451393549998624</v>
      </c>
      <c r="S1272" s="42">
        <v>0</v>
      </c>
      <c r="T1272" s="42">
        <v>86.79</v>
      </c>
      <c r="U1272" s="42">
        <v>1747.99</v>
      </c>
      <c r="V1272" s="42">
        <v>0</v>
      </c>
      <c r="W1272" s="42">
        <v>44</v>
      </c>
    </row>
    <row r="1273" spans="1:23">
      <c r="A1273" s="39">
        <v>43094</v>
      </c>
      <c r="B1273" s="42" t="s">
        <v>14</v>
      </c>
      <c r="C1273" s="42">
        <v>24</v>
      </c>
      <c r="D1273" s="42">
        <v>6</v>
      </c>
      <c r="E1273" s="42">
        <v>450.11</v>
      </c>
      <c r="F1273" s="42">
        <v>71.59</v>
      </c>
      <c r="G1273" s="42">
        <v>1596.4559999999999</v>
      </c>
      <c r="H1273" s="42">
        <v>1596.4559999999999</v>
      </c>
      <c r="I1273" s="42">
        <v>1.3559490346846099</v>
      </c>
      <c r="J1273" s="42">
        <v>209.999</v>
      </c>
      <c r="K1273" s="42">
        <v>209.999</v>
      </c>
      <c r="L1273" s="42">
        <v>0.48004864118462476</v>
      </c>
      <c r="M1273" s="42">
        <v>0</v>
      </c>
      <c r="N1273" s="42">
        <v>0</v>
      </c>
      <c r="O1273" s="42">
        <v>0</v>
      </c>
      <c r="P1273" s="42">
        <v>1386.4570000000001</v>
      </c>
      <c r="Q1273" s="42">
        <v>1386.4570000000001</v>
      </c>
      <c r="R1273" s="42">
        <v>0.87590039249998619</v>
      </c>
      <c r="S1273" s="42">
        <v>0</v>
      </c>
      <c r="T1273" s="42">
        <v>86.85</v>
      </c>
      <c r="U1273" s="42">
        <v>1747.91</v>
      </c>
      <c r="V1273" s="42">
        <v>0</v>
      </c>
      <c r="W1273" s="42">
        <v>44</v>
      </c>
    </row>
    <row r="1274" spans="1:23">
      <c r="A1274" s="39">
        <v>43095</v>
      </c>
      <c r="B1274" s="42" t="s">
        <v>14</v>
      </c>
      <c r="C1274" s="42">
        <v>24</v>
      </c>
      <c r="D1274" s="42">
        <v>6</v>
      </c>
      <c r="E1274" s="42">
        <v>452.21</v>
      </c>
      <c r="F1274" s="42">
        <v>71.709999999999994</v>
      </c>
      <c r="G1274" s="42">
        <v>1580.9480000000001</v>
      </c>
      <c r="H1274" s="42">
        <v>1580.9480000000001</v>
      </c>
      <c r="I1274" s="42">
        <v>1.3575299826846099</v>
      </c>
      <c r="J1274" s="42">
        <v>208.785</v>
      </c>
      <c r="K1274" s="42">
        <v>208.785</v>
      </c>
      <c r="L1274" s="42">
        <v>0.48025742618462475</v>
      </c>
      <c r="M1274" s="42">
        <v>0</v>
      </c>
      <c r="N1274" s="42">
        <v>0</v>
      </c>
      <c r="O1274" s="42">
        <v>0</v>
      </c>
      <c r="P1274" s="42">
        <v>1372.163</v>
      </c>
      <c r="Q1274" s="42">
        <v>1372.163</v>
      </c>
      <c r="R1274" s="42">
        <v>0.87727255549998617</v>
      </c>
      <c r="S1274" s="42">
        <v>0</v>
      </c>
      <c r="T1274" s="42">
        <v>86.79</v>
      </c>
      <c r="U1274" s="42">
        <v>1747.72</v>
      </c>
      <c r="V1274" s="42">
        <v>0</v>
      </c>
      <c r="W1274" s="42">
        <v>44</v>
      </c>
    </row>
    <row r="1275" spans="1:23">
      <c r="A1275" s="39">
        <v>43096</v>
      </c>
      <c r="B1275" s="42" t="s">
        <v>14</v>
      </c>
      <c r="C1275" s="42">
        <v>24</v>
      </c>
      <c r="D1275" s="42">
        <v>6</v>
      </c>
      <c r="E1275" s="42">
        <v>454.9</v>
      </c>
      <c r="F1275" s="42">
        <v>71.67</v>
      </c>
      <c r="G1275" s="42">
        <v>1588.0519999999999</v>
      </c>
      <c r="H1275" s="42">
        <v>1588.0519999999999</v>
      </c>
      <c r="I1275" s="42">
        <v>1.3591180346846099</v>
      </c>
      <c r="J1275" s="42">
        <v>208.75399999999999</v>
      </c>
      <c r="K1275" s="42">
        <v>208.75399999999999</v>
      </c>
      <c r="L1275" s="42">
        <v>0.48046618018462472</v>
      </c>
      <c r="M1275" s="42">
        <v>0</v>
      </c>
      <c r="N1275" s="42">
        <v>0</v>
      </c>
      <c r="O1275" s="42">
        <v>0</v>
      </c>
      <c r="P1275" s="42">
        <v>1379.298</v>
      </c>
      <c r="Q1275" s="42">
        <v>1379.298</v>
      </c>
      <c r="R1275" s="42">
        <v>0.8786518534999862</v>
      </c>
      <c r="S1275" s="42">
        <v>0</v>
      </c>
      <c r="T1275" s="42">
        <v>86.86</v>
      </c>
      <c r="U1275" s="42">
        <v>1748.46</v>
      </c>
      <c r="V1275" s="42">
        <v>0</v>
      </c>
      <c r="W1275" s="42">
        <v>44</v>
      </c>
    </row>
    <row r="1276" spans="1:23">
      <c r="A1276" s="39">
        <v>43097</v>
      </c>
      <c r="B1276" s="42" t="s">
        <v>14</v>
      </c>
      <c r="C1276" s="42">
        <v>24</v>
      </c>
      <c r="D1276" s="42">
        <v>6</v>
      </c>
      <c r="E1276" s="42">
        <v>456.88</v>
      </c>
      <c r="F1276" s="42">
        <v>71.64</v>
      </c>
      <c r="G1276" s="42">
        <v>1574.0419999999999</v>
      </c>
      <c r="H1276" s="42">
        <v>1574.0419999999999</v>
      </c>
      <c r="I1276" s="42">
        <v>1.36069207668461</v>
      </c>
      <c r="J1276" s="42">
        <v>208.85599999999999</v>
      </c>
      <c r="K1276" s="42">
        <v>208.85599999999999</v>
      </c>
      <c r="L1276" s="42">
        <v>0.4806750361846247</v>
      </c>
      <c r="M1276" s="42">
        <v>0</v>
      </c>
      <c r="N1276" s="42">
        <v>0</v>
      </c>
      <c r="O1276" s="42">
        <v>0</v>
      </c>
      <c r="P1276" s="42">
        <v>1365.1859999999999</v>
      </c>
      <c r="Q1276" s="42">
        <v>1365.1859999999999</v>
      </c>
      <c r="R1276" s="42">
        <v>0.88001703949998622</v>
      </c>
      <c r="S1276" s="42">
        <v>0</v>
      </c>
      <c r="T1276" s="42">
        <v>86.73</v>
      </c>
      <c r="U1276" s="42">
        <v>1748.79</v>
      </c>
      <c r="V1276" s="42">
        <v>0</v>
      </c>
      <c r="W1276" s="42">
        <v>44</v>
      </c>
    </row>
    <row r="1277" spans="1:23">
      <c r="A1277" s="39">
        <v>43098</v>
      </c>
      <c r="B1277" s="42" t="s">
        <v>14</v>
      </c>
      <c r="C1277" s="42">
        <v>24</v>
      </c>
      <c r="D1277" s="42">
        <v>6</v>
      </c>
      <c r="E1277" s="42">
        <v>457.67</v>
      </c>
      <c r="F1277" s="42">
        <v>71.599999999999994</v>
      </c>
      <c r="G1277" s="42">
        <v>1583.492</v>
      </c>
      <c r="H1277" s="42">
        <v>1583.492</v>
      </c>
      <c r="I1277" s="42">
        <v>1.36227556868461</v>
      </c>
      <c r="J1277" s="42">
        <v>205.999</v>
      </c>
      <c r="K1277" s="42">
        <v>205.999</v>
      </c>
      <c r="L1277" s="42">
        <v>0.48088103518462472</v>
      </c>
      <c r="M1277" s="42">
        <v>0</v>
      </c>
      <c r="N1277" s="42">
        <v>0</v>
      </c>
      <c r="O1277" s="42">
        <v>0</v>
      </c>
      <c r="P1277" s="42">
        <v>1377.4929999999999</v>
      </c>
      <c r="Q1277" s="42">
        <v>1377.4929999999999</v>
      </c>
      <c r="R1277" s="42">
        <v>0.88139453249998623</v>
      </c>
      <c r="S1277" s="42">
        <v>0</v>
      </c>
      <c r="T1277" s="42">
        <v>86.99</v>
      </c>
      <c r="U1277" s="42">
        <v>1747.87</v>
      </c>
      <c r="V1277" s="42">
        <v>0</v>
      </c>
      <c r="W1277" s="42">
        <v>44</v>
      </c>
    </row>
    <row r="1278" spans="1:23">
      <c r="A1278" s="39">
        <v>43099</v>
      </c>
      <c r="B1278" s="42" t="s">
        <v>14</v>
      </c>
      <c r="C1278" s="42">
        <v>24</v>
      </c>
      <c r="D1278" s="42">
        <v>6</v>
      </c>
      <c r="E1278" s="42">
        <v>460.37</v>
      </c>
      <c r="F1278" s="42">
        <v>71.489999999999995</v>
      </c>
      <c r="G1278" s="42">
        <v>1632.652</v>
      </c>
      <c r="H1278" s="42">
        <v>1632.652</v>
      </c>
      <c r="I1278" s="42">
        <v>1.36390822068461</v>
      </c>
      <c r="J1278" s="42">
        <v>210.45400000000001</v>
      </c>
      <c r="K1278" s="42">
        <v>210.45400000000001</v>
      </c>
      <c r="L1278" s="42">
        <v>0.48109148918462474</v>
      </c>
      <c r="M1278" s="42">
        <v>0</v>
      </c>
      <c r="N1278" s="42">
        <v>0</v>
      </c>
      <c r="O1278" s="42">
        <v>0</v>
      </c>
      <c r="P1278" s="42">
        <v>1422.1980000000001</v>
      </c>
      <c r="Q1278" s="42">
        <v>1422.1980000000001</v>
      </c>
      <c r="R1278" s="42">
        <v>0.88281673049998621</v>
      </c>
      <c r="S1278" s="42">
        <v>0</v>
      </c>
      <c r="T1278" s="42">
        <v>87.11</v>
      </c>
      <c r="U1278" s="42">
        <v>1749.36</v>
      </c>
      <c r="V1278" s="42">
        <v>0</v>
      </c>
      <c r="W1278" s="42">
        <v>44</v>
      </c>
    </row>
    <row r="1279" spans="1:23">
      <c r="A1279" s="39">
        <v>43100</v>
      </c>
      <c r="B1279" s="42" t="s">
        <v>14</v>
      </c>
      <c r="C1279" s="42">
        <v>24</v>
      </c>
      <c r="D1279" s="42">
        <v>6</v>
      </c>
      <c r="E1279" s="42">
        <v>462.05</v>
      </c>
      <c r="F1279" s="42">
        <v>71.45</v>
      </c>
      <c r="G1279" s="42">
        <v>1616.7670000000001</v>
      </c>
      <c r="H1279" s="42">
        <v>1616.7670000000001</v>
      </c>
      <c r="I1279" s="42">
        <v>1.3655249876846101</v>
      </c>
      <c r="J1279" s="42">
        <v>209.554</v>
      </c>
      <c r="K1279" s="42">
        <v>209.554</v>
      </c>
      <c r="L1279" s="42">
        <v>0.48130104318462474</v>
      </c>
      <c r="M1279" s="42">
        <v>0</v>
      </c>
      <c r="N1279" s="42">
        <v>0</v>
      </c>
      <c r="O1279" s="42">
        <v>0</v>
      </c>
      <c r="P1279" s="42">
        <v>1407.213</v>
      </c>
      <c r="Q1279" s="42">
        <v>1407.213</v>
      </c>
      <c r="R1279" s="42">
        <v>0.88422394349998623</v>
      </c>
      <c r="S1279" s="42">
        <v>0</v>
      </c>
      <c r="T1279" s="42">
        <v>87.04</v>
      </c>
      <c r="U1279" s="42">
        <v>1749.64</v>
      </c>
      <c r="V1279" s="42">
        <v>0</v>
      </c>
      <c r="W1279" s="42">
        <v>44</v>
      </c>
    </row>
    <row r="1280" spans="1:23">
      <c r="A1280" s="39">
        <v>43101</v>
      </c>
      <c r="B1280" s="42" t="s">
        <v>14</v>
      </c>
      <c r="C1280" s="42">
        <v>24</v>
      </c>
      <c r="D1280" s="42">
        <v>6</v>
      </c>
      <c r="E1280" s="42">
        <v>464.82</v>
      </c>
      <c r="F1280" s="42">
        <v>71.48</v>
      </c>
      <c r="G1280" s="42">
        <v>1631.741</v>
      </c>
      <c r="H1280" s="42">
        <v>1631.741</v>
      </c>
      <c r="I1280" s="42">
        <v>1.36715672868461</v>
      </c>
      <c r="J1280" s="42">
        <v>213.12200000000001</v>
      </c>
      <c r="K1280" s="42">
        <v>213.12200000000001</v>
      </c>
      <c r="L1280" s="42">
        <v>0.48151416518462475</v>
      </c>
      <c r="M1280" s="42">
        <v>0</v>
      </c>
      <c r="N1280" s="42">
        <v>0</v>
      </c>
      <c r="O1280" s="42">
        <v>0</v>
      </c>
      <c r="P1280" s="42">
        <v>1418.6189999999999</v>
      </c>
      <c r="Q1280" s="42">
        <v>1418.6189999999999</v>
      </c>
      <c r="R1280" s="42">
        <v>0.88564256249998619</v>
      </c>
      <c r="S1280" s="42">
        <v>0</v>
      </c>
      <c r="T1280" s="42">
        <v>86.94</v>
      </c>
      <c r="U1280" s="42">
        <v>1748.67</v>
      </c>
      <c r="V1280" s="42">
        <v>0</v>
      </c>
      <c r="W1280" s="42">
        <v>44</v>
      </c>
    </row>
    <row r="1281" spans="1:23">
      <c r="A1281" s="39">
        <v>43102</v>
      </c>
      <c r="B1281" s="42" t="s">
        <v>14</v>
      </c>
      <c r="C1281" s="42">
        <v>24</v>
      </c>
      <c r="D1281" s="42">
        <v>6</v>
      </c>
      <c r="E1281" s="42">
        <v>461.84</v>
      </c>
      <c r="F1281" s="42">
        <v>71.53</v>
      </c>
      <c r="G1281" s="42">
        <v>1555.701</v>
      </c>
      <c r="H1281" s="42">
        <v>1555.701</v>
      </c>
      <c r="I1281" s="42">
        <v>1.36871242968461</v>
      </c>
      <c r="J1281" s="42">
        <v>200.691</v>
      </c>
      <c r="K1281" s="42">
        <v>200.691</v>
      </c>
      <c r="L1281" s="42">
        <v>0.48171485618462473</v>
      </c>
      <c r="M1281" s="42">
        <v>0</v>
      </c>
      <c r="N1281" s="42">
        <v>0</v>
      </c>
      <c r="O1281" s="42">
        <v>0</v>
      </c>
      <c r="P1281" s="42">
        <v>1355.01</v>
      </c>
      <c r="Q1281" s="42">
        <v>1355.01</v>
      </c>
      <c r="R1281" s="42">
        <v>0.88699757249998623</v>
      </c>
      <c r="S1281" s="42">
        <v>0</v>
      </c>
      <c r="T1281" s="42">
        <v>87.1</v>
      </c>
      <c r="U1281" s="42">
        <v>1748.67</v>
      </c>
      <c r="V1281" s="42">
        <v>0</v>
      </c>
      <c r="W1281" s="42">
        <v>44</v>
      </c>
    </row>
    <row r="1282" spans="1:23">
      <c r="A1282" s="39">
        <v>43103</v>
      </c>
      <c r="B1282" s="42" t="s">
        <v>14</v>
      </c>
      <c r="C1282" s="42">
        <v>24</v>
      </c>
      <c r="D1282" s="42">
        <v>6</v>
      </c>
      <c r="E1282" s="42">
        <v>462.12</v>
      </c>
      <c r="F1282" s="42">
        <v>71.569999999999993</v>
      </c>
      <c r="G1282" s="42">
        <v>1420.1110000000001</v>
      </c>
      <c r="H1282" s="42">
        <v>1420.1110000000001</v>
      </c>
      <c r="I1282" s="42">
        <v>1.3701325406846101</v>
      </c>
      <c r="J1282" s="42">
        <v>198.40299999999999</v>
      </c>
      <c r="K1282" s="42">
        <v>198.40299999999999</v>
      </c>
      <c r="L1282" s="42">
        <v>0.48191325918462474</v>
      </c>
      <c r="M1282" s="42">
        <v>0</v>
      </c>
      <c r="N1282" s="42">
        <v>0</v>
      </c>
      <c r="O1282" s="42">
        <v>0</v>
      </c>
      <c r="P1282" s="42">
        <v>1221.7080000000001</v>
      </c>
      <c r="Q1282" s="42">
        <v>1221.7080000000001</v>
      </c>
      <c r="R1282" s="42">
        <v>0.88821928049998622</v>
      </c>
      <c r="S1282" s="42">
        <v>0</v>
      </c>
      <c r="T1282" s="42">
        <v>86.03</v>
      </c>
      <c r="U1282" s="42">
        <v>1748.06</v>
      </c>
      <c r="V1282" s="42">
        <v>0</v>
      </c>
      <c r="W1282" s="42">
        <v>44</v>
      </c>
    </row>
    <row r="1283" spans="1:23">
      <c r="A1283" s="39">
        <v>43104</v>
      </c>
      <c r="B1283" s="42" t="s">
        <v>14</v>
      </c>
      <c r="C1283" s="42">
        <v>24</v>
      </c>
      <c r="D1283" s="42">
        <v>6</v>
      </c>
      <c r="E1283" s="42">
        <v>463.14</v>
      </c>
      <c r="F1283" s="42">
        <v>71.58</v>
      </c>
      <c r="G1283" s="42">
        <v>1433.558</v>
      </c>
      <c r="H1283" s="42">
        <v>1433.558</v>
      </c>
      <c r="I1283" s="42">
        <v>1.3715660986846101</v>
      </c>
      <c r="J1283" s="42">
        <v>198.76499999999999</v>
      </c>
      <c r="K1283" s="42">
        <v>198.76499999999999</v>
      </c>
      <c r="L1283" s="42">
        <v>0.48211202418462473</v>
      </c>
      <c r="M1283" s="42">
        <v>0</v>
      </c>
      <c r="N1283" s="42">
        <v>0</v>
      </c>
      <c r="O1283" s="42">
        <v>0</v>
      </c>
      <c r="P1283" s="42">
        <v>1234.7929999999999</v>
      </c>
      <c r="Q1283" s="42">
        <v>1234.7929999999999</v>
      </c>
      <c r="R1283" s="42">
        <v>0.88945407349998618</v>
      </c>
      <c r="S1283" s="42">
        <v>0</v>
      </c>
      <c r="T1283" s="42">
        <v>86.14</v>
      </c>
      <c r="U1283" s="42">
        <v>1748.58</v>
      </c>
      <c r="V1283" s="42">
        <v>0</v>
      </c>
      <c r="W1283" s="42">
        <v>44</v>
      </c>
    </row>
    <row r="1284" spans="1:23">
      <c r="A1284" s="39">
        <v>43105</v>
      </c>
      <c r="B1284" s="42" t="s">
        <v>14</v>
      </c>
      <c r="C1284" s="42">
        <v>24</v>
      </c>
      <c r="D1284" s="42">
        <v>6</v>
      </c>
      <c r="E1284" s="42">
        <v>458.59</v>
      </c>
      <c r="F1284" s="42">
        <v>71.62</v>
      </c>
      <c r="G1284" s="42">
        <v>1422.127</v>
      </c>
      <c r="H1284" s="42">
        <v>1422.127</v>
      </c>
      <c r="I1284" s="42">
        <v>1.3729882256846102</v>
      </c>
      <c r="J1284" s="42">
        <v>197.49100000000001</v>
      </c>
      <c r="K1284" s="42">
        <v>197.49100000000001</v>
      </c>
      <c r="L1284" s="42">
        <v>0.48230951518462473</v>
      </c>
      <c r="M1284" s="42">
        <v>0</v>
      </c>
      <c r="N1284" s="42">
        <v>0</v>
      </c>
      <c r="O1284" s="42">
        <v>0</v>
      </c>
      <c r="P1284" s="42">
        <v>1224.636</v>
      </c>
      <c r="Q1284" s="42">
        <v>1224.636</v>
      </c>
      <c r="R1284" s="42">
        <v>0.89067870949998618</v>
      </c>
      <c r="S1284" s="42">
        <v>0</v>
      </c>
      <c r="T1284" s="42">
        <v>86.11</v>
      </c>
      <c r="U1284" s="42">
        <v>1747.83</v>
      </c>
      <c r="V1284" s="42">
        <v>0</v>
      </c>
      <c r="W1284" s="42">
        <v>44</v>
      </c>
    </row>
    <row r="1285" spans="1:23">
      <c r="A1285" s="39">
        <v>43106</v>
      </c>
      <c r="B1285" s="42" t="s">
        <v>14</v>
      </c>
      <c r="C1285" s="42">
        <v>24</v>
      </c>
      <c r="D1285" s="42">
        <v>6</v>
      </c>
      <c r="E1285" s="42">
        <v>460.17</v>
      </c>
      <c r="F1285" s="42">
        <v>71.58</v>
      </c>
      <c r="G1285" s="42">
        <v>1395.942</v>
      </c>
      <c r="H1285" s="42">
        <v>1395.942</v>
      </c>
      <c r="I1285" s="42">
        <v>1.3743841676846102</v>
      </c>
      <c r="J1285" s="42">
        <v>195.91800000000001</v>
      </c>
      <c r="K1285" s="42">
        <v>195.91800000000001</v>
      </c>
      <c r="L1285" s="42">
        <v>0.48250543318462474</v>
      </c>
      <c r="M1285" s="42">
        <v>0</v>
      </c>
      <c r="N1285" s="42">
        <v>0</v>
      </c>
      <c r="O1285" s="42">
        <v>0</v>
      </c>
      <c r="P1285" s="42">
        <v>1200.0239999999999</v>
      </c>
      <c r="Q1285" s="42">
        <v>1200.0239999999999</v>
      </c>
      <c r="R1285" s="42">
        <v>0.89187873349998614</v>
      </c>
      <c r="S1285" s="42">
        <v>0</v>
      </c>
      <c r="T1285" s="42">
        <v>85.96</v>
      </c>
      <c r="U1285" s="42">
        <v>1747.55</v>
      </c>
      <c r="V1285" s="42">
        <v>0</v>
      </c>
      <c r="W1285" s="42">
        <v>44</v>
      </c>
    </row>
    <row r="1286" spans="1:23">
      <c r="A1286" s="39">
        <v>43107</v>
      </c>
      <c r="B1286" s="42" t="s">
        <v>14</v>
      </c>
      <c r="C1286" s="42">
        <v>24</v>
      </c>
      <c r="D1286" s="42">
        <v>6</v>
      </c>
      <c r="E1286" s="42">
        <v>463.64</v>
      </c>
      <c r="F1286" s="42">
        <v>71.62</v>
      </c>
      <c r="G1286" s="42">
        <v>1392.74</v>
      </c>
      <c r="H1286" s="42">
        <v>1392.74</v>
      </c>
      <c r="I1286" s="42">
        <v>1.3757769076846103</v>
      </c>
      <c r="J1286" s="42">
        <v>195.68199999999999</v>
      </c>
      <c r="K1286" s="42">
        <v>195.68199999999999</v>
      </c>
      <c r="L1286" s="42">
        <v>0.48270111518462472</v>
      </c>
      <c r="M1286" s="42">
        <v>0</v>
      </c>
      <c r="N1286" s="42">
        <v>0</v>
      </c>
      <c r="O1286" s="42">
        <v>0</v>
      </c>
      <c r="P1286" s="42">
        <v>1197.058</v>
      </c>
      <c r="Q1286" s="42">
        <v>1197.058</v>
      </c>
      <c r="R1286" s="42">
        <v>0.89307579149998617</v>
      </c>
      <c r="S1286" s="42">
        <v>0</v>
      </c>
      <c r="T1286" s="42">
        <v>85.95</v>
      </c>
      <c r="U1286" s="42">
        <v>1747.36</v>
      </c>
      <c r="V1286" s="42">
        <v>0</v>
      </c>
      <c r="W1286" s="42">
        <v>44</v>
      </c>
    </row>
    <row r="1287" spans="1:23">
      <c r="A1287" s="39">
        <v>43108</v>
      </c>
      <c r="B1287" s="42" t="s">
        <v>14</v>
      </c>
      <c r="C1287" s="42">
        <v>24</v>
      </c>
      <c r="D1287" s="42">
        <v>6</v>
      </c>
      <c r="E1287" s="42">
        <v>458.17</v>
      </c>
      <c r="F1287" s="42">
        <v>71.66</v>
      </c>
      <c r="G1287" s="42">
        <v>1391.703</v>
      </c>
      <c r="H1287" s="42">
        <v>1391.703</v>
      </c>
      <c r="I1287" s="42">
        <v>1.3771686106846102</v>
      </c>
      <c r="J1287" s="42">
        <v>195.124</v>
      </c>
      <c r="K1287" s="42">
        <v>195.124</v>
      </c>
      <c r="L1287" s="42">
        <v>0.48289623918462471</v>
      </c>
      <c r="M1287" s="42">
        <v>0</v>
      </c>
      <c r="N1287" s="42">
        <v>0</v>
      </c>
      <c r="O1287" s="42">
        <v>0</v>
      </c>
      <c r="P1287" s="42">
        <v>1196.579</v>
      </c>
      <c r="Q1287" s="42">
        <v>1196.579</v>
      </c>
      <c r="R1287" s="42">
        <v>0.8942723704999862</v>
      </c>
      <c r="S1287" s="42">
        <v>0</v>
      </c>
      <c r="T1287" s="42">
        <v>85.98</v>
      </c>
      <c r="U1287" s="42">
        <v>1747.3</v>
      </c>
      <c r="V1287" s="42">
        <v>0</v>
      </c>
      <c r="W1287" s="42">
        <v>44</v>
      </c>
    </row>
    <row r="1288" spans="1:23">
      <c r="A1288" s="39">
        <v>43109</v>
      </c>
      <c r="B1288" s="42" t="s">
        <v>14</v>
      </c>
      <c r="C1288" s="42">
        <v>24</v>
      </c>
      <c r="D1288" s="42">
        <v>6</v>
      </c>
      <c r="E1288" s="42"/>
      <c r="F1288" s="42"/>
      <c r="G1288" s="42">
        <v>1373.259</v>
      </c>
      <c r="H1288" s="42">
        <v>1373.259</v>
      </c>
      <c r="I1288" s="42">
        <v>1.3785418696846101</v>
      </c>
      <c r="J1288" s="42">
        <v>193.72300000000001</v>
      </c>
      <c r="K1288" s="42">
        <v>193.72300000000001</v>
      </c>
      <c r="L1288" s="42">
        <v>0.48308996218462469</v>
      </c>
      <c r="M1288" s="42">
        <v>0</v>
      </c>
      <c r="N1288" s="42">
        <v>0</v>
      </c>
      <c r="O1288" s="42">
        <v>0</v>
      </c>
      <c r="P1288" s="42">
        <v>1179.5360000000001</v>
      </c>
      <c r="Q1288" s="42">
        <v>1179.5360000000001</v>
      </c>
      <c r="R1288" s="42">
        <v>0.89545190649998618</v>
      </c>
      <c r="S1288" s="42">
        <v>0</v>
      </c>
      <c r="T1288" s="42">
        <v>85.89</v>
      </c>
      <c r="U1288" s="42"/>
      <c r="V1288" s="42">
        <v>0</v>
      </c>
      <c r="W1288" s="42">
        <v>44</v>
      </c>
    </row>
    <row r="1289" spans="1:23">
      <c r="A1289" s="39">
        <v>43110</v>
      </c>
      <c r="B1289" s="42" t="s">
        <v>14</v>
      </c>
      <c r="C1289" s="42">
        <v>24</v>
      </c>
      <c r="D1289" s="42">
        <v>6</v>
      </c>
      <c r="E1289" s="42"/>
      <c r="F1289" s="42"/>
      <c r="G1289" s="42">
        <v>1344.3910000000001</v>
      </c>
      <c r="H1289" s="42">
        <v>1344.3910000000001</v>
      </c>
      <c r="I1289" s="42">
        <v>1.3798862606846101</v>
      </c>
      <c r="J1289" s="42">
        <v>205.64699999999999</v>
      </c>
      <c r="K1289" s="42">
        <v>205.64699999999999</v>
      </c>
      <c r="L1289" s="42">
        <v>0.48329560918462466</v>
      </c>
      <c r="M1289" s="42">
        <v>0</v>
      </c>
      <c r="N1289" s="42">
        <v>0</v>
      </c>
      <c r="O1289" s="42">
        <v>0</v>
      </c>
      <c r="P1289" s="42">
        <v>1138.7439999999999</v>
      </c>
      <c r="Q1289" s="42">
        <v>1138.7439999999999</v>
      </c>
      <c r="R1289" s="42">
        <v>0.89659065049998621</v>
      </c>
      <c r="S1289" s="42">
        <v>0</v>
      </c>
      <c r="T1289" s="42">
        <v>84.7</v>
      </c>
      <c r="U1289" s="42"/>
      <c r="V1289" s="42">
        <v>0</v>
      </c>
      <c r="W1289" s="42">
        <v>44</v>
      </c>
    </row>
    <row r="1290" spans="1:23">
      <c r="A1290" s="39">
        <v>43111</v>
      </c>
      <c r="B1290" s="42" t="s">
        <v>14</v>
      </c>
      <c r="C1290" s="42">
        <v>24</v>
      </c>
      <c r="D1290" s="42">
        <v>6</v>
      </c>
      <c r="E1290" s="42"/>
      <c r="F1290" s="42"/>
      <c r="G1290" s="42">
        <v>1315.194</v>
      </c>
      <c r="H1290" s="42">
        <v>1315.194</v>
      </c>
      <c r="I1290" s="42">
        <v>1.3812014546846101</v>
      </c>
      <c r="J1290" s="42">
        <v>204.26900000000001</v>
      </c>
      <c r="K1290" s="42">
        <v>204.26900000000001</v>
      </c>
      <c r="L1290" s="42">
        <v>0.48349987818462464</v>
      </c>
      <c r="M1290" s="42">
        <v>0</v>
      </c>
      <c r="N1290" s="42">
        <v>0</v>
      </c>
      <c r="O1290" s="42">
        <v>0</v>
      </c>
      <c r="P1290" s="42">
        <v>1110.925</v>
      </c>
      <c r="Q1290" s="42">
        <v>1110.925</v>
      </c>
      <c r="R1290" s="42">
        <v>0.89770157549998619</v>
      </c>
      <c r="S1290" s="42">
        <v>0</v>
      </c>
      <c r="T1290" s="42">
        <v>84.47</v>
      </c>
      <c r="U1290" s="42"/>
      <c r="V1290" s="42">
        <v>0</v>
      </c>
      <c r="W1290" s="42">
        <v>44</v>
      </c>
    </row>
    <row r="1291" spans="1:23">
      <c r="A1291" s="39">
        <v>43112</v>
      </c>
      <c r="B1291" s="42" t="s">
        <v>14</v>
      </c>
      <c r="C1291" s="42">
        <v>24</v>
      </c>
      <c r="D1291" s="42">
        <v>6</v>
      </c>
      <c r="E1291" s="42"/>
      <c r="F1291" s="42"/>
      <c r="G1291" s="42">
        <v>1491.6669999999999</v>
      </c>
      <c r="H1291" s="42">
        <v>1491.6669999999999</v>
      </c>
      <c r="I1291" s="42">
        <v>1.3826931216846101</v>
      </c>
      <c r="J1291" s="42">
        <v>208.74799999999999</v>
      </c>
      <c r="K1291" s="42">
        <v>208.74799999999999</v>
      </c>
      <c r="L1291" s="42">
        <v>0.48370862618462462</v>
      </c>
      <c r="M1291" s="42">
        <v>0</v>
      </c>
      <c r="N1291" s="42">
        <v>0</v>
      </c>
      <c r="O1291" s="42">
        <v>0</v>
      </c>
      <c r="P1291" s="42">
        <v>1282.9190000000001</v>
      </c>
      <c r="Q1291" s="42">
        <v>1282.9190000000001</v>
      </c>
      <c r="R1291" s="42">
        <v>0.89898449449998619</v>
      </c>
      <c r="S1291" s="42">
        <v>0</v>
      </c>
      <c r="T1291" s="42">
        <v>86.01</v>
      </c>
      <c r="U1291" s="42"/>
      <c r="V1291" s="42">
        <v>0</v>
      </c>
      <c r="W1291" s="42">
        <v>44</v>
      </c>
    </row>
    <row r="1292" spans="1:23">
      <c r="A1292" s="39">
        <v>43113</v>
      </c>
      <c r="B1292" s="42" t="s">
        <v>14</v>
      </c>
      <c r="C1292" s="42">
        <v>24</v>
      </c>
      <c r="D1292" s="42">
        <v>6</v>
      </c>
      <c r="E1292" s="42">
        <v>458.42</v>
      </c>
      <c r="F1292" s="42">
        <v>71.5</v>
      </c>
      <c r="G1292" s="42">
        <v>1508.3040000000001</v>
      </c>
      <c r="H1292" s="42">
        <v>1508.3040000000001</v>
      </c>
      <c r="I1292" s="42">
        <v>1.38420142568461</v>
      </c>
      <c r="J1292" s="42">
        <v>211.947</v>
      </c>
      <c r="K1292" s="42">
        <v>211.947</v>
      </c>
      <c r="L1292" s="42">
        <v>0.48392057318462461</v>
      </c>
      <c r="M1292" s="42">
        <v>0</v>
      </c>
      <c r="N1292" s="42">
        <v>0</v>
      </c>
      <c r="O1292" s="42">
        <v>0</v>
      </c>
      <c r="P1292" s="42">
        <v>1296.357</v>
      </c>
      <c r="Q1292" s="42">
        <v>1296.357</v>
      </c>
      <c r="R1292" s="42">
        <v>0.90028085149998616</v>
      </c>
      <c r="S1292" s="42">
        <v>0</v>
      </c>
      <c r="T1292" s="42">
        <v>85.95</v>
      </c>
      <c r="U1292" s="42">
        <v>1745.2</v>
      </c>
      <c r="V1292" s="42">
        <v>0</v>
      </c>
      <c r="W1292" s="42">
        <v>44</v>
      </c>
    </row>
    <row r="1293" spans="1:23">
      <c r="A1293" s="39">
        <v>43114</v>
      </c>
      <c r="B1293" s="42" t="s">
        <v>14</v>
      </c>
      <c r="C1293" s="42">
        <v>24</v>
      </c>
      <c r="D1293" s="42">
        <v>6</v>
      </c>
      <c r="E1293" s="42">
        <v>462.84</v>
      </c>
      <c r="F1293" s="42">
        <v>71.45</v>
      </c>
      <c r="G1293" s="42">
        <v>1419.9949999999999</v>
      </c>
      <c r="H1293" s="42">
        <v>1419.9949999999999</v>
      </c>
      <c r="I1293" s="42">
        <v>1.38562142068461</v>
      </c>
      <c r="J1293" s="42">
        <v>213.934</v>
      </c>
      <c r="K1293" s="42">
        <v>213.934</v>
      </c>
      <c r="L1293" s="42">
        <v>0.48413450718462464</v>
      </c>
      <c r="M1293" s="42">
        <v>0</v>
      </c>
      <c r="N1293" s="42">
        <v>0</v>
      </c>
      <c r="O1293" s="42">
        <v>0</v>
      </c>
      <c r="P1293" s="42">
        <v>1206.0609999999999</v>
      </c>
      <c r="Q1293" s="42">
        <v>1206.0609999999999</v>
      </c>
      <c r="R1293" s="42">
        <v>0.90148691249998614</v>
      </c>
      <c r="S1293" s="42">
        <v>0</v>
      </c>
      <c r="T1293" s="42">
        <v>84.93</v>
      </c>
      <c r="U1293" s="42">
        <v>1746.48</v>
      </c>
      <c r="V1293" s="42">
        <v>0</v>
      </c>
      <c r="W1293" s="42">
        <v>44</v>
      </c>
    </row>
    <row r="1294" spans="1:23">
      <c r="A1294" s="39">
        <v>43115</v>
      </c>
      <c r="B1294" s="42" t="s">
        <v>14</v>
      </c>
      <c r="C1294" s="42">
        <v>24</v>
      </c>
      <c r="D1294" s="42">
        <v>6</v>
      </c>
      <c r="E1294" s="42">
        <v>455.51</v>
      </c>
      <c r="F1294" s="42">
        <v>71.53</v>
      </c>
      <c r="G1294" s="42">
        <v>2538.6149999999998</v>
      </c>
      <c r="H1294" s="42">
        <v>2538.6149999999998</v>
      </c>
      <c r="I1294" s="42">
        <v>1.38816003568461</v>
      </c>
      <c r="J1294" s="42">
        <v>216.52600000000001</v>
      </c>
      <c r="K1294" s="42">
        <v>216.52600000000001</v>
      </c>
      <c r="L1294" s="42">
        <v>0.48435103318462464</v>
      </c>
      <c r="M1294" s="42">
        <v>0</v>
      </c>
      <c r="N1294" s="42">
        <v>0</v>
      </c>
      <c r="O1294" s="42">
        <v>0</v>
      </c>
      <c r="P1294" s="42">
        <v>2322.0889999999999</v>
      </c>
      <c r="Q1294" s="42">
        <v>2322.0889999999999</v>
      </c>
      <c r="R1294" s="42">
        <v>0.90380900149998611</v>
      </c>
      <c r="S1294" s="42">
        <v>0</v>
      </c>
      <c r="T1294" s="42">
        <v>91.47</v>
      </c>
      <c r="U1294" s="42">
        <v>1745.27</v>
      </c>
      <c r="V1294" s="42">
        <v>0</v>
      </c>
      <c r="W1294" s="42">
        <v>44</v>
      </c>
    </row>
    <row r="1295" spans="1:23">
      <c r="A1295" s="39">
        <v>43116</v>
      </c>
      <c r="B1295" s="42" t="s">
        <v>14</v>
      </c>
      <c r="C1295" s="42">
        <v>24</v>
      </c>
      <c r="D1295" s="42">
        <v>6</v>
      </c>
      <c r="E1295" s="42">
        <v>460.18</v>
      </c>
      <c r="F1295" s="42">
        <v>71.55</v>
      </c>
      <c r="G1295" s="42">
        <v>1443.586</v>
      </c>
      <c r="H1295" s="42">
        <v>1443.586</v>
      </c>
      <c r="I1295" s="42">
        <v>1.3896036216846099</v>
      </c>
      <c r="J1295" s="42">
        <v>216.91499999999999</v>
      </c>
      <c r="K1295" s="42">
        <v>216.91499999999999</v>
      </c>
      <c r="L1295" s="42">
        <v>0.48456794818462462</v>
      </c>
      <c r="M1295" s="42">
        <v>0</v>
      </c>
      <c r="N1295" s="42">
        <v>0</v>
      </c>
      <c r="O1295" s="42">
        <v>0</v>
      </c>
      <c r="P1295" s="42">
        <v>1226.671</v>
      </c>
      <c r="Q1295" s="42">
        <v>1226.671</v>
      </c>
      <c r="R1295" s="42">
        <v>0.90503567249998607</v>
      </c>
      <c r="S1295" s="42">
        <v>0</v>
      </c>
      <c r="T1295" s="42">
        <v>84.97</v>
      </c>
      <c r="U1295" s="42">
        <v>1745.02</v>
      </c>
      <c r="V1295" s="42">
        <v>0</v>
      </c>
      <c r="W1295" s="42">
        <v>44</v>
      </c>
    </row>
    <row r="1296" spans="1:23">
      <c r="A1296" s="39">
        <v>43117</v>
      </c>
      <c r="B1296" s="42" t="s">
        <v>14</v>
      </c>
      <c r="C1296" s="42">
        <v>24</v>
      </c>
      <c r="D1296" s="42">
        <v>6</v>
      </c>
      <c r="E1296" s="42">
        <v>458.03</v>
      </c>
      <c r="F1296" s="42">
        <v>71.53</v>
      </c>
      <c r="G1296" s="42">
        <v>1398.9960000000001</v>
      </c>
      <c r="H1296" s="42">
        <v>1398.9960000000001</v>
      </c>
      <c r="I1296" s="42">
        <v>1.39100261768461</v>
      </c>
      <c r="J1296" s="42">
        <v>213.59200000000001</v>
      </c>
      <c r="K1296" s="42">
        <v>213.59200000000001</v>
      </c>
      <c r="L1296" s="42">
        <v>0.4847815401846246</v>
      </c>
      <c r="M1296" s="42">
        <v>0</v>
      </c>
      <c r="N1296" s="42">
        <v>0</v>
      </c>
      <c r="O1296" s="42">
        <v>0</v>
      </c>
      <c r="P1296" s="42">
        <v>1185.404</v>
      </c>
      <c r="Q1296" s="42">
        <v>1185.404</v>
      </c>
      <c r="R1296" s="42">
        <v>0.90622107649998607</v>
      </c>
      <c r="S1296" s="42">
        <v>0</v>
      </c>
      <c r="T1296" s="42">
        <v>84.73</v>
      </c>
      <c r="U1296" s="42">
        <v>1745.35</v>
      </c>
      <c r="V1296" s="42">
        <v>0</v>
      </c>
      <c r="W1296" s="42">
        <v>44</v>
      </c>
    </row>
    <row r="1297" spans="1:23">
      <c r="A1297" s="39">
        <v>43118</v>
      </c>
      <c r="B1297" s="42" t="s">
        <v>14</v>
      </c>
      <c r="C1297" s="42">
        <v>24</v>
      </c>
      <c r="D1297" s="42">
        <v>6</v>
      </c>
      <c r="E1297" s="42">
        <v>461.74</v>
      </c>
      <c r="F1297" s="42">
        <v>71.510000000000005</v>
      </c>
      <c r="G1297" s="42">
        <v>1414.8219999999999</v>
      </c>
      <c r="H1297" s="42">
        <v>1414.8219999999999</v>
      </c>
      <c r="I1297" s="42">
        <v>1.3924174396846101</v>
      </c>
      <c r="J1297" s="42">
        <v>213.852</v>
      </c>
      <c r="K1297" s="42">
        <v>213.852</v>
      </c>
      <c r="L1297" s="42">
        <v>0.48499539218462462</v>
      </c>
      <c r="M1297" s="42">
        <v>0</v>
      </c>
      <c r="N1297" s="42">
        <v>0</v>
      </c>
      <c r="O1297" s="42">
        <v>0</v>
      </c>
      <c r="P1297" s="42">
        <v>1200.97</v>
      </c>
      <c r="Q1297" s="42">
        <v>1200.97</v>
      </c>
      <c r="R1297" s="42">
        <v>0.90742204649998603</v>
      </c>
      <c r="S1297" s="42">
        <v>0</v>
      </c>
      <c r="T1297" s="42">
        <v>84.88</v>
      </c>
      <c r="U1297" s="42">
        <v>1745.31</v>
      </c>
      <c r="V1297" s="42">
        <v>0</v>
      </c>
      <c r="W1297" s="42">
        <v>44</v>
      </c>
    </row>
    <row r="1298" spans="1:23">
      <c r="A1298" s="39">
        <v>43119</v>
      </c>
      <c r="B1298" s="42" t="s">
        <v>14</v>
      </c>
      <c r="C1298" s="42">
        <v>24</v>
      </c>
      <c r="D1298" s="42">
        <v>6</v>
      </c>
      <c r="E1298" s="42">
        <v>460.59</v>
      </c>
      <c r="F1298" s="42">
        <v>71.510000000000005</v>
      </c>
      <c r="G1298" s="42">
        <v>1409.5530000000001</v>
      </c>
      <c r="H1298" s="42">
        <v>1409.5530000000001</v>
      </c>
      <c r="I1298" s="42">
        <v>1.3938269926846101</v>
      </c>
      <c r="J1298" s="42">
        <v>213.52699999999999</v>
      </c>
      <c r="K1298" s="42">
        <v>213.52699999999999</v>
      </c>
      <c r="L1298" s="42">
        <v>0.48520891918462461</v>
      </c>
      <c r="M1298" s="42">
        <v>0</v>
      </c>
      <c r="N1298" s="42">
        <v>0</v>
      </c>
      <c r="O1298" s="42">
        <v>0</v>
      </c>
      <c r="P1298" s="42">
        <v>1196.0260000000001</v>
      </c>
      <c r="Q1298" s="42">
        <v>1196.0260000000001</v>
      </c>
      <c r="R1298" s="42">
        <v>0.90861807249998605</v>
      </c>
      <c r="S1298" s="42">
        <v>0</v>
      </c>
      <c r="T1298" s="42">
        <v>84.85</v>
      </c>
      <c r="U1298" s="42">
        <v>1744.78</v>
      </c>
      <c r="V1298" s="42">
        <v>0</v>
      </c>
      <c r="W1298" s="42">
        <v>44</v>
      </c>
    </row>
    <row r="1299" spans="1:23">
      <c r="A1299" s="39">
        <v>43120</v>
      </c>
      <c r="B1299" s="42" t="s">
        <v>14</v>
      </c>
      <c r="C1299" s="42">
        <v>24</v>
      </c>
      <c r="D1299" s="42">
        <v>6</v>
      </c>
      <c r="E1299" s="42">
        <v>458.98</v>
      </c>
      <c r="F1299" s="42">
        <v>71.52</v>
      </c>
      <c r="G1299" s="42">
        <v>1436.2719999999999</v>
      </c>
      <c r="H1299" s="42">
        <v>1436.2719999999999</v>
      </c>
      <c r="I1299" s="42">
        <v>1.3952632646846101</v>
      </c>
      <c r="J1299" s="42">
        <v>215.82</v>
      </c>
      <c r="K1299" s="42">
        <v>215.82</v>
      </c>
      <c r="L1299" s="42">
        <v>0.48542473918462459</v>
      </c>
      <c r="M1299" s="42">
        <v>0</v>
      </c>
      <c r="N1299" s="42">
        <v>0</v>
      </c>
      <c r="O1299" s="42">
        <v>0</v>
      </c>
      <c r="P1299" s="42">
        <v>1220.452</v>
      </c>
      <c r="Q1299" s="42">
        <v>1220.452</v>
      </c>
      <c r="R1299" s="42">
        <v>0.90983852449998603</v>
      </c>
      <c r="S1299" s="42">
        <v>0</v>
      </c>
      <c r="T1299" s="42">
        <v>84.97</v>
      </c>
      <c r="U1299" s="42">
        <v>1745.28</v>
      </c>
      <c r="V1299" s="42">
        <v>0</v>
      </c>
      <c r="W1299" s="42">
        <v>44</v>
      </c>
    </row>
    <row r="1300" spans="1:23">
      <c r="A1300" s="39">
        <v>43121</v>
      </c>
      <c r="B1300" s="42" t="s">
        <v>14</v>
      </c>
      <c r="C1300" s="42">
        <v>24</v>
      </c>
      <c r="D1300" s="42">
        <v>6</v>
      </c>
      <c r="E1300" s="42">
        <v>461.33</v>
      </c>
      <c r="F1300" s="42">
        <v>71.55</v>
      </c>
      <c r="G1300" s="42">
        <v>1443.9929999999999</v>
      </c>
      <c r="H1300" s="42">
        <v>1443.9929999999999</v>
      </c>
      <c r="I1300" s="42">
        <v>1.3967072576846102</v>
      </c>
      <c r="J1300" s="42">
        <v>214.49</v>
      </c>
      <c r="K1300" s="42">
        <v>214.49</v>
      </c>
      <c r="L1300" s="42">
        <v>0.4856392291846246</v>
      </c>
      <c r="M1300" s="42">
        <v>0</v>
      </c>
      <c r="N1300" s="42">
        <v>0</v>
      </c>
      <c r="O1300" s="42">
        <v>0</v>
      </c>
      <c r="P1300" s="42">
        <v>1229.5029999999999</v>
      </c>
      <c r="Q1300" s="42">
        <v>1229.5029999999999</v>
      </c>
      <c r="R1300" s="42">
        <v>0.91106802749998606</v>
      </c>
      <c r="S1300" s="42">
        <v>0</v>
      </c>
      <c r="T1300" s="42">
        <v>85.15</v>
      </c>
      <c r="U1300" s="42">
        <v>1744.9</v>
      </c>
      <c r="V1300" s="42">
        <v>0</v>
      </c>
      <c r="W1300" s="42">
        <v>44</v>
      </c>
    </row>
    <row r="1301" spans="1:23">
      <c r="A1301" s="39">
        <v>43122</v>
      </c>
      <c r="B1301" s="42" t="s">
        <v>14</v>
      </c>
      <c r="C1301" s="42">
        <v>24</v>
      </c>
      <c r="D1301" s="42">
        <v>6</v>
      </c>
      <c r="E1301" s="42">
        <v>463.83</v>
      </c>
      <c r="F1301" s="42">
        <v>71.53</v>
      </c>
      <c r="G1301" s="42">
        <v>1445.3710000000001</v>
      </c>
      <c r="H1301" s="42">
        <v>1445.3710000000001</v>
      </c>
      <c r="I1301" s="42">
        <v>1.3981526286846102</v>
      </c>
      <c r="J1301" s="42">
        <v>212.334</v>
      </c>
      <c r="K1301" s="42">
        <v>212.334</v>
      </c>
      <c r="L1301" s="42">
        <v>0.48585156318462458</v>
      </c>
      <c r="M1301" s="42">
        <v>0</v>
      </c>
      <c r="N1301" s="42">
        <v>0</v>
      </c>
      <c r="O1301" s="42">
        <v>0</v>
      </c>
      <c r="P1301" s="42">
        <v>1233.037</v>
      </c>
      <c r="Q1301" s="42">
        <v>1233.037</v>
      </c>
      <c r="R1301" s="42">
        <v>0.91230106449998605</v>
      </c>
      <c r="S1301" s="42">
        <v>0</v>
      </c>
      <c r="T1301" s="42">
        <v>85.31</v>
      </c>
      <c r="U1301" s="42">
        <v>1744.92</v>
      </c>
      <c r="V1301" s="42">
        <v>0</v>
      </c>
      <c r="W1301" s="42">
        <v>44</v>
      </c>
    </row>
    <row r="1302" spans="1:23">
      <c r="A1302" s="39">
        <v>43123</v>
      </c>
      <c r="B1302" s="42" t="s">
        <v>14</v>
      </c>
      <c r="C1302" s="42">
        <v>24</v>
      </c>
      <c r="D1302" s="42">
        <v>6</v>
      </c>
      <c r="E1302" s="42">
        <v>460.74</v>
      </c>
      <c r="F1302" s="42">
        <v>71.55</v>
      </c>
      <c r="G1302" s="42">
        <v>1438.98</v>
      </c>
      <c r="H1302" s="42">
        <v>1438.98</v>
      </c>
      <c r="I1302" s="42">
        <v>1.3995916086846103</v>
      </c>
      <c r="J1302" s="42">
        <v>213.48400000000001</v>
      </c>
      <c r="K1302" s="42">
        <v>213.48400000000001</v>
      </c>
      <c r="L1302" s="42">
        <v>0.48606504718462457</v>
      </c>
      <c r="M1302" s="42">
        <v>0</v>
      </c>
      <c r="N1302" s="42">
        <v>0</v>
      </c>
      <c r="O1302" s="42">
        <v>0</v>
      </c>
      <c r="P1302" s="42">
        <v>1225.4960000000001</v>
      </c>
      <c r="Q1302" s="42">
        <v>1225.4960000000001</v>
      </c>
      <c r="R1302" s="42">
        <v>0.91352656049998604</v>
      </c>
      <c r="S1302" s="42">
        <v>0</v>
      </c>
      <c r="T1302" s="42">
        <v>85.16</v>
      </c>
      <c r="U1302" s="42">
        <v>1745.13</v>
      </c>
      <c r="V1302" s="42">
        <v>0</v>
      </c>
      <c r="W1302" s="42">
        <v>44</v>
      </c>
    </row>
    <row r="1303" spans="1:23">
      <c r="A1303" s="39">
        <v>43124</v>
      </c>
      <c r="B1303" s="42" t="s">
        <v>14</v>
      </c>
      <c r="C1303" s="42">
        <v>24</v>
      </c>
      <c r="D1303" s="42">
        <v>6</v>
      </c>
      <c r="E1303" s="42">
        <v>463.53</v>
      </c>
      <c r="F1303" s="42">
        <v>71.52</v>
      </c>
      <c r="G1303" s="42">
        <v>1428.104</v>
      </c>
      <c r="H1303" s="42">
        <v>1428.104</v>
      </c>
      <c r="I1303" s="42">
        <v>1.4010197126846102</v>
      </c>
      <c r="J1303" s="42">
        <v>213.02099999999999</v>
      </c>
      <c r="K1303" s="42">
        <v>213.02099999999999</v>
      </c>
      <c r="L1303" s="42">
        <v>0.48627806818462455</v>
      </c>
      <c r="M1303" s="42">
        <v>0</v>
      </c>
      <c r="N1303" s="42">
        <v>0</v>
      </c>
      <c r="O1303" s="42">
        <v>0</v>
      </c>
      <c r="P1303" s="42">
        <v>1215.0830000000001</v>
      </c>
      <c r="Q1303" s="42">
        <v>1215.0830000000001</v>
      </c>
      <c r="R1303" s="42">
        <v>0.91474164349998599</v>
      </c>
      <c r="S1303" s="42">
        <v>0</v>
      </c>
      <c r="T1303" s="42">
        <v>85.08</v>
      </c>
      <c r="U1303" s="42">
        <v>1745.27</v>
      </c>
      <c r="V1303" s="42">
        <v>0</v>
      </c>
      <c r="W1303" s="42">
        <v>44</v>
      </c>
    </row>
    <row r="1304" spans="1:23">
      <c r="A1304" s="39">
        <v>43125</v>
      </c>
      <c r="B1304" s="42" t="s">
        <v>14</v>
      </c>
      <c r="C1304" s="42">
        <v>24</v>
      </c>
      <c r="D1304" s="42">
        <v>6</v>
      </c>
      <c r="E1304" s="42">
        <v>457.89</v>
      </c>
      <c r="F1304" s="42">
        <v>71.58</v>
      </c>
      <c r="G1304" s="42">
        <v>1482.058</v>
      </c>
      <c r="H1304" s="42">
        <v>1482.058</v>
      </c>
      <c r="I1304" s="42">
        <v>1.4025017706846101</v>
      </c>
      <c r="J1304" s="42">
        <v>221.79599999999999</v>
      </c>
      <c r="K1304" s="42">
        <v>221.79599999999999</v>
      </c>
      <c r="L1304" s="42">
        <v>0.48649986418462454</v>
      </c>
      <c r="M1304" s="42">
        <v>0</v>
      </c>
      <c r="N1304" s="42">
        <v>0</v>
      </c>
      <c r="O1304" s="42">
        <v>0</v>
      </c>
      <c r="P1304" s="42">
        <v>1260.2619999999999</v>
      </c>
      <c r="Q1304" s="42">
        <v>1260.2619999999999</v>
      </c>
      <c r="R1304" s="42">
        <v>0.91600190549998595</v>
      </c>
      <c r="S1304" s="42">
        <v>0</v>
      </c>
      <c r="T1304" s="42">
        <v>85.04</v>
      </c>
      <c r="U1304" s="42">
        <v>1744.02</v>
      </c>
      <c r="V1304" s="42">
        <v>0</v>
      </c>
      <c r="W1304" s="42">
        <v>44</v>
      </c>
    </row>
    <row r="1305" spans="1:23">
      <c r="A1305" s="39">
        <v>43126</v>
      </c>
      <c r="B1305" s="42" t="s">
        <v>14</v>
      </c>
      <c r="C1305" s="42">
        <v>24</v>
      </c>
      <c r="D1305" s="42">
        <v>6</v>
      </c>
      <c r="E1305" s="42">
        <v>458.68</v>
      </c>
      <c r="F1305" s="42">
        <v>71.540000000000006</v>
      </c>
      <c r="G1305" s="42">
        <v>1475.5119999999999</v>
      </c>
      <c r="H1305" s="42">
        <v>1475.5119999999999</v>
      </c>
      <c r="I1305" s="42">
        <v>1.4039772826846102</v>
      </c>
      <c r="J1305" s="42">
        <v>221.31399999999999</v>
      </c>
      <c r="K1305" s="42">
        <v>221.31399999999999</v>
      </c>
      <c r="L1305" s="42">
        <v>0.48672117818462451</v>
      </c>
      <c r="M1305" s="42">
        <v>0</v>
      </c>
      <c r="N1305" s="42">
        <v>0</v>
      </c>
      <c r="O1305" s="42">
        <v>0</v>
      </c>
      <c r="P1305" s="42">
        <v>1254.1980000000001</v>
      </c>
      <c r="Q1305" s="42">
        <v>1254.1980000000001</v>
      </c>
      <c r="R1305" s="42">
        <v>0.91725610349998599</v>
      </c>
      <c r="S1305" s="42">
        <v>0</v>
      </c>
      <c r="T1305" s="42">
        <v>85</v>
      </c>
      <c r="U1305" s="42">
        <v>1743.67</v>
      </c>
      <c r="V1305" s="42">
        <v>0</v>
      </c>
      <c r="W1305" s="42">
        <v>44</v>
      </c>
    </row>
    <row r="1306" spans="1:23">
      <c r="A1306" s="39">
        <v>43127</v>
      </c>
      <c r="B1306" s="42" t="s">
        <v>14</v>
      </c>
      <c r="C1306" s="42">
        <v>24</v>
      </c>
      <c r="D1306" s="42">
        <v>6</v>
      </c>
      <c r="E1306" s="42">
        <v>459.2</v>
      </c>
      <c r="F1306" s="42">
        <v>71.53</v>
      </c>
      <c r="G1306" s="42">
        <v>1489.595</v>
      </c>
      <c r="H1306" s="42">
        <v>1489.595</v>
      </c>
      <c r="I1306" s="42">
        <v>1.4054668776846102</v>
      </c>
      <c r="J1306" s="42">
        <v>222.548</v>
      </c>
      <c r="K1306" s="42">
        <v>222.548</v>
      </c>
      <c r="L1306" s="42">
        <v>0.4869437261846245</v>
      </c>
      <c r="M1306" s="42">
        <v>0</v>
      </c>
      <c r="N1306" s="42">
        <v>0</v>
      </c>
      <c r="O1306" s="42">
        <v>0</v>
      </c>
      <c r="P1306" s="42">
        <v>1267.047</v>
      </c>
      <c r="Q1306" s="42">
        <v>1267.047</v>
      </c>
      <c r="R1306" s="42">
        <v>0.91852315049998601</v>
      </c>
      <c r="S1306" s="42">
        <v>0</v>
      </c>
      <c r="T1306" s="42">
        <v>85.06</v>
      </c>
      <c r="U1306" s="42">
        <v>1743.91</v>
      </c>
      <c r="V1306" s="42">
        <v>0</v>
      </c>
      <c r="W1306" s="42">
        <v>44</v>
      </c>
    </row>
    <row r="1307" spans="1:23">
      <c r="A1307" s="39">
        <v>43128</v>
      </c>
      <c r="B1307" s="42" t="s">
        <v>14</v>
      </c>
      <c r="C1307" s="42">
        <v>24</v>
      </c>
      <c r="D1307" s="42">
        <v>6</v>
      </c>
      <c r="E1307" s="42">
        <v>460.6</v>
      </c>
      <c r="F1307" s="42">
        <v>71.510000000000005</v>
      </c>
      <c r="G1307" s="42">
        <v>1477.931</v>
      </c>
      <c r="H1307" s="42">
        <v>1477.931</v>
      </c>
      <c r="I1307" s="42">
        <v>1.4069448086846101</v>
      </c>
      <c r="J1307" s="42">
        <v>221.59399999999999</v>
      </c>
      <c r="K1307" s="42">
        <v>221.59399999999999</v>
      </c>
      <c r="L1307" s="42">
        <v>0.4871653201846245</v>
      </c>
      <c r="M1307" s="42">
        <v>0</v>
      </c>
      <c r="N1307" s="42">
        <v>0</v>
      </c>
      <c r="O1307" s="42">
        <v>0</v>
      </c>
      <c r="P1307" s="42">
        <v>1256.337</v>
      </c>
      <c r="Q1307" s="42">
        <v>1256.337</v>
      </c>
      <c r="R1307" s="42">
        <v>0.91977948749998606</v>
      </c>
      <c r="S1307" s="42">
        <v>0</v>
      </c>
      <c r="T1307" s="42">
        <v>85.01</v>
      </c>
      <c r="U1307" s="42">
        <v>1744</v>
      </c>
      <c r="V1307" s="42">
        <v>0</v>
      </c>
      <c r="W1307" s="42">
        <v>44</v>
      </c>
    </row>
    <row r="1308" spans="1:23">
      <c r="A1308" s="39">
        <v>43129</v>
      </c>
      <c r="B1308" s="42" t="s">
        <v>14</v>
      </c>
      <c r="C1308" s="42">
        <v>24</v>
      </c>
      <c r="D1308" s="42">
        <v>6</v>
      </c>
      <c r="E1308" s="42">
        <v>459.89</v>
      </c>
      <c r="F1308" s="42">
        <v>71.5</v>
      </c>
      <c r="G1308" s="42">
        <v>1470.3389999999999</v>
      </c>
      <c r="H1308" s="42">
        <v>1470.3389999999999</v>
      </c>
      <c r="I1308" s="42">
        <v>1.4084151476846101</v>
      </c>
      <c r="J1308" s="42">
        <v>221.32300000000001</v>
      </c>
      <c r="K1308" s="42">
        <v>221.32300000000001</v>
      </c>
      <c r="L1308" s="42">
        <v>0.48738664318462449</v>
      </c>
      <c r="M1308" s="42">
        <v>0</v>
      </c>
      <c r="N1308" s="42">
        <v>0</v>
      </c>
      <c r="O1308" s="42">
        <v>0</v>
      </c>
      <c r="P1308" s="42">
        <v>1249.0160000000001</v>
      </c>
      <c r="Q1308" s="42">
        <v>1249.0160000000001</v>
      </c>
      <c r="R1308" s="42">
        <v>0.92102850349998611</v>
      </c>
      <c r="S1308" s="42">
        <v>0</v>
      </c>
      <c r="T1308" s="42">
        <v>84.95</v>
      </c>
      <c r="U1308" s="42">
        <v>1743.74</v>
      </c>
      <c r="V1308" s="42">
        <v>0</v>
      </c>
      <c r="W1308" s="42">
        <v>44</v>
      </c>
    </row>
    <row r="1309" spans="1:23">
      <c r="A1309" s="39">
        <v>43130</v>
      </c>
      <c r="B1309" s="42" t="s">
        <v>14</v>
      </c>
      <c r="C1309" s="42">
        <v>24</v>
      </c>
      <c r="D1309" s="42">
        <v>6</v>
      </c>
      <c r="E1309" s="42">
        <v>459.73</v>
      </c>
      <c r="F1309" s="42">
        <v>71.430000000000007</v>
      </c>
      <c r="G1309" s="42">
        <v>1464.7719999999999</v>
      </c>
      <c r="H1309" s="42">
        <v>1464.7719999999999</v>
      </c>
      <c r="I1309" s="42">
        <v>1.4098799196846101</v>
      </c>
      <c r="J1309" s="42">
        <v>221.31299999999999</v>
      </c>
      <c r="K1309" s="42">
        <v>221.31299999999999</v>
      </c>
      <c r="L1309" s="42">
        <v>0.48760795618462449</v>
      </c>
      <c r="M1309" s="42">
        <v>0</v>
      </c>
      <c r="N1309" s="42">
        <v>0</v>
      </c>
      <c r="O1309" s="42">
        <v>0</v>
      </c>
      <c r="P1309" s="42">
        <v>1243.4590000000001</v>
      </c>
      <c r="Q1309" s="42">
        <v>1243.4590000000001</v>
      </c>
      <c r="R1309" s="42">
        <v>0.92227196249998611</v>
      </c>
      <c r="S1309" s="42">
        <v>0</v>
      </c>
      <c r="T1309" s="42">
        <v>84.89</v>
      </c>
      <c r="U1309" s="42">
        <v>1743.67</v>
      </c>
      <c r="V1309" s="42">
        <v>0</v>
      </c>
      <c r="W1309" s="42">
        <v>44</v>
      </c>
    </row>
    <row r="1310" spans="1:23">
      <c r="A1310" s="39">
        <v>43131</v>
      </c>
      <c r="B1310" s="42" t="s">
        <v>14</v>
      </c>
      <c r="C1310" s="42">
        <v>24</v>
      </c>
      <c r="D1310" s="42">
        <v>6</v>
      </c>
      <c r="E1310" s="42">
        <v>460.92</v>
      </c>
      <c r="F1310" s="42">
        <v>71.13</v>
      </c>
      <c r="G1310" s="42">
        <v>1359.9159999999999</v>
      </c>
      <c r="H1310" s="42">
        <v>1359.9159999999999</v>
      </c>
      <c r="I1310" s="42">
        <v>1.4112398356846101</v>
      </c>
      <c r="J1310" s="42">
        <v>203.61500000000001</v>
      </c>
      <c r="K1310" s="42">
        <v>203.61500000000001</v>
      </c>
      <c r="L1310" s="42">
        <v>0.48781157118462448</v>
      </c>
      <c r="M1310" s="42">
        <v>0</v>
      </c>
      <c r="N1310" s="42">
        <v>0</v>
      </c>
      <c r="O1310" s="42">
        <v>0</v>
      </c>
      <c r="P1310" s="42">
        <v>1156.3009999999999</v>
      </c>
      <c r="Q1310" s="42">
        <v>1156.3009999999999</v>
      </c>
      <c r="R1310" s="42">
        <v>0.92342826349998608</v>
      </c>
      <c r="S1310" s="42">
        <v>0</v>
      </c>
      <c r="T1310" s="42">
        <v>85.03</v>
      </c>
      <c r="U1310" s="42">
        <v>1743.67</v>
      </c>
      <c r="V1310" s="42">
        <v>0</v>
      </c>
      <c r="W1310" s="42">
        <v>44</v>
      </c>
    </row>
    <row r="1311" spans="1:23">
      <c r="A1311" s="39">
        <v>43132</v>
      </c>
      <c r="B1311" s="42" t="s">
        <v>14</v>
      </c>
      <c r="C1311" s="42">
        <v>24</v>
      </c>
      <c r="D1311" s="42">
        <v>6</v>
      </c>
      <c r="E1311" s="42">
        <v>464.36</v>
      </c>
      <c r="F1311" s="42">
        <v>71.2</v>
      </c>
      <c r="G1311" s="42">
        <v>1389.7860000000001</v>
      </c>
      <c r="H1311" s="42">
        <v>1389.7860000000001</v>
      </c>
      <c r="I1311" s="42">
        <v>1.4126296216846101</v>
      </c>
      <c r="J1311" s="42">
        <v>208.614</v>
      </c>
      <c r="K1311" s="42">
        <v>208.614</v>
      </c>
      <c r="L1311" s="42">
        <v>0.48802018518462448</v>
      </c>
      <c r="M1311" s="42">
        <v>0</v>
      </c>
      <c r="N1311" s="42">
        <v>0</v>
      </c>
      <c r="O1311" s="42">
        <v>0</v>
      </c>
      <c r="P1311" s="42">
        <v>1181.172</v>
      </c>
      <c r="Q1311" s="42">
        <v>1181.172</v>
      </c>
      <c r="R1311" s="42">
        <v>0.92460943549998609</v>
      </c>
      <c r="S1311" s="42">
        <v>0</v>
      </c>
      <c r="T1311" s="42">
        <v>84.99</v>
      </c>
      <c r="U1311" s="42">
        <v>1744.31</v>
      </c>
      <c r="V1311" s="42">
        <v>0</v>
      </c>
      <c r="W1311" s="42">
        <v>44</v>
      </c>
    </row>
    <row r="1312" spans="1:23">
      <c r="A1312" s="39">
        <v>43133</v>
      </c>
      <c r="B1312" s="42" t="s">
        <v>14</v>
      </c>
      <c r="C1312" s="42">
        <v>24</v>
      </c>
      <c r="D1312" s="42">
        <v>6</v>
      </c>
      <c r="E1312" s="42">
        <v>464.93</v>
      </c>
      <c r="F1312" s="42">
        <v>71.400000000000006</v>
      </c>
      <c r="G1312" s="42">
        <v>1378.721</v>
      </c>
      <c r="H1312" s="42">
        <v>1378.721</v>
      </c>
      <c r="I1312" s="42">
        <v>1.4140083426846102</v>
      </c>
      <c r="J1312" s="42">
        <v>208.02699999999999</v>
      </c>
      <c r="K1312" s="42">
        <v>208.02699999999999</v>
      </c>
      <c r="L1312" s="42">
        <v>0.48822821218462448</v>
      </c>
      <c r="M1312" s="42">
        <v>0</v>
      </c>
      <c r="N1312" s="42">
        <v>0</v>
      </c>
      <c r="O1312" s="42">
        <v>0</v>
      </c>
      <c r="P1312" s="42">
        <v>1170.694</v>
      </c>
      <c r="Q1312" s="42">
        <v>1170.694</v>
      </c>
      <c r="R1312" s="42">
        <v>0.92578012949998612</v>
      </c>
      <c r="S1312" s="42">
        <v>0</v>
      </c>
      <c r="T1312" s="42">
        <v>84.91</v>
      </c>
      <c r="U1312" s="42">
        <v>1743.64</v>
      </c>
      <c r="V1312" s="42">
        <v>0</v>
      </c>
      <c r="W1312" s="42">
        <v>44</v>
      </c>
    </row>
    <row r="1313" spans="1:23">
      <c r="A1313" s="39">
        <v>43134</v>
      </c>
      <c r="B1313" s="42" t="s">
        <v>14</v>
      </c>
      <c r="C1313" s="42">
        <v>24</v>
      </c>
      <c r="D1313" s="42">
        <v>6</v>
      </c>
      <c r="E1313" s="42">
        <v>463.92</v>
      </c>
      <c r="F1313" s="42">
        <v>71.430000000000007</v>
      </c>
      <c r="G1313" s="42">
        <v>1353.2180000000001</v>
      </c>
      <c r="H1313" s="42">
        <v>1353.2180000000001</v>
      </c>
      <c r="I1313" s="42">
        <v>1.4153615606846102</v>
      </c>
      <c r="J1313" s="42">
        <v>201.23099999999999</v>
      </c>
      <c r="K1313" s="42">
        <v>201.23099999999999</v>
      </c>
      <c r="L1313" s="42">
        <v>0.4884294431846245</v>
      </c>
      <c r="M1313" s="42">
        <v>0</v>
      </c>
      <c r="N1313" s="42">
        <v>0</v>
      </c>
      <c r="O1313" s="42">
        <v>0</v>
      </c>
      <c r="P1313" s="42">
        <v>1151.9870000000001</v>
      </c>
      <c r="Q1313" s="42">
        <v>1151.9870000000001</v>
      </c>
      <c r="R1313" s="42">
        <v>0.92693211649998608</v>
      </c>
      <c r="S1313" s="42">
        <v>0</v>
      </c>
      <c r="T1313" s="42">
        <v>85.13</v>
      </c>
      <c r="U1313" s="42">
        <v>1743.18</v>
      </c>
      <c r="V1313" s="42">
        <v>0</v>
      </c>
      <c r="W1313" s="42">
        <v>44</v>
      </c>
    </row>
    <row r="1314" spans="1:23">
      <c r="A1314" s="39">
        <v>43135</v>
      </c>
      <c r="B1314" s="42" t="s">
        <v>14</v>
      </c>
      <c r="C1314" s="42">
        <v>24</v>
      </c>
      <c r="D1314" s="42">
        <v>6</v>
      </c>
      <c r="E1314" s="42">
        <v>462.4</v>
      </c>
      <c r="F1314" s="42">
        <v>71.47</v>
      </c>
      <c r="G1314" s="42">
        <v>1369.991</v>
      </c>
      <c r="H1314" s="42">
        <v>1369.991</v>
      </c>
      <c r="I1314" s="42">
        <v>1.4167315516846102</v>
      </c>
      <c r="J1314" s="42">
        <v>204.417</v>
      </c>
      <c r="K1314" s="42">
        <v>204.417</v>
      </c>
      <c r="L1314" s="42">
        <v>0.48863386018462451</v>
      </c>
      <c r="M1314" s="42">
        <v>0</v>
      </c>
      <c r="N1314" s="42">
        <v>0</v>
      </c>
      <c r="O1314" s="42">
        <v>0</v>
      </c>
      <c r="P1314" s="42">
        <v>1165.5740000000001</v>
      </c>
      <c r="Q1314" s="42">
        <v>1165.5740000000001</v>
      </c>
      <c r="R1314" s="42">
        <v>0.92809769049998603</v>
      </c>
      <c r="S1314" s="42">
        <v>0</v>
      </c>
      <c r="T1314" s="42">
        <v>85.08</v>
      </c>
      <c r="U1314" s="42">
        <v>1742.91</v>
      </c>
      <c r="V1314" s="42">
        <v>0</v>
      </c>
      <c r="W1314" s="42">
        <v>44</v>
      </c>
    </row>
    <row r="1315" spans="1:23">
      <c r="A1315" s="39">
        <v>43136</v>
      </c>
      <c r="B1315" s="42" t="s">
        <v>14</v>
      </c>
      <c r="C1315" s="42">
        <v>24</v>
      </c>
      <c r="D1315" s="42">
        <v>6</v>
      </c>
      <c r="E1315" s="42">
        <v>466</v>
      </c>
      <c r="F1315" s="42">
        <v>71.45</v>
      </c>
      <c r="G1315" s="42">
        <v>1355.962</v>
      </c>
      <c r="H1315" s="42">
        <v>1355.962</v>
      </c>
      <c r="I1315" s="42">
        <v>1.4180875136846103</v>
      </c>
      <c r="J1315" s="42">
        <v>162.512</v>
      </c>
      <c r="K1315" s="42">
        <v>162.512</v>
      </c>
      <c r="L1315" s="42">
        <v>0.48879637218462452</v>
      </c>
      <c r="M1315" s="42">
        <v>0</v>
      </c>
      <c r="N1315" s="42">
        <v>0</v>
      </c>
      <c r="O1315" s="42">
        <v>0</v>
      </c>
      <c r="P1315" s="42">
        <v>1193.45</v>
      </c>
      <c r="Q1315" s="42">
        <v>1193.45</v>
      </c>
      <c r="R1315" s="42">
        <v>0.92929114049998607</v>
      </c>
      <c r="S1315" s="42">
        <v>0</v>
      </c>
      <c r="T1315" s="42">
        <v>88.02</v>
      </c>
      <c r="U1315" s="42">
        <v>1743.59</v>
      </c>
      <c r="V1315" s="42">
        <v>0</v>
      </c>
      <c r="W1315" s="42">
        <v>44</v>
      </c>
    </row>
    <row r="1316" spans="1:23">
      <c r="A1316" s="39">
        <v>43137</v>
      </c>
      <c r="B1316" s="42" t="s">
        <v>14</v>
      </c>
      <c r="C1316" s="42">
        <v>24</v>
      </c>
      <c r="D1316" s="42">
        <v>6</v>
      </c>
      <c r="E1316" s="42">
        <v>465.84</v>
      </c>
      <c r="F1316" s="42">
        <v>71.44</v>
      </c>
      <c r="G1316" s="42">
        <v>1379.606</v>
      </c>
      <c r="H1316" s="42">
        <v>1379.606</v>
      </c>
      <c r="I1316" s="42">
        <v>1.4194671196846103</v>
      </c>
      <c r="J1316" s="42">
        <v>163.37700000000001</v>
      </c>
      <c r="K1316" s="42">
        <v>163.37700000000001</v>
      </c>
      <c r="L1316" s="42">
        <v>0.48895974918462454</v>
      </c>
      <c r="M1316" s="42">
        <v>0</v>
      </c>
      <c r="N1316" s="42">
        <v>0</v>
      </c>
      <c r="O1316" s="42">
        <v>0</v>
      </c>
      <c r="P1316" s="42">
        <v>1216.229</v>
      </c>
      <c r="Q1316" s="42">
        <v>1216.229</v>
      </c>
      <c r="R1316" s="42">
        <v>0.93050736949998603</v>
      </c>
      <c r="S1316" s="42">
        <v>0</v>
      </c>
      <c r="T1316" s="42">
        <v>88.16</v>
      </c>
      <c r="U1316" s="42">
        <v>1743.48</v>
      </c>
      <c r="V1316" s="42">
        <v>0</v>
      </c>
      <c r="W1316" s="42">
        <v>44</v>
      </c>
    </row>
    <row r="1317" spans="1:23">
      <c r="A1317" s="39">
        <v>43138</v>
      </c>
      <c r="B1317" s="42" t="s">
        <v>14</v>
      </c>
      <c r="C1317" s="42">
        <v>24</v>
      </c>
      <c r="D1317" s="42">
        <v>6</v>
      </c>
      <c r="E1317" s="42">
        <v>465.38</v>
      </c>
      <c r="F1317" s="42">
        <v>71.430000000000007</v>
      </c>
      <c r="G1317" s="42">
        <v>1375.1210000000001</v>
      </c>
      <c r="H1317" s="42">
        <v>1375.1210000000001</v>
      </c>
      <c r="I1317" s="42">
        <v>1.4208422406846102</v>
      </c>
      <c r="J1317" s="42">
        <v>186.96799999999999</v>
      </c>
      <c r="K1317" s="42">
        <v>186.96799999999999</v>
      </c>
      <c r="L1317" s="42">
        <v>0.48914671718462455</v>
      </c>
      <c r="M1317" s="42">
        <v>0</v>
      </c>
      <c r="N1317" s="42">
        <v>0</v>
      </c>
      <c r="O1317" s="42">
        <v>0</v>
      </c>
      <c r="P1317" s="42">
        <v>1188.153</v>
      </c>
      <c r="Q1317" s="42">
        <v>1188.153</v>
      </c>
      <c r="R1317" s="42">
        <v>0.931695522499986</v>
      </c>
      <c r="S1317" s="42">
        <v>0</v>
      </c>
      <c r="T1317" s="42">
        <v>86.4</v>
      </c>
      <c r="U1317" s="42">
        <v>1743.15</v>
      </c>
      <c r="V1317" s="42">
        <v>0</v>
      </c>
      <c r="W1317" s="42">
        <v>44</v>
      </c>
    </row>
    <row r="1318" spans="1:23">
      <c r="A1318" s="39">
        <v>43139</v>
      </c>
      <c r="B1318" s="42" t="s">
        <v>14</v>
      </c>
      <c r="C1318" s="42">
        <v>24</v>
      </c>
      <c r="D1318" s="42">
        <v>6</v>
      </c>
      <c r="E1318" s="42">
        <v>465.37</v>
      </c>
      <c r="F1318" s="42">
        <v>71.459999999999994</v>
      </c>
      <c r="G1318" s="42">
        <v>1402.0060000000001</v>
      </c>
      <c r="H1318" s="42">
        <v>1402.0060000000001</v>
      </c>
      <c r="I1318" s="42">
        <v>1.4222442466846101</v>
      </c>
      <c r="J1318" s="42">
        <v>186.62899999999999</v>
      </c>
      <c r="K1318" s="42">
        <v>186.62899999999999</v>
      </c>
      <c r="L1318" s="42">
        <v>0.48933334618462454</v>
      </c>
      <c r="M1318" s="42">
        <v>0</v>
      </c>
      <c r="N1318" s="42">
        <v>0</v>
      </c>
      <c r="O1318" s="42">
        <v>0</v>
      </c>
      <c r="P1318" s="42">
        <v>1215.377</v>
      </c>
      <c r="Q1318" s="42">
        <v>1215.377</v>
      </c>
      <c r="R1318" s="42">
        <v>0.93291089949998596</v>
      </c>
      <c r="S1318" s="42">
        <v>0</v>
      </c>
      <c r="T1318" s="42">
        <v>86.69</v>
      </c>
      <c r="U1318" s="42">
        <v>1742.78</v>
      </c>
      <c r="V1318" s="42">
        <v>0</v>
      </c>
      <c r="W1318" s="42">
        <v>44</v>
      </c>
    </row>
    <row r="1319" spans="1:23">
      <c r="A1319" s="39">
        <v>43140</v>
      </c>
      <c r="B1319" s="42" t="s">
        <v>14</v>
      </c>
      <c r="C1319" s="42">
        <v>24</v>
      </c>
      <c r="D1319" s="42">
        <v>6</v>
      </c>
      <c r="E1319" s="42">
        <v>466.28</v>
      </c>
      <c r="F1319" s="42">
        <v>71.5</v>
      </c>
      <c r="G1319" s="42">
        <v>1396.578</v>
      </c>
      <c r="H1319" s="42">
        <v>1396.578</v>
      </c>
      <c r="I1319" s="42">
        <v>1.4236408246846102</v>
      </c>
      <c r="J1319" s="42">
        <v>188.57</v>
      </c>
      <c r="K1319" s="42">
        <v>188.57</v>
      </c>
      <c r="L1319" s="42">
        <v>0.48952191618462454</v>
      </c>
      <c r="M1319" s="42">
        <v>0</v>
      </c>
      <c r="N1319" s="42">
        <v>0</v>
      </c>
      <c r="O1319" s="42">
        <v>0</v>
      </c>
      <c r="P1319" s="42">
        <v>1208.008</v>
      </c>
      <c r="Q1319" s="42">
        <v>1208.008</v>
      </c>
      <c r="R1319" s="42">
        <v>0.93411890749998594</v>
      </c>
      <c r="S1319" s="42">
        <v>0</v>
      </c>
      <c r="T1319" s="42">
        <v>86.5</v>
      </c>
      <c r="U1319" s="42">
        <v>1742.86</v>
      </c>
      <c r="V1319" s="42">
        <v>0</v>
      </c>
      <c r="W1319" s="42">
        <v>44</v>
      </c>
    </row>
    <row r="1320" spans="1:23">
      <c r="A1320" s="39">
        <v>43141</v>
      </c>
      <c r="B1320" s="42" t="s">
        <v>14</v>
      </c>
      <c r="C1320" s="42">
        <v>24</v>
      </c>
      <c r="D1320" s="42">
        <v>6</v>
      </c>
      <c r="E1320" s="42">
        <v>465.84</v>
      </c>
      <c r="F1320" s="42">
        <v>71.510000000000005</v>
      </c>
      <c r="G1320" s="42">
        <v>1362.4480000000001</v>
      </c>
      <c r="H1320" s="42">
        <v>1362.4480000000001</v>
      </c>
      <c r="I1320" s="42">
        <v>1.4250032726846102</v>
      </c>
      <c r="J1320" s="42">
        <v>217.441</v>
      </c>
      <c r="K1320" s="42">
        <v>217.441</v>
      </c>
      <c r="L1320" s="42">
        <v>0.48973935718462452</v>
      </c>
      <c r="M1320" s="42">
        <v>0</v>
      </c>
      <c r="N1320" s="42">
        <v>0</v>
      </c>
      <c r="O1320" s="42">
        <v>0</v>
      </c>
      <c r="P1320" s="42">
        <v>1145.0070000000001</v>
      </c>
      <c r="Q1320" s="42">
        <v>1145.0070000000001</v>
      </c>
      <c r="R1320" s="42">
        <v>0.93526391449998592</v>
      </c>
      <c r="S1320" s="42">
        <v>0</v>
      </c>
      <c r="T1320" s="42">
        <v>84.04</v>
      </c>
      <c r="U1320" s="42">
        <v>1742.55</v>
      </c>
      <c r="V1320" s="42">
        <v>0</v>
      </c>
      <c r="W1320" s="42">
        <v>44</v>
      </c>
    </row>
    <row r="1321" spans="1:23">
      <c r="A1321" s="39">
        <v>43142</v>
      </c>
      <c r="B1321" s="42" t="s">
        <v>14</v>
      </c>
      <c r="C1321" s="42">
        <v>24</v>
      </c>
      <c r="D1321" s="42">
        <v>6</v>
      </c>
      <c r="E1321" s="42">
        <v>466.84</v>
      </c>
      <c r="F1321" s="42">
        <v>71.48</v>
      </c>
      <c r="G1321" s="42">
        <v>1348.9380000000001</v>
      </c>
      <c r="H1321" s="42">
        <v>1348.9380000000001</v>
      </c>
      <c r="I1321" s="42">
        <v>1.4263522106846103</v>
      </c>
      <c r="J1321" s="42">
        <v>214.881</v>
      </c>
      <c r="K1321" s="42">
        <v>214.881</v>
      </c>
      <c r="L1321" s="42">
        <v>0.48995423818462452</v>
      </c>
      <c r="M1321" s="42">
        <v>0</v>
      </c>
      <c r="N1321" s="42">
        <v>0</v>
      </c>
      <c r="O1321" s="42">
        <v>0</v>
      </c>
      <c r="P1321" s="42">
        <v>1134.057</v>
      </c>
      <c r="Q1321" s="42">
        <v>1134.057</v>
      </c>
      <c r="R1321" s="42">
        <v>0.93639797149998594</v>
      </c>
      <c r="S1321" s="42">
        <v>0</v>
      </c>
      <c r="T1321" s="42">
        <v>84.07</v>
      </c>
      <c r="U1321" s="42">
        <v>1742.38</v>
      </c>
      <c r="V1321" s="42">
        <v>0</v>
      </c>
      <c r="W1321" s="42">
        <v>44</v>
      </c>
    </row>
    <row r="1322" spans="1:23">
      <c r="A1322" s="39">
        <v>43143</v>
      </c>
      <c r="B1322" s="42" t="s">
        <v>14</v>
      </c>
      <c r="C1322" s="42">
        <v>24</v>
      </c>
      <c r="D1322" s="42">
        <v>6</v>
      </c>
      <c r="E1322" s="42">
        <v>467.8</v>
      </c>
      <c r="F1322" s="42">
        <v>71.42</v>
      </c>
      <c r="G1322" s="42">
        <v>1378.0640000000001</v>
      </c>
      <c r="H1322" s="42">
        <v>1378.0640000000001</v>
      </c>
      <c r="I1322" s="42">
        <v>1.4277302746846103</v>
      </c>
      <c r="J1322" s="42">
        <v>219.47900000000001</v>
      </c>
      <c r="K1322" s="42">
        <v>219.47900000000001</v>
      </c>
      <c r="L1322" s="42">
        <v>0.49017371718462455</v>
      </c>
      <c r="M1322" s="42">
        <v>0</v>
      </c>
      <c r="N1322" s="42">
        <v>0</v>
      </c>
      <c r="O1322" s="42">
        <v>0</v>
      </c>
      <c r="P1322" s="42">
        <v>1158.585</v>
      </c>
      <c r="Q1322" s="42">
        <v>1158.585</v>
      </c>
      <c r="R1322" s="42">
        <v>0.93755655649998593</v>
      </c>
      <c r="S1322" s="42">
        <v>0</v>
      </c>
      <c r="T1322" s="42">
        <v>84.07</v>
      </c>
      <c r="U1322" s="42">
        <v>1741.37</v>
      </c>
      <c r="V1322" s="42">
        <v>0</v>
      </c>
      <c r="W1322" s="42">
        <v>44</v>
      </c>
    </row>
    <row r="1323" spans="1:23">
      <c r="A1323" s="39">
        <v>43144</v>
      </c>
      <c r="B1323" s="42" t="s">
        <v>14</v>
      </c>
      <c r="C1323" s="42">
        <v>24</v>
      </c>
      <c r="D1323" s="42">
        <v>6</v>
      </c>
      <c r="E1323" s="42">
        <v>464.96</v>
      </c>
      <c r="F1323" s="42">
        <v>71.349999999999994</v>
      </c>
      <c r="G1323" s="42">
        <v>1397.519</v>
      </c>
      <c r="H1323" s="42">
        <v>1397.519</v>
      </c>
      <c r="I1323" s="42">
        <v>1.4291277936846103</v>
      </c>
      <c r="J1323" s="42">
        <v>219.446</v>
      </c>
      <c r="K1323" s="42">
        <v>219.446</v>
      </c>
      <c r="L1323" s="42">
        <v>0.49039316318462456</v>
      </c>
      <c r="M1323" s="42">
        <v>0</v>
      </c>
      <c r="N1323" s="42">
        <v>0</v>
      </c>
      <c r="O1323" s="42">
        <v>0</v>
      </c>
      <c r="P1323" s="42">
        <v>1178.0730000000001</v>
      </c>
      <c r="Q1323" s="42">
        <v>1178.0730000000001</v>
      </c>
      <c r="R1323" s="42">
        <v>0.93873462949998587</v>
      </c>
      <c r="S1323" s="42">
        <v>0</v>
      </c>
      <c r="T1323" s="42">
        <v>84.3</v>
      </c>
      <c r="U1323" s="42">
        <v>1741.1</v>
      </c>
      <c r="V1323" s="42">
        <v>0</v>
      </c>
      <c r="W1323" s="42">
        <v>44</v>
      </c>
    </row>
    <row r="1324" spans="1:23">
      <c r="A1324" s="39">
        <v>43145</v>
      </c>
      <c r="B1324" s="42" t="s">
        <v>14</v>
      </c>
      <c r="C1324" s="42">
        <v>24</v>
      </c>
      <c r="D1324" s="42">
        <v>6</v>
      </c>
      <c r="E1324" s="42">
        <v>469.2</v>
      </c>
      <c r="F1324" s="42">
        <v>71.37</v>
      </c>
      <c r="G1324" s="42">
        <v>1423.45</v>
      </c>
      <c r="H1324" s="42">
        <v>1423.45</v>
      </c>
      <c r="I1324" s="42">
        <v>1.4305512436846104</v>
      </c>
      <c r="J1324" s="42">
        <v>208.76</v>
      </c>
      <c r="K1324" s="42">
        <v>208.76</v>
      </c>
      <c r="L1324" s="42">
        <v>0.49060192318462453</v>
      </c>
      <c r="M1324" s="42">
        <v>0</v>
      </c>
      <c r="N1324" s="42">
        <v>0</v>
      </c>
      <c r="O1324" s="42">
        <v>0</v>
      </c>
      <c r="P1324" s="42">
        <v>1214.69</v>
      </c>
      <c r="Q1324" s="42">
        <v>1214.69</v>
      </c>
      <c r="R1324" s="42">
        <v>0.93994931949998584</v>
      </c>
      <c r="S1324" s="42">
        <v>0</v>
      </c>
      <c r="T1324" s="42">
        <v>85.33</v>
      </c>
      <c r="U1324" s="42">
        <v>1741.64</v>
      </c>
      <c r="V1324" s="42">
        <v>0</v>
      </c>
      <c r="W1324" s="42">
        <v>44</v>
      </c>
    </row>
    <row r="1325" spans="1:23">
      <c r="A1325" s="39">
        <v>43146</v>
      </c>
      <c r="B1325" s="42" t="s">
        <v>14</v>
      </c>
      <c r="C1325" s="42">
        <v>24</v>
      </c>
      <c r="D1325" s="42">
        <v>6</v>
      </c>
      <c r="E1325" s="42">
        <v>470.23</v>
      </c>
      <c r="F1325" s="42">
        <v>71.430000000000007</v>
      </c>
      <c r="G1325" s="42">
        <v>1413.1949999999999</v>
      </c>
      <c r="H1325" s="42">
        <v>1413.1949999999999</v>
      </c>
      <c r="I1325" s="42">
        <v>1.4319644386846104</v>
      </c>
      <c r="J1325" s="42">
        <v>209.273</v>
      </c>
      <c r="K1325" s="42">
        <v>209.273</v>
      </c>
      <c r="L1325" s="42">
        <v>0.49081119618462454</v>
      </c>
      <c r="M1325" s="42">
        <v>0</v>
      </c>
      <c r="N1325" s="42">
        <v>0</v>
      </c>
      <c r="O1325" s="42">
        <v>0</v>
      </c>
      <c r="P1325" s="42">
        <v>1203.922</v>
      </c>
      <c r="Q1325" s="42">
        <v>1203.922</v>
      </c>
      <c r="R1325" s="42">
        <v>0.9411532414999858</v>
      </c>
      <c r="S1325" s="42">
        <v>0</v>
      </c>
      <c r="T1325" s="42">
        <v>85.19</v>
      </c>
      <c r="U1325" s="42">
        <v>1741.73</v>
      </c>
      <c r="V1325" s="42">
        <v>0</v>
      </c>
      <c r="W1325" s="42">
        <v>44</v>
      </c>
    </row>
    <row r="1326" spans="1:23">
      <c r="A1326" s="39">
        <v>43147</v>
      </c>
      <c r="B1326" s="42" t="s">
        <v>14</v>
      </c>
      <c r="C1326" s="42">
        <v>24</v>
      </c>
      <c r="D1326" s="42">
        <v>6</v>
      </c>
      <c r="E1326" s="42">
        <v>472.04</v>
      </c>
      <c r="F1326" s="42">
        <v>71.48</v>
      </c>
      <c r="G1326" s="42">
        <v>1452.37</v>
      </c>
      <c r="H1326" s="42">
        <v>1452.37</v>
      </c>
      <c r="I1326" s="42">
        <v>1.4334168086846104</v>
      </c>
      <c r="J1326" s="42">
        <v>208.852</v>
      </c>
      <c r="K1326" s="42">
        <v>208.852</v>
      </c>
      <c r="L1326" s="42">
        <v>0.49102004818462452</v>
      </c>
      <c r="M1326" s="42">
        <v>0</v>
      </c>
      <c r="N1326" s="42">
        <v>0</v>
      </c>
      <c r="O1326" s="42">
        <v>0</v>
      </c>
      <c r="P1326" s="42">
        <v>1243.518</v>
      </c>
      <c r="Q1326" s="42">
        <v>1243.518</v>
      </c>
      <c r="R1326" s="42">
        <v>0.9423967594999858</v>
      </c>
      <c r="S1326" s="42">
        <v>0</v>
      </c>
      <c r="T1326" s="42">
        <v>85.62</v>
      </c>
      <c r="U1326" s="42">
        <v>1742.02</v>
      </c>
      <c r="V1326" s="42">
        <v>0</v>
      </c>
      <c r="W1326" s="42">
        <v>44</v>
      </c>
    </row>
    <row r="1327" spans="1:23">
      <c r="A1327" s="39">
        <v>43148</v>
      </c>
      <c r="B1327" s="42" t="s">
        <v>14</v>
      </c>
      <c r="C1327" s="42">
        <v>24</v>
      </c>
      <c r="D1327" s="42">
        <v>6</v>
      </c>
      <c r="E1327" s="42">
        <v>473.98</v>
      </c>
      <c r="F1327" s="42">
        <v>71.489999999999995</v>
      </c>
      <c r="G1327" s="42">
        <v>1431.711</v>
      </c>
      <c r="H1327" s="42">
        <v>1431.711</v>
      </c>
      <c r="I1327" s="42">
        <v>1.4348485196846104</v>
      </c>
      <c r="J1327" s="42">
        <v>206.143</v>
      </c>
      <c r="K1327" s="42">
        <v>206.143</v>
      </c>
      <c r="L1327" s="42">
        <v>0.49122619118462452</v>
      </c>
      <c r="M1327" s="42">
        <v>0</v>
      </c>
      <c r="N1327" s="42">
        <v>0</v>
      </c>
      <c r="O1327" s="42">
        <v>0</v>
      </c>
      <c r="P1327" s="42">
        <v>1225.568</v>
      </c>
      <c r="Q1327" s="42">
        <v>1225.568</v>
      </c>
      <c r="R1327" s="42">
        <v>0.94362232749998576</v>
      </c>
      <c r="S1327" s="42">
        <v>0</v>
      </c>
      <c r="T1327" s="42">
        <v>85.6</v>
      </c>
      <c r="U1327" s="42">
        <v>1742.52</v>
      </c>
      <c r="V1327" s="42">
        <v>0</v>
      </c>
      <c r="W1327" s="42">
        <v>44</v>
      </c>
    </row>
    <row r="1328" spans="1:23">
      <c r="A1328" s="39">
        <v>43149</v>
      </c>
      <c r="B1328" s="42" t="s">
        <v>14</v>
      </c>
      <c r="C1328" s="42">
        <v>24</v>
      </c>
      <c r="D1328" s="42">
        <v>6</v>
      </c>
      <c r="E1328" s="42">
        <v>473.64</v>
      </c>
      <c r="F1328" s="42">
        <v>71.52</v>
      </c>
      <c r="G1328" s="42">
        <v>1426.6990000000001</v>
      </c>
      <c r="H1328" s="42">
        <v>1426.6990000000001</v>
      </c>
      <c r="I1328" s="42">
        <v>1.4362752186846104</v>
      </c>
      <c r="J1328" s="42">
        <v>205.67500000000001</v>
      </c>
      <c r="K1328" s="42">
        <v>205.67500000000001</v>
      </c>
      <c r="L1328" s="42">
        <v>0.49143186618462453</v>
      </c>
      <c r="M1328" s="42">
        <v>0</v>
      </c>
      <c r="N1328" s="42">
        <v>0</v>
      </c>
      <c r="O1328" s="42">
        <v>0</v>
      </c>
      <c r="P1328" s="42">
        <v>1221.0239999999999</v>
      </c>
      <c r="Q1328" s="42">
        <v>1221.0239999999999</v>
      </c>
      <c r="R1328" s="42">
        <v>0.94484335149998577</v>
      </c>
      <c r="S1328" s="42">
        <v>0</v>
      </c>
      <c r="T1328" s="42">
        <v>85.58</v>
      </c>
      <c r="U1328" s="42">
        <v>1742.25</v>
      </c>
      <c r="V1328" s="42">
        <v>0</v>
      </c>
      <c r="W1328" s="42">
        <v>44</v>
      </c>
    </row>
    <row r="1329" spans="1:23">
      <c r="A1329" s="39">
        <v>43150</v>
      </c>
      <c r="B1329" s="42" t="s">
        <v>14</v>
      </c>
      <c r="C1329" s="42">
        <v>24</v>
      </c>
      <c r="D1329" s="42">
        <v>6</v>
      </c>
      <c r="E1329" s="42">
        <v>471.36</v>
      </c>
      <c r="F1329" s="42">
        <v>71.52</v>
      </c>
      <c r="G1329" s="42">
        <v>1388.067</v>
      </c>
      <c r="H1329" s="42">
        <v>1388.067</v>
      </c>
      <c r="I1329" s="42">
        <v>1.4376632856846103</v>
      </c>
      <c r="J1329" s="42">
        <v>204.67699999999999</v>
      </c>
      <c r="K1329" s="42">
        <v>204.67699999999999</v>
      </c>
      <c r="L1329" s="42">
        <v>0.49163654318462452</v>
      </c>
      <c r="M1329" s="42">
        <v>0</v>
      </c>
      <c r="N1329" s="42">
        <v>0</v>
      </c>
      <c r="O1329" s="42">
        <v>0</v>
      </c>
      <c r="P1329" s="42">
        <v>1183.3900000000001</v>
      </c>
      <c r="Q1329" s="42">
        <v>1183.3900000000001</v>
      </c>
      <c r="R1329" s="42">
        <v>0.94602674149998578</v>
      </c>
      <c r="S1329" s="42">
        <v>0</v>
      </c>
      <c r="T1329" s="42">
        <v>85.26</v>
      </c>
      <c r="U1329" s="42">
        <v>1741.68</v>
      </c>
      <c r="V1329" s="42">
        <v>0</v>
      </c>
      <c r="W1329" s="42">
        <v>44</v>
      </c>
    </row>
    <row r="1330" spans="1:23">
      <c r="A1330" s="39">
        <v>43151</v>
      </c>
      <c r="B1330" s="42" t="s">
        <v>14</v>
      </c>
      <c r="C1330" s="42">
        <v>24</v>
      </c>
      <c r="D1330" s="42">
        <v>6</v>
      </c>
      <c r="E1330" s="42">
        <v>470.87</v>
      </c>
      <c r="F1330" s="42">
        <v>71.540000000000006</v>
      </c>
      <c r="G1330" s="42">
        <v>1365.1759999999999</v>
      </c>
      <c r="H1330" s="42">
        <v>1365.1759999999999</v>
      </c>
      <c r="I1330" s="42">
        <v>1.4390284616846103</v>
      </c>
      <c r="J1330" s="42">
        <v>203.364</v>
      </c>
      <c r="K1330" s="42">
        <v>203.364</v>
      </c>
      <c r="L1330" s="42">
        <v>0.4918399071846245</v>
      </c>
      <c r="M1330" s="42">
        <v>0</v>
      </c>
      <c r="N1330" s="42">
        <v>0</v>
      </c>
      <c r="O1330" s="42">
        <v>0</v>
      </c>
      <c r="P1330" s="42">
        <v>1161.8119999999999</v>
      </c>
      <c r="Q1330" s="42">
        <v>1161.8119999999999</v>
      </c>
      <c r="R1330" s="42">
        <v>0.94718855349998576</v>
      </c>
      <c r="S1330" s="42">
        <v>0</v>
      </c>
      <c r="T1330" s="42">
        <v>85.1</v>
      </c>
      <c r="U1330" s="42">
        <v>1741.4</v>
      </c>
      <c r="V1330" s="42">
        <v>0</v>
      </c>
      <c r="W1330" s="42">
        <v>44</v>
      </c>
    </row>
    <row r="1331" spans="1:23">
      <c r="A1331" s="39">
        <v>43152</v>
      </c>
      <c r="B1331" s="42" t="s">
        <v>14</v>
      </c>
      <c r="C1331" s="42">
        <v>24</v>
      </c>
      <c r="D1331" s="42">
        <v>6</v>
      </c>
      <c r="E1331" s="42">
        <v>470.14</v>
      </c>
      <c r="F1331" s="42">
        <v>71.569999999999993</v>
      </c>
      <c r="G1331" s="42">
        <v>1362.6120000000001</v>
      </c>
      <c r="H1331" s="42">
        <v>1362.6120000000001</v>
      </c>
      <c r="I1331" s="42">
        <v>1.4403910736846104</v>
      </c>
      <c r="J1331" s="42">
        <v>201.93299999999999</v>
      </c>
      <c r="K1331" s="42">
        <v>201.93299999999999</v>
      </c>
      <c r="L1331" s="42">
        <v>0.49204184018462449</v>
      </c>
      <c r="M1331" s="42">
        <v>0</v>
      </c>
      <c r="N1331" s="42">
        <v>0</v>
      </c>
      <c r="O1331" s="42">
        <v>0</v>
      </c>
      <c r="P1331" s="42">
        <v>1160.6790000000001</v>
      </c>
      <c r="Q1331" s="42">
        <v>1160.6790000000001</v>
      </c>
      <c r="R1331" s="42">
        <v>0.94834923249998582</v>
      </c>
      <c r="S1331" s="42">
        <v>0</v>
      </c>
      <c r="T1331" s="42">
        <v>85.18</v>
      </c>
      <c r="U1331" s="42">
        <v>1740.94</v>
      </c>
      <c r="V1331" s="42">
        <v>0</v>
      </c>
      <c r="W1331" s="42">
        <v>44</v>
      </c>
    </row>
    <row r="1332" spans="1:23">
      <c r="A1332" s="39">
        <v>43153</v>
      </c>
      <c r="B1332" s="42" t="s">
        <v>14</v>
      </c>
      <c r="C1332" s="42">
        <v>24</v>
      </c>
      <c r="D1332" s="42">
        <v>6</v>
      </c>
      <c r="E1332" s="42">
        <v>470.33</v>
      </c>
      <c r="F1332" s="42">
        <v>71.540000000000006</v>
      </c>
      <c r="G1332" s="42">
        <v>1358.1869999999999</v>
      </c>
      <c r="H1332" s="42">
        <v>1358.1869999999999</v>
      </c>
      <c r="I1332" s="42">
        <v>1.4417492606846103</v>
      </c>
      <c r="J1332" s="42">
        <v>199.01499999999999</v>
      </c>
      <c r="K1332" s="42">
        <v>199.01499999999999</v>
      </c>
      <c r="L1332" s="42">
        <v>0.49224085518462452</v>
      </c>
      <c r="M1332" s="42">
        <v>0</v>
      </c>
      <c r="N1332" s="42">
        <v>0</v>
      </c>
      <c r="O1332" s="42">
        <v>0</v>
      </c>
      <c r="P1332" s="42">
        <v>1159.172</v>
      </c>
      <c r="Q1332" s="42">
        <v>1159.172</v>
      </c>
      <c r="R1332" s="42">
        <v>0.94950840449998586</v>
      </c>
      <c r="S1332" s="42">
        <v>0</v>
      </c>
      <c r="T1332" s="42">
        <v>85.35</v>
      </c>
      <c r="U1332" s="42">
        <v>1740.98</v>
      </c>
      <c r="V1332" s="42">
        <v>0</v>
      </c>
      <c r="W1332" s="42">
        <v>44</v>
      </c>
    </row>
    <row r="1333" spans="1:23">
      <c r="A1333" s="39">
        <v>43154</v>
      </c>
      <c r="B1333" s="42" t="s">
        <v>14</v>
      </c>
      <c r="C1333" s="42">
        <v>24</v>
      </c>
      <c r="D1333" s="42">
        <v>6</v>
      </c>
      <c r="E1333" s="42">
        <v>468.64</v>
      </c>
      <c r="F1333" s="42">
        <v>71.569999999999993</v>
      </c>
      <c r="G1333" s="42">
        <v>1363.3710000000001</v>
      </c>
      <c r="H1333" s="42">
        <v>1363.3710000000001</v>
      </c>
      <c r="I1333" s="42">
        <v>1.4431126316846103</v>
      </c>
      <c r="J1333" s="42">
        <v>196.52099999999999</v>
      </c>
      <c r="K1333" s="42">
        <v>196.52099999999999</v>
      </c>
      <c r="L1333" s="42">
        <v>0.49243737618462452</v>
      </c>
      <c r="M1333" s="42">
        <v>0</v>
      </c>
      <c r="N1333" s="42">
        <v>0</v>
      </c>
      <c r="O1333" s="42">
        <v>0</v>
      </c>
      <c r="P1333" s="42">
        <v>1166.8499999999999</v>
      </c>
      <c r="Q1333" s="42">
        <v>1166.8499999999999</v>
      </c>
      <c r="R1333" s="42">
        <v>0.95067525449998591</v>
      </c>
      <c r="S1333" s="42">
        <v>0</v>
      </c>
      <c r="T1333" s="42">
        <v>85.59</v>
      </c>
      <c r="U1333" s="42">
        <v>1740.88</v>
      </c>
      <c r="V1333" s="42">
        <v>0</v>
      </c>
      <c r="W1333" s="42">
        <v>44</v>
      </c>
    </row>
    <row r="1334" spans="1:23">
      <c r="A1334" s="39">
        <v>43155</v>
      </c>
      <c r="B1334" s="42" t="s">
        <v>14</v>
      </c>
      <c r="C1334" s="42">
        <v>24</v>
      </c>
      <c r="D1334" s="42">
        <v>6</v>
      </c>
      <c r="E1334" s="42">
        <v>468.98</v>
      </c>
      <c r="F1334" s="42">
        <v>71.58</v>
      </c>
      <c r="G1334" s="42">
        <v>1363.085</v>
      </c>
      <c r="H1334" s="42">
        <v>1363.085</v>
      </c>
      <c r="I1334" s="42">
        <v>1.4444757166846103</v>
      </c>
      <c r="J1334" s="42">
        <v>198.702</v>
      </c>
      <c r="K1334" s="42">
        <v>198.702</v>
      </c>
      <c r="L1334" s="42">
        <v>0.49263607818462452</v>
      </c>
      <c r="M1334" s="42">
        <v>0</v>
      </c>
      <c r="N1334" s="42">
        <v>0</v>
      </c>
      <c r="O1334" s="42">
        <v>0</v>
      </c>
      <c r="P1334" s="42">
        <v>1164.383</v>
      </c>
      <c r="Q1334" s="42">
        <v>1164.383</v>
      </c>
      <c r="R1334" s="42">
        <v>0.9518396374999859</v>
      </c>
      <c r="S1334" s="42">
        <v>0</v>
      </c>
      <c r="T1334" s="42">
        <v>85.42</v>
      </c>
      <c r="U1334" s="42">
        <v>1740.9</v>
      </c>
      <c r="V1334" s="42">
        <v>0</v>
      </c>
      <c r="W1334" s="42">
        <v>44</v>
      </c>
    </row>
    <row r="1335" spans="1:23">
      <c r="A1335" s="39">
        <v>43156</v>
      </c>
      <c r="B1335" s="42" t="s">
        <v>14</v>
      </c>
      <c r="C1335" s="42">
        <v>24</v>
      </c>
      <c r="D1335" s="42">
        <v>6</v>
      </c>
      <c r="E1335" s="42">
        <v>470.38</v>
      </c>
      <c r="F1335" s="42">
        <v>71.55</v>
      </c>
      <c r="G1335" s="42">
        <v>1374.89</v>
      </c>
      <c r="H1335" s="42">
        <v>1374.89</v>
      </c>
      <c r="I1335" s="42">
        <v>1.4458506066846102</v>
      </c>
      <c r="J1335" s="42">
        <v>200.07900000000001</v>
      </c>
      <c r="K1335" s="42">
        <v>200.07900000000001</v>
      </c>
      <c r="L1335" s="42">
        <v>0.49283615718462453</v>
      </c>
      <c r="M1335" s="42">
        <v>0</v>
      </c>
      <c r="N1335" s="42">
        <v>0</v>
      </c>
      <c r="O1335" s="42">
        <v>0</v>
      </c>
      <c r="P1335" s="42">
        <v>1174.8109999999999</v>
      </c>
      <c r="Q1335" s="42">
        <v>1174.8109999999999</v>
      </c>
      <c r="R1335" s="42">
        <v>0.95301444849998596</v>
      </c>
      <c r="S1335" s="42">
        <v>0</v>
      </c>
      <c r="T1335" s="42">
        <v>85.45</v>
      </c>
      <c r="U1335" s="42">
        <v>1741.09</v>
      </c>
      <c r="V1335" s="42">
        <v>0</v>
      </c>
      <c r="W1335" s="42">
        <v>44</v>
      </c>
    </row>
    <row r="1336" spans="1:23">
      <c r="A1336" s="39">
        <v>43157</v>
      </c>
      <c r="B1336" s="42" t="s">
        <v>14</v>
      </c>
      <c r="C1336" s="42">
        <v>24</v>
      </c>
      <c r="D1336" s="42">
        <v>6</v>
      </c>
      <c r="E1336" s="42">
        <v>469.47</v>
      </c>
      <c r="F1336" s="42">
        <v>71.56</v>
      </c>
      <c r="G1336" s="42">
        <v>1383.69</v>
      </c>
      <c r="H1336" s="42">
        <v>1383.69</v>
      </c>
      <c r="I1336" s="42">
        <v>1.4472342966846101</v>
      </c>
      <c r="J1336" s="42">
        <v>201.65100000000001</v>
      </c>
      <c r="K1336" s="42">
        <v>201.65100000000001</v>
      </c>
      <c r="L1336" s="42">
        <v>0.49303780818462456</v>
      </c>
      <c r="M1336" s="42">
        <v>0</v>
      </c>
      <c r="N1336" s="42">
        <v>0</v>
      </c>
      <c r="O1336" s="42">
        <v>0</v>
      </c>
      <c r="P1336" s="42">
        <v>1182.039</v>
      </c>
      <c r="Q1336" s="42">
        <v>1182.039</v>
      </c>
      <c r="R1336" s="42">
        <v>0.95419648749998598</v>
      </c>
      <c r="S1336" s="42">
        <v>0</v>
      </c>
      <c r="T1336" s="42">
        <v>85.43</v>
      </c>
      <c r="U1336" s="42">
        <v>1740.85</v>
      </c>
      <c r="V1336" s="42">
        <v>0</v>
      </c>
      <c r="W1336" s="42">
        <v>44</v>
      </c>
    </row>
    <row r="1337" spans="1:23">
      <c r="A1337" s="39">
        <v>43158</v>
      </c>
      <c r="B1337" s="42" t="s">
        <v>14</v>
      </c>
      <c r="C1337" s="42">
        <v>24</v>
      </c>
      <c r="D1337" s="42">
        <v>6</v>
      </c>
      <c r="E1337" s="42">
        <v>471.26</v>
      </c>
      <c r="F1337" s="42">
        <v>71.540000000000006</v>
      </c>
      <c r="G1337" s="42">
        <v>1382.6220000000001</v>
      </c>
      <c r="H1337" s="42">
        <v>1382.6220000000001</v>
      </c>
      <c r="I1337" s="42">
        <v>1.4486169186846101</v>
      </c>
      <c r="J1337" s="42">
        <v>202.828</v>
      </c>
      <c r="K1337" s="42">
        <v>202.828</v>
      </c>
      <c r="L1337" s="42">
        <v>0.49324063618462455</v>
      </c>
      <c r="M1337" s="42">
        <v>0</v>
      </c>
      <c r="N1337" s="42">
        <v>0</v>
      </c>
      <c r="O1337" s="42">
        <v>0</v>
      </c>
      <c r="P1337" s="42">
        <v>1179.7940000000001</v>
      </c>
      <c r="Q1337" s="42">
        <v>1179.7940000000001</v>
      </c>
      <c r="R1337" s="42">
        <v>0.95537628149998599</v>
      </c>
      <c r="S1337" s="42">
        <v>0</v>
      </c>
      <c r="T1337" s="42">
        <v>85.33</v>
      </c>
      <c r="U1337" s="42">
        <v>1741</v>
      </c>
      <c r="V1337" s="42">
        <v>0</v>
      </c>
      <c r="W1337" s="42">
        <v>44</v>
      </c>
    </row>
    <row r="1338" spans="1:23">
      <c r="A1338" s="39">
        <v>43159</v>
      </c>
      <c r="B1338" s="42" t="s">
        <v>14</v>
      </c>
      <c r="C1338" s="42">
        <v>24</v>
      </c>
      <c r="D1338" s="42">
        <v>6</v>
      </c>
      <c r="E1338" s="42">
        <v>470.86</v>
      </c>
      <c r="F1338" s="42">
        <v>71.569999999999993</v>
      </c>
      <c r="G1338" s="42">
        <v>1357.44</v>
      </c>
      <c r="H1338" s="42">
        <v>1357.44</v>
      </c>
      <c r="I1338" s="42">
        <v>1.4499743586846101</v>
      </c>
      <c r="J1338" s="42">
        <v>201.69200000000001</v>
      </c>
      <c r="K1338" s="42">
        <v>201.69200000000001</v>
      </c>
      <c r="L1338" s="42">
        <v>0.49344232818462452</v>
      </c>
      <c r="M1338" s="42">
        <v>0</v>
      </c>
      <c r="N1338" s="42">
        <v>0</v>
      </c>
      <c r="O1338" s="42">
        <v>0</v>
      </c>
      <c r="P1338" s="42">
        <v>1155.748</v>
      </c>
      <c r="Q1338" s="42">
        <v>1155.748</v>
      </c>
      <c r="R1338" s="42">
        <v>0.95653202949998595</v>
      </c>
      <c r="S1338" s="42">
        <v>0</v>
      </c>
      <c r="T1338" s="42">
        <v>85.14</v>
      </c>
      <c r="U1338" s="42">
        <v>1740.76</v>
      </c>
      <c r="V1338" s="42">
        <v>0</v>
      </c>
      <c r="W1338" s="42">
        <v>44</v>
      </c>
    </row>
    <row r="1339" spans="1:23">
      <c r="A1339" s="39">
        <v>43160</v>
      </c>
      <c r="B1339" s="42" t="s">
        <v>14</v>
      </c>
      <c r="C1339" s="42">
        <v>24</v>
      </c>
      <c r="D1339" s="42">
        <v>6</v>
      </c>
      <c r="E1339" s="42">
        <v>472.39</v>
      </c>
      <c r="F1339" s="42">
        <v>71.599999999999994</v>
      </c>
      <c r="G1339" s="42">
        <v>1408.8589999999999</v>
      </c>
      <c r="H1339" s="42">
        <v>1408.8589999999999</v>
      </c>
      <c r="I1339" s="42">
        <v>1.4513832176846102</v>
      </c>
      <c r="J1339" s="42">
        <v>207.60400000000001</v>
      </c>
      <c r="K1339" s="42">
        <v>207.60400000000001</v>
      </c>
      <c r="L1339" s="42">
        <v>0.4936499321846245</v>
      </c>
      <c r="M1339" s="42">
        <v>0</v>
      </c>
      <c r="N1339" s="42">
        <v>0</v>
      </c>
      <c r="O1339" s="42">
        <v>0</v>
      </c>
      <c r="P1339" s="42">
        <v>1201.2550000000001</v>
      </c>
      <c r="Q1339" s="42">
        <v>1201.2550000000001</v>
      </c>
      <c r="R1339" s="42">
        <v>0.95773328449998596</v>
      </c>
      <c r="S1339" s="42">
        <v>0</v>
      </c>
      <c r="T1339" s="42">
        <v>85.26</v>
      </c>
      <c r="U1339" s="42">
        <v>1740.99</v>
      </c>
      <c r="V1339" s="42">
        <v>0</v>
      </c>
      <c r="W1339" s="42">
        <v>44</v>
      </c>
    </row>
    <row r="1340" spans="1:23">
      <c r="A1340" s="39">
        <v>43161</v>
      </c>
      <c r="B1340" s="42" t="s">
        <v>14</v>
      </c>
      <c r="C1340" s="42">
        <v>24</v>
      </c>
      <c r="D1340" s="42">
        <v>6</v>
      </c>
      <c r="E1340" s="42">
        <v>470.96</v>
      </c>
      <c r="F1340" s="42">
        <v>71.650000000000006</v>
      </c>
      <c r="G1340" s="42">
        <v>1395.8440000000001</v>
      </c>
      <c r="H1340" s="42">
        <v>1395.8440000000001</v>
      </c>
      <c r="I1340" s="42">
        <v>1.4527790616846101</v>
      </c>
      <c r="J1340" s="42">
        <v>205.68899999999999</v>
      </c>
      <c r="K1340" s="42">
        <v>205.68899999999999</v>
      </c>
      <c r="L1340" s="42">
        <v>0.4938556211846245</v>
      </c>
      <c r="M1340" s="42">
        <v>0</v>
      </c>
      <c r="N1340" s="42">
        <v>0</v>
      </c>
      <c r="O1340" s="42">
        <v>0</v>
      </c>
      <c r="P1340" s="42">
        <v>1190.155</v>
      </c>
      <c r="Q1340" s="42">
        <v>1190.155</v>
      </c>
      <c r="R1340" s="42">
        <v>0.95892343949998593</v>
      </c>
      <c r="S1340" s="42">
        <v>0</v>
      </c>
      <c r="T1340" s="42">
        <v>85.26</v>
      </c>
      <c r="U1340" s="42">
        <v>1740.63</v>
      </c>
      <c r="V1340" s="42">
        <v>0</v>
      </c>
      <c r="W1340" s="42">
        <v>44</v>
      </c>
    </row>
    <row r="1341" spans="1:23">
      <c r="A1341" s="39">
        <v>43162</v>
      </c>
      <c r="B1341" s="42" t="s">
        <v>14</v>
      </c>
      <c r="C1341" s="42">
        <v>24</v>
      </c>
      <c r="D1341" s="42">
        <v>6</v>
      </c>
      <c r="E1341" s="42">
        <v>479.97</v>
      </c>
      <c r="F1341" s="42">
        <v>71.7</v>
      </c>
      <c r="G1341" s="42">
        <v>1419.049</v>
      </c>
      <c r="H1341" s="42">
        <v>1419.049</v>
      </c>
      <c r="I1341" s="42">
        <v>1.45419811068461</v>
      </c>
      <c r="J1341" s="42">
        <v>184.441</v>
      </c>
      <c r="K1341" s="42">
        <v>184.441</v>
      </c>
      <c r="L1341" s="42">
        <v>0.49404006218462448</v>
      </c>
      <c r="M1341" s="42">
        <v>0</v>
      </c>
      <c r="N1341" s="42">
        <v>0</v>
      </c>
      <c r="O1341" s="42">
        <v>0</v>
      </c>
      <c r="P1341" s="42">
        <v>1234.6079999999999</v>
      </c>
      <c r="Q1341" s="42">
        <v>1234.6079999999999</v>
      </c>
      <c r="R1341" s="42">
        <v>0.9601580474999859</v>
      </c>
      <c r="S1341" s="42">
        <v>0</v>
      </c>
      <c r="T1341" s="42">
        <v>87</v>
      </c>
      <c r="U1341" s="42">
        <v>1739.22</v>
      </c>
      <c r="V1341" s="42">
        <v>0</v>
      </c>
      <c r="W1341" s="42">
        <v>44</v>
      </c>
    </row>
    <row r="1342" spans="1:23">
      <c r="A1342" s="39">
        <v>43163</v>
      </c>
      <c r="B1342" s="42" t="s">
        <v>14</v>
      </c>
      <c r="C1342" s="42">
        <v>24</v>
      </c>
      <c r="D1342" s="42">
        <v>6</v>
      </c>
      <c r="E1342" s="42">
        <v>491.58</v>
      </c>
      <c r="F1342" s="42">
        <v>71.83</v>
      </c>
      <c r="G1342" s="42">
        <v>1426.1110000000001</v>
      </c>
      <c r="H1342" s="42">
        <v>1426.1110000000001</v>
      </c>
      <c r="I1342" s="42">
        <v>1.45562422168461</v>
      </c>
      <c r="J1342" s="42">
        <v>186.53200000000001</v>
      </c>
      <c r="K1342" s="42">
        <v>186.53200000000001</v>
      </c>
      <c r="L1342" s="42">
        <v>0.4942265941846245</v>
      </c>
      <c r="M1342" s="42">
        <v>0</v>
      </c>
      <c r="N1342" s="42">
        <v>0</v>
      </c>
      <c r="O1342" s="42">
        <v>0</v>
      </c>
      <c r="P1342" s="42">
        <v>1239.579</v>
      </c>
      <c r="Q1342" s="42">
        <v>1239.579</v>
      </c>
      <c r="R1342" s="42">
        <v>0.96139762649998595</v>
      </c>
      <c r="S1342" s="42">
        <v>0</v>
      </c>
      <c r="T1342" s="42">
        <v>86.92</v>
      </c>
      <c r="U1342" s="42">
        <v>1735.14</v>
      </c>
      <c r="V1342" s="42">
        <v>0</v>
      </c>
      <c r="W1342" s="42">
        <v>44</v>
      </c>
    </row>
    <row r="1343" spans="1:23">
      <c r="A1343" s="39">
        <v>43164</v>
      </c>
      <c r="B1343" s="42" t="s">
        <v>14</v>
      </c>
      <c r="C1343" s="42">
        <v>24</v>
      </c>
      <c r="D1343" s="42">
        <v>6</v>
      </c>
      <c r="E1343" s="42">
        <v>491.67</v>
      </c>
      <c r="F1343" s="42">
        <v>71.84</v>
      </c>
      <c r="G1343" s="42">
        <v>1443.761</v>
      </c>
      <c r="H1343" s="42">
        <v>1443.761</v>
      </c>
      <c r="I1343" s="42">
        <v>1.45706798268461</v>
      </c>
      <c r="J1343" s="42">
        <v>186.673</v>
      </c>
      <c r="K1343" s="42">
        <v>186.673</v>
      </c>
      <c r="L1343" s="42">
        <v>0.49441326718462453</v>
      </c>
      <c r="M1343" s="42">
        <v>0</v>
      </c>
      <c r="N1343" s="42">
        <v>0</v>
      </c>
      <c r="O1343" s="42">
        <v>0</v>
      </c>
      <c r="P1343" s="42">
        <v>1257.088</v>
      </c>
      <c r="Q1343" s="42">
        <v>1257.088</v>
      </c>
      <c r="R1343" s="42">
        <v>0.96265471449998596</v>
      </c>
      <c r="S1343" s="42">
        <v>0</v>
      </c>
      <c r="T1343" s="42">
        <v>87.07</v>
      </c>
      <c r="U1343" s="42">
        <v>1735.18</v>
      </c>
      <c r="V1343" s="42">
        <v>0</v>
      </c>
      <c r="W1343" s="42">
        <v>44</v>
      </c>
    </row>
    <row r="1344" spans="1:23">
      <c r="A1344" s="39">
        <v>43165</v>
      </c>
      <c r="B1344" s="42" t="s">
        <v>14</v>
      </c>
      <c r="C1344" s="42">
        <v>24</v>
      </c>
      <c r="D1344" s="42">
        <v>6</v>
      </c>
      <c r="E1344" s="42">
        <v>491.84</v>
      </c>
      <c r="F1344" s="42">
        <v>71.81</v>
      </c>
      <c r="G1344" s="42">
        <v>1476.1110000000001</v>
      </c>
      <c r="H1344" s="42">
        <v>1476.1110000000001</v>
      </c>
      <c r="I1344" s="42">
        <v>1.4585440936846099</v>
      </c>
      <c r="J1344" s="42">
        <v>200.92</v>
      </c>
      <c r="K1344" s="42">
        <v>200.92</v>
      </c>
      <c r="L1344" s="42">
        <v>0.49461418718462452</v>
      </c>
      <c r="M1344" s="42">
        <v>0</v>
      </c>
      <c r="N1344" s="42">
        <v>0</v>
      </c>
      <c r="O1344" s="42">
        <v>0</v>
      </c>
      <c r="P1344" s="42">
        <v>1275.191</v>
      </c>
      <c r="Q1344" s="42">
        <v>1275.191</v>
      </c>
      <c r="R1344" s="42">
        <v>0.96392990549998592</v>
      </c>
      <c r="S1344" s="42">
        <v>0</v>
      </c>
      <c r="T1344" s="42">
        <v>86.39</v>
      </c>
      <c r="U1344" s="42">
        <v>1735.42</v>
      </c>
      <c r="V1344" s="42">
        <v>0</v>
      </c>
      <c r="W1344" s="42">
        <v>44</v>
      </c>
    </row>
    <row r="1345" spans="1:23">
      <c r="A1345" s="39">
        <v>43166</v>
      </c>
      <c r="B1345" s="42" t="s">
        <v>14</v>
      </c>
      <c r="C1345" s="42">
        <v>24</v>
      </c>
      <c r="D1345" s="42">
        <v>6</v>
      </c>
      <c r="E1345" s="42">
        <v>491.17</v>
      </c>
      <c r="F1345" s="42">
        <v>71.8</v>
      </c>
      <c r="G1345" s="42">
        <v>1485.817</v>
      </c>
      <c r="H1345" s="42">
        <v>1485.817</v>
      </c>
      <c r="I1345" s="42">
        <v>1.46002991068461</v>
      </c>
      <c r="J1345" s="42">
        <v>207.50299999999999</v>
      </c>
      <c r="K1345" s="42">
        <v>207.50299999999999</v>
      </c>
      <c r="L1345" s="42">
        <v>0.49482169018462452</v>
      </c>
      <c r="M1345" s="42">
        <v>0</v>
      </c>
      <c r="N1345" s="42">
        <v>0</v>
      </c>
      <c r="O1345" s="42">
        <v>0</v>
      </c>
      <c r="P1345" s="42">
        <v>1278.3140000000001</v>
      </c>
      <c r="Q1345" s="42">
        <v>1278.3140000000001</v>
      </c>
      <c r="R1345" s="42">
        <v>0.96520821949998592</v>
      </c>
      <c r="S1345" s="42">
        <v>0</v>
      </c>
      <c r="T1345" s="42">
        <v>86.03</v>
      </c>
      <c r="U1345" s="42">
        <v>1734.81</v>
      </c>
      <c r="V1345" s="42">
        <v>0</v>
      </c>
      <c r="W1345" s="42">
        <v>44</v>
      </c>
    </row>
    <row r="1346" spans="1:23">
      <c r="A1346" s="39">
        <v>43167</v>
      </c>
      <c r="B1346" s="42" t="s">
        <v>14</v>
      </c>
      <c r="C1346" s="42">
        <v>24</v>
      </c>
      <c r="D1346" s="42">
        <v>6</v>
      </c>
      <c r="E1346" s="42">
        <v>491.98</v>
      </c>
      <c r="F1346" s="42">
        <v>71.78</v>
      </c>
      <c r="G1346" s="42">
        <v>1508.5060000000001</v>
      </c>
      <c r="H1346" s="42">
        <v>1508.5060000000001</v>
      </c>
      <c r="I1346" s="42">
        <v>1.4615384166846099</v>
      </c>
      <c r="J1346" s="42">
        <v>208.76300000000001</v>
      </c>
      <c r="K1346" s="42">
        <v>208.76300000000001</v>
      </c>
      <c r="L1346" s="42">
        <v>0.49503045318462452</v>
      </c>
      <c r="M1346" s="42">
        <v>0</v>
      </c>
      <c r="N1346" s="42">
        <v>0</v>
      </c>
      <c r="O1346" s="42">
        <v>0</v>
      </c>
      <c r="P1346" s="42">
        <v>1299.7429999999999</v>
      </c>
      <c r="Q1346" s="42">
        <v>1299.7429999999999</v>
      </c>
      <c r="R1346" s="42">
        <v>0.96650796249998594</v>
      </c>
      <c r="S1346" s="42">
        <v>0</v>
      </c>
      <c r="T1346" s="42">
        <v>86.16</v>
      </c>
      <c r="U1346" s="42">
        <v>1734.86</v>
      </c>
      <c r="V1346" s="42">
        <v>0</v>
      </c>
      <c r="W1346" s="42">
        <v>44</v>
      </c>
    </row>
    <row r="1347" spans="1:23">
      <c r="A1347" s="39">
        <v>43168</v>
      </c>
      <c r="B1347" s="42" t="s">
        <v>14</v>
      </c>
      <c r="C1347" s="42">
        <v>24</v>
      </c>
      <c r="D1347" s="42">
        <v>6</v>
      </c>
      <c r="E1347" s="42">
        <v>491.58</v>
      </c>
      <c r="F1347" s="42">
        <v>71.72</v>
      </c>
      <c r="G1347" s="42">
        <v>1472.3340000000001</v>
      </c>
      <c r="H1347" s="42">
        <v>1472.3340000000001</v>
      </c>
      <c r="I1347" s="42">
        <v>1.46301075068461</v>
      </c>
      <c r="J1347" s="42">
        <v>194.315</v>
      </c>
      <c r="K1347" s="42">
        <v>194.315</v>
      </c>
      <c r="L1347" s="42">
        <v>0.49522476818462452</v>
      </c>
      <c r="M1347" s="42">
        <v>0</v>
      </c>
      <c r="N1347" s="42">
        <v>0</v>
      </c>
      <c r="O1347" s="42">
        <v>0</v>
      </c>
      <c r="P1347" s="42">
        <v>1278.019</v>
      </c>
      <c r="Q1347" s="42">
        <v>1278.019</v>
      </c>
      <c r="R1347" s="42">
        <v>0.96778598149998596</v>
      </c>
      <c r="S1347" s="42">
        <v>0</v>
      </c>
      <c r="T1347" s="42">
        <v>86.8</v>
      </c>
      <c r="U1347" s="42">
        <v>1734.76</v>
      </c>
      <c r="V1347" s="42">
        <v>0</v>
      </c>
      <c r="W1347" s="42">
        <v>44</v>
      </c>
    </row>
    <row r="1348" spans="1:23">
      <c r="A1348" s="39">
        <v>43169</v>
      </c>
      <c r="B1348" s="42" t="s">
        <v>14</v>
      </c>
      <c r="C1348" s="42">
        <v>24</v>
      </c>
      <c r="D1348" s="42">
        <v>6</v>
      </c>
      <c r="E1348" s="42">
        <v>491.88</v>
      </c>
      <c r="F1348" s="42">
        <v>71.69</v>
      </c>
      <c r="G1348" s="42">
        <v>1409.4449999999999</v>
      </c>
      <c r="H1348" s="42">
        <v>1409.4449999999999</v>
      </c>
      <c r="I1348" s="42">
        <v>1.4644201956846099</v>
      </c>
      <c r="J1348" s="42">
        <v>192.23400000000001</v>
      </c>
      <c r="K1348" s="42">
        <v>192.23400000000001</v>
      </c>
      <c r="L1348" s="42">
        <v>0.49541700218462453</v>
      </c>
      <c r="M1348" s="42">
        <v>0</v>
      </c>
      <c r="N1348" s="42">
        <v>0</v>
      </c>
      <c r="O1348" s="42">
        <v>0</v>
      </c>
      <c r="P1348" s="42">
        <v>1217.211</v>
      </c>
      <c r="Q1348" s="42">
        <v>1217.211</v>
      </c>
      <c r="R1348" s="42">
        <v>0.96900319249998601</v>
      </c>
      <c r="S1348" s="42">
        <v>0</v>
      </c>
      <c r="T1348" s="42">
        <v>86.36</v>
      </c>
      <c r="U1348" s="42">
        <v>1734.78</v>
      </c>
      <c r="V1348" s="42">
        <v>0</v>
      </c>
      <c r="W1348" s="42">
        <v>44</v>
      </c>
    </row>
    <row r="1349" spans="1:23">
      <c r="A1349" s="39">
        <v>43170</v>
      </c>
      <c r="B1349" s="42" t="s">
        <v>14</v>
      </c>
      <c r="C1349" s="42">
        <v>24</v>
      </c>
      <c r="D1349" s="42">
        <v>6</v>
      </c>
      <c r="E1349" s="42">
        <v>494.08</v>
      </c>
      <c r="F1349" s="42">
        <v>71.680000000000007</v>
      </c>
      <c r="G1349" s="42">
        <v>1442.0609999999999</v>
      </c>
      <c r="H1349" s="42">
        <v>1442.0609999999999</v>
      </c>
      <c r="I1349" s="42">
        <v>1.46586225668461</v>
      </c>
      <c r="J1349" s="42">
        <v>213.75800000000001</v>
      </c>
      <c r="K1349" s="42">
        <v>213.75800000000001</v>
      </c>
      <c r="L1349" s="42">
        <v>0.49563076018462454</v>
      </c>
      <c r="M1349" s="42">
        <v>0</v>
      </c>
      <c r="N1349" s="42">
        <v>0</v>
      </c>
      <c r="O1349" s="42">
        <v>0</v>
      </c>
      <c r="P1349" s="42">
        <v>1228.3030000000001</v>
      </c>
      <c r="Q1349" s="42">
        <v>1228.3030000000001</v>
      </c>
      <c r="R1349" s="42">
        <v>0.970231495499986</v>
      </c>
      <c r="S1349" s="42">
        <v>0</v>
      </c>
      <c r="T1349" s="42">
        <v>85.18</v>
      </c>
      <c r="U1349" s="42">
        <v>1735.25</v>
      </c>
      <c r="V1349" s="42">
        <v>0</v>
      </c>
      <c r="W1349" s="42">
        <v>44</v>
      </c>
    </row>
    <row r="1350" spans="1:23">
      <c r="A1350" s="39">
        <v>43171</v>
      </c>
      <c r="B1350" s="42" t="s">
        <v>14</v>
      </c>
      <c r="C1350" s="42">
        <v>24</v>
      </c>
      <c r="D1350" s="42">
        <v>6</v>
      </c>
      <c r="E1350" s="42">
        <v>492.29</v>
      </c>
      <c r="F1350" s="42">
        <v>71.709999999999994</v>
      </c>
      <c r="G1350" s="42">
        <v>1475.646</v>
      </c>
      <c r="H1350" s="42">
        <v>1475.646</v>
      </c>
      <c r="I1350" s="42">
        <v>1.4673379026846101</v>
      </c>
      <c r="J1350" s="42">
        <v>214.80500000000001</v>
      </c>
      <c r="K1350" s="42">
        <v>214.80500000000001</v>
      </c>
      <c r="L1350" s="42">
        <v>0.49584556518462453</v>
      </c>
      <c r="M1350" s="42">
        <v>0</v>
      </c>
      <c r="N1350" s="42">
        <v>0</v>
      </c>
      <c r="O1350" s="42">
        <v>0</v>
      </c>
      <c r="P1350" s="42">
        <v>1260.8409999999999</v>
      </c>
      <c r="Q1350" s="42">
        <v>1260.8409999999999</v>
      </c>
      <c r="R1350" s="42">
        <v>0.97149233649998601</v>
      </c>
      <c r="S1350" s="42">
        <v>0</v>
      </c>
      <c r="T1350" s="42">
        <v>85.44</v>
      </c>
      <c r="U1350" s="42">
        <v>1734.79</v>
      </c>
      <c r="V1350" s="42">
        <v>0</v>
      </c>
      <c r="W1350" s="42">
        <v>44</v>
      </c>
    </row>
    <row r="1351" spans="1:23">
      <c r="A1351" s="39">
        <v>43172</v>
      </c>
      <c r="B1351" s="42" t="s">
        <v>14</v>
      </c>
      <c r="C1351" s="42">
        <v>24</v>
      </c>
      <c r="D1351" s="42">
        <v>6</v>
      </c>
      <c r="E1351" s="42">
        <v>491.57</v>
      </c>
      <c r="F1351" s="42">
        <v>71.73</v>
      </c>
      <c r="G1351" s="42">
        <v>1453.3019999999999</v>
      </c>
      <c r="H1351" s="42">
        <v>1453.3019999999999</v>
      </c>
      <c r="I1351" s="42">
        <v>1.4687912046846101</v>
      </c>
      <c r="J1351" s="42">
        <v>210.96299999999999</v>
      </c>
      <c r="K1351" s="42">
        <v>210.96299999999999</v>
      </c>
      <c r="L1351" s="42">
        <v>0.49605652818462453</v>
      </c>
      <c r="M1351" s="42">
        <v>0</v>
      </c>
      <c r="N1351" s="42">
        <v>0</v>
      </c>
      <c r="O1351" s="42">
        <v>0</v>
      </c>
      <c r="P1351" s="42">
        <v>1242.3389999999999</v>
      </c>
      <c r="Q1351" s="42">
        <v>1242.3389999999999</v>
      </c>
      <c r="R1351" s="42">
        <v>0.97273467549998605</v>
      </c>
      <c r="S1351" s="42">
        <v>0</v>
      </c>
      <c r="T1351" s="42">
        <v>85.48</v>
      </c>
      <c r="U1351" s="42">
        <v>1734.62</v>
      </c>
      <c r="V1351" s="42">
        <v>0</v>
      </c>
      <c r="W1351" s="42">
        <v>44</v>
      </c>
    </row>
    <row r="1352" spans="1:23">
      <c r="A1352" s="39">
        <v>43173</v>
      </c>
      <c r="B1352" s="42" t="s">
        <v>14</v>
      </c>
      <c r="C1352" s="42">
        <v>24</v>
      </c>
      <c r="D1352" s="42">
        <v>6</v>
      </c>
      <c r="E1352" s="42">
        <v>488.19</v>
      </c>
      <c r="F1352" s="42">
        <v>71.790000000000006</v>
      </c>
      <c r="G1352" s="42">
        <v>1521.413</v>
      </c>
      <c r="H1352" s="42">
        <v>1521.413</v>
      </c>
      <c r="I1352" s="42">
        <v>1.4703126176846102</v>
      </c>
      <c r="J1352" s="42">
        <v>210.27500000000001</v>
      </c>
      <c r="K1352" s="42">
        <v>210.27500000000001</v>
      </c>
      <c r="L1352" s="42">
        <v>0.49626680318462452</v>
      </c>
      <c r="M1352" s="42">
        <v>0</v>
      </c>
      <c r="N1352" s="42">
        <v>0</v>
      </c>
      <c r="O1352" s="42">
        <v>0</v>
      </c>
      <c r="P1352" s="42">
        <v>1311.1379999999999</v>
      </c>
      <c r="Q1352" s="42">
        <v>1311.1379999999999</v>
      </c>
      <c r="R1352" s="42">
        <v>0.97404581349998609</v>
      </c>
      <c r="S1352" s="42">
        <v>0</v>
      </c>
      <c r="T1352" s="42">
        <v>86.18</v>
      </c>
      <c r="U1352" s="42">
        <v>1733.91</v>
      </c>
      <c r="V1352" s="42">
        <v>0</v>
      </c>
      <c r="W1352" s="42">
        <v>44</v>
      </c>
    </row>
    <row r="1353" spans="1:23">
      <c r="A1353" s="39">
        <v>43174</v>
      </c>
      <c r="B1353" s="42" t="s">
        <v>14</v>
      </c>
      <c r="C1353" s="42">
        <v>24</v>
      </c>
      <c r="D1353" s="42">
        <v>6</v>
      </c>
      <c r="E1353" s="42">
        <v>489.11</v>
      </c>
      <c r="F1353" s="42">
        <v>71.81</v>
      </c>
      <c r="G1353" s="42">
        <v>1552.183</v>
      </c>
      <c r="H1353" s="42">
        <v>1552.183</v>
      </c>
      <c r="I1353" s="42">
        <v>1.4718648006846102</v>
      </c>
      <c r="J1353" s="42">
        <v>211.48699999999999</v>
      </c>
      <c r="K1353" s="42">
        <v>211.48699999999999</v>
      </c>
      <c r="L1353" s="42">
        <v>0.49647829018462453</v>
      </c>
      <c r="M1353" s="42">
        <v>0</v>
      </c>
      <c r="N1353" s="42">
        <v>0</v>
      </c>
      <c r="O1353" s="42">
        <v>0</v>
      </c>
      <c r="P1353" s="42">
        <v>1340.6959999999999</v>
      </c>
      <c r="Q1353" s="42">
        <v>1340.6959999999999</v>
      </c>
      <c r="R1353" s="42">
        <v>0.97538650949998607</v>
      </c>
      <c r="S1353" s="42">
        <v>0</v>
      </c>
      <c r="T1353" s="42">
        <v>86.38</v>
      </c>
      <c r="U1353" s="42">
        <v>1733.78</v>
      </c>
      <c r="V1353" s="42">
        <v>0</v>
      </c>
      <c r="W1353" s="42">
        <v>44</v>
      </c>
    </row>
    <row r="1354" spans="1:23">
      <c r="A1354" s="39">
        <v>43175</v>
      </c>
      <c r="B1354" s="42" t="s">
        <v>14</v>
      </c>
      <c r="C1354" s="42">
        <v>24</v>
      </c>
      <c r="D1354" s="42">
        <v>6</v>
      </c>
      <c r="E1354" s="42">
        <v>489.33</v>
      </c>
      <c r="F1354" s="42">
        <v>71.81</v>
      </c>
      <c r="G1354" s="42">
        <v>1514.6479999999999</v>
      </c>
      <c r="H1354" s="42">
        <v>1514.6479999999999</v>
      </c>
      <c r="I1354" s="42">
        <v>1.4733794486846101</v>
      </c>
      <c r="J1354" s="42">
        <v>211.85499999999999</v>
      </c>
      <c r="K1354" s="42">
        <v>211.85499999999999</v>
      </c>
      <c r="L1354" s="42">
        <v>0.49669014518462451</v>
      </c>
      <c r="M1354" s="42">
        <v>0</v>
      </c>
      <c r="N1354" s="42">
        <v>0</v>
      </c>
      <c r="O1354" s="42">
        <v>0</v>
      </c>
      <c r="P1354" s="42">
        <v>1302.7929999999999</v>
      </c>
      <c r="Q1354" s="42">
        <v>1302.7929999999999</v>
      </c>
      <c r="R1354" s="42">
        <v>0.97668930249998609</v>
      </c>
      <c r="S1354" s="42">
        <v>0</v>
      </c>
      <c r="T1354" s="42">
        <v>86.01</v>
      </c>
      <c r="U1354" s="42">
        <v>1733.66</v>
      </c>
      <c r="V1354" s="42">
        <v>0</v>
      </c>
      <c r="W1354" s="42">
        <v>44</v>
      </c>
    </row>
    <row r="1355" spans="1:23">
      <c r="A1355" s="39">
        <v>43176</v>
      </c>
      <c r="B1355" s="42" t="s">
        <v>14</v>
      </c>
      <c r="C1355" s="42">
        <v>24</v>
      </c>
      <c r="D1355" s="42">
        <v>6</v>
      </c>
      <c r="E1355" s="42">
        <v>488.74</v>
      </c>
      <c r="F1355" s="42">
        <v>71.84</v>
      </c>
      <c r="G1355" s="42">
        <v>1483.885</v>
      </c>
      <c r="H1355" s="42">
        <v>1483.885</v>
      </c>
      <c r="I1355" s="42">
        <v>1.4748633336846102</v>
      </c>
      <c r="J1355" s="42">
        <v>212.88900000000001</v>
      </c>
      <c r="K1355" s="42">
        <v>212.88900000000001</v>
      </c>
      <c r="L1355" s="42">
        <v>0.4969030341846245</v>
      </c>
      <c r="M1355" s="42">
        <v>0</v>
      </c>
      <c r="N1355" s="42">
        <v>0</v>
      </c>
      <c r="O1355" s="42">
        <v>0</v>
      </c>
      <c r="P1355" s="42">
        <v>1270.9960000000001</v>
      </c>
      <c r="Q1355" s="42">
        <v>1270.9960000000001</v>
      </c>
      <c r="R1355" s="42">
        <v>0.97796029849998611</v>
      </c>
      <c r="S1355" s="42">
        <v>0</v>
      </c>
      <c r="T1355" s="42">
        <v>85.65</v>
      </c>
      <c r="U1355" s="42">
        <v>1733.24</v>
      </c>
      <c r="V1355" s="42">
        <v>0</v>
      </c>
      <c r="W1355" s="42">
        <v>44</v>
      </c>
    </row>
    <row r="1356" spans="1:23">
      <c r="A1356" s="39">
        <v>43177</v>
      </c>
      <c r="B1356" s="42" t="s">
        <v>14</v>
      </c>
      <c r="C1356" s="42">
        <v>24</v>
      </c>
      <c r="D1356" s="42">
        <v>6</v>
      </c>
      <c r="E1356" s="42">
        <v>486.67</v>
      </c>
      <c r="F1356" s="42">
        <v>71.83</v>
      </c>
      <c r="G1356" s="42">
        <v>1486.098</v>
      </c>
      <c r="H1356" s="42">
        <v>1486.098</v>
      </c>
      <c r="I1356" s="42">
        <v>1.4763494316846102</v>
      </c>
      <c r="J1356" s="42">
        <v>211.87799999999999</v>
      </c>
      <c r="K1356" s="42">
        <v>211.87799999999999</v>
      </c>
      <c r="L1356" s="42">
        <v>0.4971149121846245</v>
      </c>
      <c r="M1356" s="42">
        <v>0</v>
      </c>
      <c r="N1356" s="42">
        <v>0</v>
      </c>
      <c r="O1356" s="42">
        <v>0</v>
      </c>
      <c r="P1356" s="42">
        <v>1274.22</v>
      </c>
      <c r="Q1356" s="42">
        <v>1274.22</v>
      </c>
      <c r="R1356" s="42">
        <v>0.97923451849998611</v>
      </c>
      <c r="S1356" s="42">
        <v>0</v>
      </c>
      <c r="T1356" s="42">
        <v>85.74</v>
      </c>
      <c r="U1356" s="42">
        <v>1732.7</v>
      </c>
      <c r="V1356" s="42">
        <v>0</v>
      </c>
      <c r="W1356" s="42">
        <v>44</v>
      </c>
    </row>
    <row r="1357" spans="1:23">
      <c r="A1357" s="39">
        <v>43178</v>
      </c>
      <c r="B1357" s="42" t="s">
        <v>14</v>
      </c>
      <c r="C1357" s="42">
        <v>24</v>
      </c>
      <c r="D1357" s="42">
        <v>6</v>
      </c>
      <c r="E1357" s="42">
        <v>488.78</v>
      </c>
      <c r="F1357" s="42">
        <v>71.84</v>
      </c>
      <c r="G1357" s="42">
        <v>1491.3989999999999</v>
      </c>
      <c r="H1357" s="42">
        <v>1491.3989999999999</v>
      </c>
      <c r="I1357" s="42">
        <v>1.4778408306846103</v>
      </c>
      <c r="J1357" s="42">
        <v>212.29</v>
      </c>
      <c r="K1357" s="42">
        <v>212.29</v>
      </c>
      <c r="L1357" s="42">
        <v>0.49732720218462451</v>
      </c>
      <c r="M1357" s="42">
        <v>0</v>
      </c>
      <c r="N1357" s="42">
        <v>0</v>
      </c>
      <c r="O1357" s="42">
        <v>0</v>
      </c>
      <c r="P1357" s="42">
        <v>1279.1089999999999</v>
      </c>
      <c r="Q1357" s="42">
        <v>1279.1089999999999</v>
      </c>
      <c r="R1357" s="42">
        <v>0.98051362749998605</v>
      </c>
      <c r="S1357" s="42">
        <v>0</v>
      </c>
      <c r="T1357" s="42">
        <v>85.77</v>
      </c>
      <c r="U1357" s="42">
        <v>1733.25</v>
      </c>
      <c r="V1357" s="42">
        <v>0</v>
      </c>
      <c r="W1357" s="42">
        <v>44</v>
      </c>
    </row>
    <row r="1358" spans="1:23">
      <c r="A1358" s="39">
        <v>43179</v>
      </c>
      <c r="B1358" s="42" t="s">
        <v>14</v>
      </c>
      <c r="C1358" s="42">
        <v>24</v>
      </c>
      <c r="D1358" s="42">
        <v>6</v>
      </c>
      <c r="E1358" s="42">
        <v>488.26</v>
      </c>
      <c r="F1358" s="42">
        <v>71.87</v>
      </c>
      <c r="G1358" s="42">
        <v>1477.8230000000001</v>
      </c>
      <c r="H1358" s="42">
        <v>1477.8230000000001</v>
      </c>
      <c r="I1358" s="42">
        <v>1.4793186536846104</v>
      </c>
      <c r="J1358" s="42">
        <v>223.267</v>
      </c>
      <c r="K1358" s="42">
        <v>223.267</v>
      </c>
      <c r="L1358" s="42">
        <v>0.49755046918462453</v>
      </c>
      <c r="M1358" s="42">
        <v>0</v>
      </c>
      <c r="N1358" s="42">
        <v>0</v>
      </c>
      <c r="O1358" s="42">
        <v>0</v>
      </c>
      <c r="P1358" s="42">
        <v>1254.556</v>
      </c>
      <c r="Q1358" s="42">
        <v>1254.556</v>
      </c>
      <c r="R1358" s="42">
        <v>0.98176818349998607</v>
      </c>
      <c r="S1358" s="42">
        <v>0</v>
      </c>
      <c r="T1358" s="42">
        <v>84.89</v>
      </c>
      <c r="U1358" s="42">
        <v>1733.16</v>
      </c>
      <c r="V1358" s="42">
        <v>0</v>
      </c>
      <c r="W1358" s="42">
        <v>44</v>
      </c>
    </row>
    <row r="1359" spans="1:23">
      <c r="A1359" s="39">
        <v>43180</v>
      </c>
      <c r="B1359" s="42" t="s">
        <v>14</v>
      </c>
      <c r="C1359" s="42">
        <v>24</v>
      </c>
      <c r="D1359" s="42">
        <v>6</v>
      </c>
      <c r="E1359" s="42">
        <v>490.53</v>
      </c>
      <c r="F1359" s="42">
        <v>71.81</v>
      </c>
      <c r="G1359" s="42">
        <v>1525.6410000000001</v>
      </c>
      <c r="H1359" s="42">
        <v>1525.6410000000001</v>
      </c>
      <c r="I1359" s="42">
        <v>1.4808442946846103</v>
      </c>
      <c r="J1359" s="42">
        <v>223.535</v>
      </c>
      <c r="K1359" s="42">
        <v>223.535</v>
      </c>
      <c r="L1359" s="42">
        <v>0.49777400418462453</v>
      </c>
      <c r="M1359" s="42">
        <v>0</v>
      </c>
      <c r="N1359" s="42">
        <v>0</v>
      </c>
      <c r="O1359" s="42">
        <v>0</v>
      </c>
      <c r="P1359" s="42">
        <v>1302.106</v>
      </c>
      <c r="Q1359" s="42">
        <v>1302.106</v>
      </c>
      <c r="R1359" s="42">
        <v>0.98307028949998609</v>
      </c>
      <c r="S1359" s="42">
        <v>0</v>
      </c>
      <c r="T1359" s="42">
        <v>85.35</v>
      </c>
      <c r="U1359" s="42">
        <v>1733.78</v>
      </c>
      <c r="V1359" s="42">
        <v>0</v>
      </c>
      <c r="W1359" s="42">
        <v>44</v>
      </c>
    </row>
    <row r="1360" spans="1:23">
      <c r="A1360" s="39">
        <v>43181</v>
      </c>
      <c r="B1360" s="42" t="s">
        <v>14</v>
      </c>
      <c r="C1360" s="42">
        <v>24</v>
      </c>
      <c r="D1360" s="42">
        <v>6</v>
      </c>
      <c r="E1360" s="42">
        <v>486.82</v>
      </c>
      <c r="F1360" s="42">
        <v>71.75</v>
      </c>
      <c r="G1360" s="42">
        <v>1487.79</v>
      </c>
      <c r="H1360" s="42">
        <v>1487.79</v>
      </c>
      <c r="I1360" s="42">
        <v>1.4823320846846104</v>
      </c>
      <c r="J1360" s="42">
        <v>220.965</v>
      </c>
      <c r="K1360" s="42">
        <v>220.965</v>
      </c>
      <c r="L1360" s="42">
        <v>0.49799496918462455</v>
      </c>
      <c r="M1360" s="42">
        <v>0</v>
      </c>
      <c r="N1360" s="42">
        <v>0</v>
      </c>
      <c r="O1360" s="42">
        <v>0</v>
      </c>
      <c r="P1360" s="42">
        <v>1266.825</v>
      </c>
      <c r="Q1360" s="42">
        <v>1266.825</v>
      </c>
      <c r="R1360" s="42">
        <v>0.98433711449998607</v>
      </c>
      <c r="S1360" s="42">
        <v>0</v>
      </c>
      <c r="T1360" s="42">
        <v>85.15</v>
      </c>
      <c r="U1360" s="42">
        <v>1732.8</v>
      </c>
      <c r="V1360" s="42">
        <v>0</v>
      </c>
      <c r="W1360" s="42">
        <v>44</v>
      </c>
    </row>
    <row r="1361" spans="1:23">
      <c r="A1361" s="39">
        <v>43182</v>
      </c>
      <c r="B1361" s="42" t="s">
        <v>14</v>
      </c>
      <c r="C1361" s="42">
        <v>24</v>
      </c>
      <c r="D1361" s="42">
        <v>6</v>
      </c>
      <c r="E1361" s="42">
        <v>490</v>
      </c>
      <c r="F1361" s="42">
        <v>71.709999999999994</v>
      </c>
      <c r="G1361" s="42">
        <v>1464.5229999999999</v>
      </c>
      <c r="H1361" s="42">
        <v>1464.5229999999999</v>
      </c>
      <c r="I1361" s="42">
        <v>1.4837966076846105</v>
      </c>
      <c r="J1361" s="42">
        <v>218.261</v>
      </c>
      <c r="K1361" s="42">
        <v>218.261</v>
      </c>
      <c r="L1361" s="42">
        <v>0.49821323018462454</v>
      </c>
      <c r="M1361" s="42">
        <v>0</v>
      </c>
      <c r="N1361" s="42">
        <v>0</v>
      </c>
      <c r="O1361" s="42">
        <v>0</v>
      </c>
      <c r="P1361" s="42">
        <v>1246.2619999999999</v>
      </c>
      <c r="Q1361" s="42">
        <v>1246.2619999999999</v>
      </c>
      <c r="R1361" s="42">
        <v>0.98558337649998606</v>
      </c>
      <c r="S1361" s="42">
        <v>0</v>
      </c>
      <c r="T1361" s="42">
        <v>85.1</v>
      </c>
      <c r="U1361" s="42">
        <v>1733.59</v>
      </c>
      <c r="V1361" s="42">
        <v>0</v>
      </c>
      <c r="W1361" s="42">
        <v>44</v>
      </c>
    </row>
    <row r="1362" spans="1:23">
      <c r="A1362" s="39">
        <v>43183</v>
      </c>
      <c r="B1362" s="42" t="s">
        <v>14</v>
      </c>
      <c r="C1362" s="42">
        <v>24</v>
      </c>
      <c r="D1362" s="42">
        <v>6</v>
      </c>
      <c r="E1362" s="42">
        <v>506.88</v>
      </c>
      <c r="F1362" s="42">
        <v>71.64</v>
      </c>
      <c r="G1362" s="42">
        <v>1437.115</v>
      </c>
      <c r="H1362" s="42">
        <v>1437.115</v>
      </c>
      <c r="I1362" s="42">
        <v>1.4852337226846106</v>
      </c>
      <c r="J1362" s="42">
        <v>213.47800000000001</v>
      </c>
      <c r="K1362" s="42">
        <v>213.47800000000001</v>
      </c>
      <c r="L1362" s="42">
        <v>0.49842670818462453</v>
      </c>
      <c r="M1362" s="42">
        <v>0</v>
      </c>
      <c r="N1362" s="42">
        <v>0</v>
      </c>
      <c r="O1362" s="42">
        <v>0</v>
      </c>
      <c r="P1362" s="42">
        <v>1223.6369999999999</v>
      </c>
      <c r="Q1362" s="42">
        <v>1223.6369999999999</v>
      </c>
      <c r="R1362" s="42">
        <v>0.98680701349998612</v>
      </c>
      <c r="S1362" s="42">
        <v>0</v>
      </c>
      <c r="T1362" s="42">
        <v>85.14</v>
      </c>
      <c r="U1362" s="42">
        <v>1737.53</v>
      </c>
      <c r="V1362" s="42">
        <v>0</v>
      </c>
      <c r="W1362" s="42">
        <v>44</v>
      </c>
    </row>
    <row r="1363" spans="1:23">
      <c r="A1363" s="39">
        <v>43184</v>
      </c>
      <c r="B1363" s="42" t="s">
        <v>14</v>
      </c>
      <c r="C1363" s="42">
        <v>24</v>
      </c>
      <c r="D1363" s="42">
        <v>6</v>
      </c>
      <c r="E1363" s="42">
        <v>510.03</v>
      </c>
      <c r="F1363" s="42">
        <v>71.67</v>
      </c>
      <c r="G1363" s="42">
        <v>1448.3030000000001</v>
      </c>
      <c r="H1363" s="42">
        <v>1448.3030000000001</v>
      </c>
      <c r="I1363" s="42">
        <v>1.4866820256846107</v>
      </c>
      <c r="J1363" s="42">
        <v>216.96</v>
      </c>
      <c r="K1363" s="42">
        <v>216.96</v>
      </c>
      <c r="L1363" s="42">
        <v>0.49864366818462452</v>
      </c>
      <c r="M1363" s="42">
        <v>0</v>
      </c>
      <c r="N1363" s="42">
        <v>0</v>
      </c>
      <c r="O1363" s="42">
        <v>0</v>
      </c>
      <c r="P1363" s="42">
        <v>1231.3430000000001</v>
      </c>
      <c r="Q1363" s="42">
        <v>1231.3430000000001</v>
      </c>
      <c r="R1363" s="42">
        <v>0.98803835649998617</v>
      </c>
      <c r="S1363" s="42">
        <v>0</v>
      </c>
      <c r="T1363" s="42">
        <v>85.02</v>
      </c>
      <c r="U1363" s="42">
        <v>1737.17</v>
      </c>
      <c r="V1363" s="42">
        <v>0</v>
      </c>
      <c r="W1363" s="42">
        <v>44</v>
      </c>
    </row>
    <row r="1364" spans="1:23">
      <c r="A1364" s="39">
        <v>43185</v>
      </c>
      <c r="B1364" s="42" t="s">
        <v>14</v>
      </c>
      <c r="C1364" s="42">
        <v>24</v>
      </c>
      <c r="D1364" s="42">
        <v>6</v>
      </c>
      <c r="E1364" s="42"/>
      <c r="F1364" s="42"/>
      <c r="G1364" s="42">
        <v>1456.973</v>
      </c>
      <c r="H1364" s="42">
        <v>1456.973</v>
      </c>
      <c r="I1364" s="42">
        <v>1.4881389986846107</v>
      </c>
      <c r="J1364" s="42">
        <v>215.37299999999999</v>
      </c>
      <c r="K1364" s="42">
        <v>215.37299999999999</v>
      </c>
      <c r="L1364" s="42">
        <v>0.49885904118462454</v>
      </c>
      <c r="M1364" s="42">
        <v>0</v>
      </c>
      <c r="N1364" s="42">
        <v>0</v>
      </c>
      <c r="O1364" s="42">
        <v>0</v>
      </c>
      <c r="P1364" s="42">
        <v>1241.5999999999999</v>
      </c>
      <c r="Q1364" s="42">
        <v>1241.5999999999999</v>
      </c>
      <c r="R1364" s="42">
        <v>0.98927995649998612</v>
      </c>
      <c r="S1364" s="42">
        <v>0</v>
      </c>
      <c r="T1364" s="42">
        <v>85.22</v>
      </c>
      <c r="U1364" s="42"/>
      <c r="V1364" s="42">
        <v>0</v>
      </c>
      <c r="W1364" s="42">
        <v>44</v>
      </c>
    </row>
    <row r="1365" spans="1:23">
      <c r="A1365" s="39">
        <v>43186</v>
      </c>
      <c r="B1365" s="42" t="s">
        <v>14</v>
      </c>
      <c r="C1365" s="42">
        <v>24</v>
      </c>
      <c r="D1365" s="42">
        <v>6</v>
      </c>
      <c r="E1365" s="42"/>
      <c r="F1365" s="42"/>
      <c r="G1365" s="42">
        <v>1270.5609999999999</v>
      </c>
      <c r="H1365" s="42">
        <v>1270.5609999999999</v>
      </c>
      <c r="I1365" s="42">
        <v>1.4894095596846106</v>
      </c>
      <c r="J1365" s="42">
        <v>202.05699999999999</v>
      </c>
      <c r="K1365" s="42">
        <v>202.05699999999999</v>
      </c>
      <c r="L1365" s="42">
        <v>0.49906109818462452</v>
      </c>
      <c r="M1365" s="42">
        <v>0</v>
      </c>
      <c r="N1365" s="42">
        <v>0</v>
      </c>
      <c r="O1365" s="42">
        <v>0</v>
      </c>
      <c r="P1365" s="42">
        <v>1068.5039999999999</v>
      </c>
      <c r="Q1365" s="42">
        <v>1068.5039999999999</v>
      </c>
      <c r="R1365" s="42">
        <v>0.99034846049998615</v>
      </c>
      <c r="S1365" s="42">
        <v>0</v>
      </c>
      <c r="T1365" s="42">
        <v>84.1</v>
      </c>
      <c r="U1365" s="42"/>
      <c r="V1365" s="42">
        <v>0</v>
      </c>
      <c r="W1365" s="42">
        <v>44</v>
      </c>
    </row>
    <row r="1366" spans="1:23">
      <c r="A1366" s="39">
        <v>43187</v>
      </c>
      <c r="B1366" s="42" t="s">
        <v>14</v>
      </c>
      <c r="C1366" s="42">
        <v>24</v>
      </c>
      <c r="D1366" s="42">
        <v>6</v>
      </c>
      <c r="E1366" s="42"/>
      <c r="F1366" s="42"/>
      <c r="G1366" s="42">
        <v>1275.808</v>
      </c>
      <c r="H1366" s="42">
        <v>1275.808</v>
      </c>
      <c r="I1366" s="42">
        <v>1.4906853676846106</v>
      </c>
      <c r="J1366" s="42">
        <v>201.184</v>
      </c>
      <c r="K1366" s="42">
        <v>201.184</v>
      </c>
      <c r="L1366" s="42">
        <v>0.49926228218462454</v>
      </c>
      <c r="M1366" s="42">
        <v>0</v>
      </c>
      <c r="N1366" s="42">
        <v>0</v>
      </c>
      <c r="O1366" s="42">
        <v>0</v>
      </c>
      <c r="P1366" s="42">
        <v>1074.624</v>
      </c>
      <c r="Q1366" s="42">
        <v>1074.624</v>
      </c>
      <c r="R1366" s="42">
        <v>0.99142308449998617</v>
      </c>
      <c r="S1366" s="42">
        <v>0</v>
      </c>
      <c r="T1366" s="42">
        <v>84.23</v>
      </c>
      <c r="U1366" s="42"/>
      <c r="V1366" s="42">
        <v>0</v>
      </c>
      <c r="W1366" s="42">
        <v>44</v>
      </c>
    </row>
    <row r="1367" spans="1:23">
      <c r="A1367" s="39">
        <v>43188</v>
      </c>
      <c r="B1367" s="42" t="s">
        <v>14</v>
      </c>
      <c r="C1367" s="42">
        <v>24</v>
      </c>
      <c r="D1367" s="42">
        <v>6</v>
      </c>
      <c r="E1367" s="42">
        <v>503.41</v>
      </c>
      <c r="F1367" s="42">
        <v>71.739999999999995</v>
      </c>
      <c r="G1367" s="42">
        <v>1262.3820000000001</v>
      </c>
      <c r="H1367" s="42">
        <v>1262.3820000000001</v>
      </c>
      <c r="I1367" s="42">
        <v>1.4919477496846105</v>
      </c>
      <c r="J1367" s="42">
        <v>200.76900000000001</v>
      </c>
      <c r="K1367" s="42">
        <v>200.76900000000001</v>
      </c>
      <c r="L1367" s="42">
        <v>0.49946305118462453</v>
      </c>
      <c r="M1367" s="42">
        <v>0</v>
      </c>
      <c r="N1367" s="42">
        <v>0</v>
      </c>
      <c r="O1367" s="42">
        <v>0</v>
      </c>
      <c r="P1367" s="42">
        <v>1061.6130000000001</v>
      </c>
      <c r="Q1367" s="42">
        <v>1061.6130000000001</v>
      </c>
      <c r="R1367" s="42">
        <v>0.99248469749998613</v>
      </c>
      <c r="S1367" s="42">
        <v>0</v>
      </c>
      <c r="T1367" s="42">
        <v>84.1</v>
      </c>
      <c r="U1367" s="42">
        <v>1736.72</v>
      </c>
      <c r="V1367" s="42">
        <v>0</v>
      </c>
      <c r="W1367" s="42">
        <v>44</v>
      </c>
    </row>
    <row r="1368" spans="1:23">
      <c r="A1368" s="39">
        <v>43189</v>
      </c>
      <c r="B1368" s="42" t="s">
        <v>14</v>
      </c>
      <c r="C1368" s="42">
        <v>24</v>
      </c>
      <c r="D1368" s="42">
        <v>6</v>
      </c>
      <c r="E1368" s="42">
        <v>502.05</v>
      </c>
      <c r="F1368" s="42">
        <v>71.760000000000005</v>
      </c>
      <c r="G1368" s="42">
        <v>1248.0309999999999</v>
      </c>
      <c r="H1368" s="42">
        <v>1248.0309999999999</v>
      </c>
      <c r="I1368" s="42">
        <v>1.4931957806846106</v>
      </c>
      <c r="J1368" s="42">
        <v>200.20500000000001</v>
      </c>
      <c r="K1368" s="42">
        <v>200.20500000000001</v>
      </c>
      <c r="L1368" s="42">
        <v>0.49966325618462454</v>
      </c>
      <c r="M1368" s="42">
        <v>0</v>
      </c>
      <c r="N1368" s="42">
        <v>0</v>
      </c>
      <c r="O1368" s="42">
        <v>0</v>
      </c>
      <c r="P1368" s="42">
        <v>1047.826</v>
      </c>
      <c r="Q1368" s="42">
        <v>1047.826</v>
      </c>
      <c r="R1368" s="42">
        <v>0.99353252349998611</v>
      </c>
      <c r="S1368" s="42">
        <v>0</v>
      </c>
      <c r="T1368" s="42">
        <v>83.96</v>
      </c>
      <c r="U1368" s="42">
        <v>1736.23</v>
      </c>
      <c r="V1368" s="42">
        <v>0</v>
      </c>
      <c r="W1368" s="42">
        <v>44</v>
      </c>
    </row>
    <row r="1369" spans="1:23">
      <c r="A1369" s="39">
        <v>43190</v>
      </c>
      <c r="B1369" s="42" t="s">
        <v>14</v>
      </c>
      <c r="C1369" s="42">
        <v>24</v>
      </c>
      <c r="D1369" s="42">
        <v>6</v>
      </c>
      <c r="E1369" s="42">
        <v>503.38</v>
      </c>
      <c r="F1369" s="42">
        <v>71.709999999999994</v>
      </c>
      <c r="G1369" s="42">
        <v>1253.3900000000001</v>
      </c>
      <c r="H1369" s="42">
        <v>1253.3900000000001</v>
      </c>
      <c r="I1369" s="42">
        <v>1.4944491706846106</v>
      </c>
      <c r="J1369" s="42">
        <v>201.34899999999999</v>
      </c>
      <c r="K1369" s="42">
        <v>201.34899999999999</v>
      </c>
      <c r="L1369" s="42">
        <v>0.49986460518462456</v>
      </c>
      <c r="M1369" s="42">
        <v>0</v>
      </c>
      <c r="N1369" s="42">
        <v>0</v>
      </c>
      <c r="O1369" s="42">
        <v>0</v>
      </c>
      <c r="P1369" s="42">
        <v>1052.0409999999999</v>
      </c>
      <c r="Q1369" s="42">
        <v>1052.0409999999999</v>
      </c>
      <c r="R1369" s="42">
        <v>0.99458456449998611</v>
      </c>
      <c r="S1369" s="42">
        <v>0</v>
      </c>
      <c r="T1369" s="42">
        <v>83.94</v>
      </c>
      <c r="U1369" s="42">
        <v>1736.54</v>
      </c>
      <c r="V1369" s="42">
        <v>0</v>
      </c>
      <c r="W1369" s="42">
        <v>44</v>
      </c>
    </row>
    <row r="1370" spans="1:23">
      <c r="A1370" s="39">
        <v>43191</v>
      </c>
      <c r="B1370" s="42" t="s">
        <v>14</v>
      </c>
      <c r="C1370" s="42">
        <v>24</v>
      </c>
      <c r="D1370" s="42">
        <v>6</v>
      </c>
      <c r="E1370" s="42">
        <v>504.8</v>
      </c>
      <c r="F1370" s="42">
        <v>71.69</v>
      </c>
      <c r="G1370" s="42">
        <v>1378.5920000000001</v>
      </c>
      <c r="H1370" s="42">
        <v>1378.5920000000001</v>
      </c>
      <c r="I1370" s="42">
        <v>1.4958277626846106</v>
      </c>
      <c r="J1370" s="42">
        <v>224.75200000000001</v>
      </c>
      <c r="K1370" s="42">
        <v>224.75200000000001</v>
      </c>
      <c r="L1370" s="42">
        <v>0.50008935718462455</v>
      </c>
      <c r="M1370" s="42">
        <v>0</v>
      </c>
      <c r="N1370" s="42">
        <v>0</v>
      </c>
      <c r="O1370" s="42">
        <v>0</v>
      </c>
      <c r="P1370" s="42">
        <v>1153.8399999999999</v>
      </c>
      <c r="Q1370" s="42">
        <v>1153.8399999999999</v>
      </c>
      <c r="R1370" s="42">
        <v>0.99573840449998607</v>
      </c>
      <c r="S1370" s="42">
        <v>0</v>
      </c>
      <c r="T1370" s="42">
        <v>83.7</v>
      </c>
      <c r="U1370" s="42">
        <v>1736.65</v>
      </c>
      <c r="V1370" s="42">
        <v>0</v>
      </c>
      <c r="W1370" s="42">
        <v>44</v>
      </c>
    </row>
    <row r="1371" spans="1:23">
      <c r="A1371" s="39">
        <v>43192</v>
      </c>
      <c r="B1371" s="42" t="s">
        <v>14</v>
      </c>
      <c r="C1371" s="42">
        <v>24</v>
      </c>
      <c r="D1371" s="42">
        <v>6</v>
      </c>
      <c r="E1371" s="42">
        <v>503.42</v>
      </c>
      <c r="F1371" s="42">
        <v>71.709999999999994</v>
      </c>
      <c r="G1371" s="42">
        <v>1402.8779999999999</v>
      </c>
      <c r="H1371" s="42">
        <v>1402.8779999999999</v>
      </c>
      <c r="I1371" s="42">
        <v>1.4972306406846105</v>
      </c>
      <c r="J1371" s="42">
        <v>221.887</v>
      </c>
      <c r="K1371" s="42">
        <v>221.887</v>
      </c>
      <c r="L1371" s="42">
        <v>0.50031124418462458</v>
      </c>
      <c r="M1371" s="42">
        <v>0</v>
      </c>
      <c r="N1371" s="42">
        <v>0</v>
      </c>
      <c r="O1371" s="42">
        <v>0</v>
      </c>
      <c r="P1371" s="42">
        <v>1180.991</v>
      </c>
      <c r="Q1371" s="42">
        <v>1180.991</v>
      </c>
      <c r="R1371" s="42">
        <v>0.99691939549998609</v>
      </c>
      <c r="S1371" s="42">
        <v>0</v>
      </c>
      <c r="T1371" s="42">
        <v>84.18</v>
      </c>
      <c r="U1371" s="42">
        <v>1736.25</v>
      </c>
      <c r="V1371" s="42">
        <v>0</v>
      </c>
      <c r="W1371" s="42">
        <v>44</v>
      </c>
    </row>
    <row r="1372" spans="1:23">
      <c r="A1372" s="39">
        <v>43193</v>
      </c>
      <c r="B1372" s="42" t="s">
        <v>14</v>
      </c>
      <c r="C1372" s="42">
        <v>24</v>
      </c>
      <c r="D1372" s="42">
        <v>6</v>
      </c>
      <c r="E1372" s="42">
        <v>508.38</v>
      </c>
      <c r="F1372" s="42">
        <v>71.66</v>
      </c>
      <c r="G1372" s="42">
        <v>1362.1849999999999</v>
      </c>
      <c r="H1372" s="42">
        <v>1362.1849999999999</v>
      </c>
      <c r="I1372" s="42">
        <v>1.4985928256846106</v>
      </c>
      <c r="J1372" s="42">
        <v>214.14699999999999</v>
      </c>
      <c r="K1372" s="42">
        <v>214.14699999999999</v>
      </c>
      <c r="L1372" s="42">
        <v>0.50052539118462458</v>
      </c>
      <c r="M1372" s="42">
        <v>0</v>
      </c>
      <c r="N1372" s="42">
        <v>0</v>
      </c>
      <c r="O1372" s="42">
        <v>0</v>
      </c>
      <c r="P1372" s="42">
        <v>1148.038</v>
      </c>
      <c r="Q1372" s="42">
        <v>1148.038</v>
      </c>
      <c r="R1372" s="42">
        <v>0.99806743349998606</v>
      </c>
      <c r="S1372" s="42">
        <v>0</v>
      </c>
      <c r="T1372" s="42">
        <v>84.28</v>
      </c>
      <c r="U1372" s="42">
        <v>1737.47</v>
      </c>
      <c r="V1372" s="42">
        <v>0</v>
      </c>
      <c r="W1372" s="42">
        <v>44</v>
      </c>
    </row>
    <row r="1373" spans="1:23">
      <c r="A1373" s="39">
        <v>43194</v>
      </c>
      <c r="B1373" s="42" t="s">
        <v>14</v>
      </c>
      <c r="C1373" s="42">
        <v>24</v>
      </c>
      <c r="D1373" s="42">
        <v>6</v>
      </c>
      <c r="E1373" s="42">
        <v>504.93</v>
      </c>
      <c r="F1373" s="42">
        <v>71.73</v>
      </c>
      <c r="G1373" s="42">
        <v>1373.6980000000001</v>
      </c>
      <c r="H1373" s="42">
        <v>1373.6980000000001</v>
      </c>
      <c r="I1373" s="42">
        <v>1.4999665236846107</v>
      </c>
      <c r="J1373" s="42">
        <v>220.167</v>
      </c>
      <c r="K1373" s="42">
        <v>220.167</v>
      </c>
      <c r="L1373" s="42">
        <v>0.50074555818462463</v>
      </c>
      <c r="M1373" s="42">
        <v>0</v>
      </c>
      <c r="N1373" s="42">
        <v>0</v>
      </c>
      <c r="O1373" s="42">
        <v>0</v>
      </c>
      <c r="P1373" s="42">
        <v>1153.5309999999999</v>
      </c>
      <c r="Q1373" s="42">
        <v>1153.5309999999999</v>
      </c>
      <c r="R1373" s="42">
        <v>0.9992209644999861</v>
      </c>
      <c r="S1373" s="42">
        <v>0</v>
      </c>
      <c r="T1373" s="42">
        <v>83.97</v>
      </c>
      <c r="U1373" s="42">
        <v>1736.08</v>
      </c>
      <c r="V1373" s="42">
        <v>0</v>
      </c>
      <c r="W1373" s="42">
        <v>44</v>
      </c>
    </row>
    <row r="1374" spans="1:23">
      <c r="A1374" s="39">
        <v>43195</v>
      </c>
      <c r="B1374" s="42" t="s">
        <v>14</v>
      </c>
      <c r="C1374" s="42">
        <v>24</v>
      </c>
      <c r="D1374" s="42">
        <v>6</v>
      </c>
      <c r="E1374" s="42">
        <v>504.48</v>
      </c>
      <c r="F1374" s="42">
        <v>71.78</v>
      </c>
      <c r="G1374" s="42">
        <v>1223.6980000000001</v>
      </c>
      <c r="H1374" s="42">
        <v>1223.6980000000001</v>
      </c>
      <c r="I1374" s="42">
        <v>1.5011902216846107</v>
      </c>
      <c r="J1374" s="42">
        <v>220.38900000000001</v>
      </c>
      <c r="K1374" s="42">
        <v>220.38900000000001</v>
      </c>
      <c r="L1374" s="42">
        <v>0.50096594718462462</v>
      </c>
      <c r="M1374" s="42">
        <v>0</v>
      </c>
      <c r="N1374" s="42">
        <v>0</v>
      </c>
      <c r="O1374" s="42">
        <v>0</v>
      </c>
      <c r="P1374" s="42">
        <v>1003.309</v>
      </c>
      <c r="Q1374" s="42">
        <v>1003.309</v>
      </c>
      <c r="R1374" s="42">
        <v>1.000224273499986</v>
      </c>
      <c r="S1374" s="42">
        <v>0</v>
      </c>
      <c r="T1374" s="42">
        <v>81.99</v>
      </c>
      <c r="U1374" s="42">
        <v>1735.78</v>
      </c>
      <c r="V1374" s="42">
        <v>0</v>
      </c>
      <c r="W1374" s="42">
        <v>44</v>
      </c>
    </row>
    <row r="1375" spans="1:23">
      <c r="A1375" s="39">
        <v>43196</v>
      </c>
      <c r="B1375" s="42" t="s">
        <v>14</v>
      </c>
      <c r="C1375" s="42">
        <v>24</v>
      </c>
      <c r="D1375" s="42">
        <v>6</v>
      </c>
      <c r="E1375" s="42">
        <v>505.67</v>
      </c>
      <c r="F1375" s="42">
        <v>71.78</v>
      </c>
      <c r="G1375" s="42">
        <v>1218.0719999999999</v>
      </c>
      <c r="H1375" s="42">
        <v>1218.0719999999999</v>
      </c>
      <c r="I1375" s="42">
        <v>1.5024082936846106</v>
      </c>
      <c r="J1375" s="42">
        <v>219.959</v>
      </c>
      <c r="K1375" s="42">
        <v>219.959</v>
      </c>
      <c r="L1375" s="42">
        <v>0.50118590618462466</v>
      </c>
      <c r="M1375" s="42">
        <v>0</v>
      </c>
      <c r="N1375" s="42">
        <v>0</v>
      </c>
      <c r="O1375" s="42">
        <v>0</v>
      </c>
      <c r="P1375" s="42">
        <v>998.11300000000006</v>
      </c>
      <c r="Q1375" s="42">
        <v>998.11300000000006</v>
      </c>
      <c r="R1375" s="42">
        <v>1.0012223864999861</v>
      </c>
      <c r="S1375" s="42">
        <v>0</v>
      </c>
      <c r="T1375" s="42">
        <v>81.94</v>
      </c>
      <c r="U1375" s="42">
        <v>1736.06</v>
      </c>
      <c r="V1375" s="42">
        <v>0</v>
      </c>
      <c r="W1375" s="42">
        <v>44</v>
      </c>
    </row>
    <row r="1376" spans="1:23">
      <c r="A1376" s="39">
        <v>43197</v>
      </c>
      <c r="B1376" s="42" t="s">
        <v>14</v>
      </c>
      <c r="C1376" s="42">
        <v>24</v>
      </c>
      <c r="D1376" s="42">
        <v>6</v>
      </c>
      <c r="E1376" s="42">
        <v>507.1</v>
      </c>
      <c r="F1376" s="42">
        <v>71.7</v>
      </c>
      <c r="G1376" s="42">
        <v>1221.538</v>
      </c>
      <c r="H1376" s="42">
        <v>1221.538</v>
      </c>
      <c r="I1376" s="42">
        <v>1.5036298316846106</v>
      </c>
      <c r="J1376" s="42">
        <v>221.44399999999999</v>
      </c>
      <c r="K1376" s="42">
        <v>221.44399999999999</v>
      </c>
      <c r="L1376" s="42">
        <v>0.50140735018462468</v>
      </c>
      <c r="M1376" s="42">
        <v>0</v>
      </c>
      <c r="N1376" s="42">
        <v>0</v>
      </c>
      <c r="O1376" s="42">
        <v>0</v>
      </c>
      <c r="P1376" s="42">
        <v>1000.0940000000001</v>
      </c>
      <c r="Q1376" s="42">
        <v>1000.0940000000001</v>
      </c>
      <c r="R1376" s="42">
        <v>1.002222480499986</v>
      </c>
      <c r="S1376" s="42">
        <v>0</v>
      </c>
      <c r="T1376" s="42">
        <v>81.87</v>
      </c>
      <c r="U1376" s="42">
        <v>1736.1</v>
      </c>
      <c r="V1376" s="42">
        <v>0</v>
      </c>
      <c r="W1376" s="42">
        <v>44</v>
      </c>
    </row>
    <row r="1377" spans="1:23">
      <c r="A1377" s="39">
        <v>43198</v>
      </c>
      <c r="B1377" s="42" t="s">
        <v>14</v>
      </c>
      <c r="C1377" s="42">
        <v>24</v>
      </c>
      <c r="D1377" s="42">
        <v>6</v>
      </c>
      <c r="E1377" s="42">
        <v>506.6</v>
      </c>
      <c r="F1377" s="42">
        <v>71.67</v>
      </c>
      <c r="G1377" s="42">
        <v>1210.6849999999999</v>
      </c>
      <c r="H1377" s="42">
        <v>1210.6849999999999</v>
      </c>
      <c r="I1377" s="42">
        <v>1.5048405166846106</v>
      </c>
      <c r="J1377" s="42">
        <v>205.541</v>
      </c>
      <c r="K1377" s="42">
        <v>205.541</v>
      </c>
      <c r="L1377" s="42">
        <v>0.50161289118462471</v>
      </c>
      <c r="M1377" s="42">
        <v>0</v>
      </c>
      <c r="N1377" s="42">
        <v>0</v>
      </c>
      <c r="O1377" s="42">
        <v>0</v>
      </c>
      <c r="P1377" s="42">
        <v>1005.144</v>
      </c>
      <c r="Q1377" s="42">
        <v>1005.144</v>
      </c>
      <c r="R1377" s="42">
        <v>1.003227624499986</v>
      </c>
      <c r="S1377" s="42">
        <v>0</v>
      </c>
      <c r="T1377" s="42">
        <v>83.02</v>
      </c>
      <c r="U1377" s="42">
        <v>1735.78</v>
      </c>
      <c r="V1377" s="42">
        <v>0</v>
      </c>
      <c r="W1377" s="42">
        <v>44</v>
      </c>
    </row>
    <row r="1378" spans="1:23">
      <c r="A1378" s="39">
        <v>43199</v>
      </c>
      <c r="B1378" s="42" t="s">
        <v>14</v>
      </c>
      <c r="C1378" s="42">
        <v>24</v>
      </c>
      <c r="D1378" s="42">
        <v>6</v>
      </c>
      <c r="E1378" s="42">
        <v>506.09</v>
      </c>
      <c r="F1378" s="42">
        <v>71.709999999999994</v>
      </c>
      <c r="G1378" s="42">
        <v>1229.048</v>
      </c>
      <c r="H1378" s="42">
        <v>1229.048</v>
      </c>
      <c r="I1378" s="42">
        <v>1.5060695646846105</v>
      </c>
      <c r="J1378" s="42">
        <v>204.15600000000001</v>
      </c>
      <c r="K1378" s="42">
        <v>204.15600000000001</v>
      </c>
      <c r="L1378" s="42">
        <v>0.50181704718462472</v>
      </c>
      <c r="M1378" s="42">
        <v>0</v>
      </c>
      <c r="N1378" s="42">
        <v>0</v>
      </c>
      <c r="O1378" s="42">
        <v>0</v>
      </c>
      <c r="P1378" s="42">
        <v>1024.8920000000001</v>
      </c>
      <c r="Q1378" s="42">
        <v>1024.8920000000001</v>
      </c>
      <c r="R1378" s="42">
        <v>1.004252516499986</v>
      </c>
      <c r="S1378" s="42">
        <v>0</v>
      </c>
      <c r="T1378" s="42">
        <v>83.39</v>
      </c>
      <c r="U1378" s="42">
        <v>1735.37</v>
      </c>
      <c r="V1378" s="42">
        <v>0</v>
      </c>
      <c r="W1378" s="42">
        <v>44</v>
      </c>
    </row>
    <row r="1379" spans="1:23">
      <c r="A1379" s="39">
        <v>43200</v>
      </c>
      <c r="B1379" s="42" t="s">
        <v>14</v>
      </c>
      <c r="C1379" s="42">
        <v>24</v>
      </c>
      <c r="D1379" s="42">
        <v>6</v>
      </c>
      <c r="E1379" s="42">
        <v>507.42</v>
      </c>
      <c r="F1379" s="42">
        <v>71.739999999999995</v>
      </c>
      <c r="G1379" s="42">
        <v>1221.992</v>
      </c>
      <c r="H1379" s="42">
        <v>1221.992</v>
      </c>
      <c r="I1379" s="42">
        <v>1.5072915566846106</v>
      </c>
      <c r="J1379" s="42">
        <v>216.49700000000001</v>
      </c>
      <c r="K1379" s="42">
        <v>216.49700000000001</v>
      </c>
      <c r="L1379" s="42">
        <v>0.50203354418462476</v>
      </c>
      <c r="M1379" s="42">
        <v>0</v>
      </c>
      <c r="N1379" s="42">
        <v>0</v>
      </c>
      <c r="O1379" s="42">
        <v>0</v>
      </c>
      <c r="P1379" s="42">
        <v>1005.495</v>
      </c>
      <c r="Q1379" s="42">
        <v>1005.495</v>
      </c>
      <c r="R1379" s="42">
        <v>1.0052580114999861</v>
      </c>
      <c r="S1379" s="42">
        <v>0</v>
      </c>
      <c r="T1379" s="42">
        <v>82.28</v>
      </c>
      <c r="U1379" s="42">
        <v>1735.38</v>
      </c>
      <c r="V1379" s="42">
        <v>0</v>
      </c>
      <c r="W1379" s="42">
        <v>44</v>
      </c>
    </row>
    <row r="1380" spans="1:23">
      <c r="A1380" s="39">
        <v>43201</v>
      </c>
      <c r="B1380" s="42" t="s">
        <v>14</v>
      </c>
      <c r="C1380" s="42">
        <v>24</v>
      </c>
      <c r="D1380" s="42">
        <v>6</v>
      </c>
      <c r="E1380" s="42">
        <v>507.2</v>
      </c>
      <c r="F1380" s="42">
        <v>71.790000000000006</v>
      </c>
      <c r="G1380" s="42">
        <v>1220.098</v>
      </c>
      <c r="H1380" s="42">
        <v>1220.098</v>
      </c>
      <c r="I1380" s="42">
        <v>1.5085116546846105</v>
      </c>
      <c r="J1380" s="42">
        <v>216.15700000000001</v>
      </c>
      <c r="K1380" s="42">
        <v>216.15700000000001</v>
      </c>
      <c r="L1380" s="42">
        <v>0.50224970118462475</v>
      </c>
      <c r="M1380" s="42">
        <v>0</v>
      </c>
      <c r="N1380" s="42">
        <v>0</v>
      </c>
      <c r="O1380" s="42">
        <v>0</v>
      </c>
      <c r="P1380" s="42">
        <v>1003.941</v>
      </c>
      <c r="Q1380" s="42">
        <v>1003.941</v>
      </c>
      <c r="R1380" s="42">
        <v>1.0062619524999861</v>
      </c>
      <c r="S1380" s="42">
        <v>0</v>
      </c>
      <c r="T1380" s="42">
        <v>82.28</v>
      </c>
      <c r="U1380" s="42">
        <v>1735.29</v>
      </c>
      <c r="V1380" s="42">
        <v>0</v>
      </c>
      <c r="W1380" s="42">
        <v>44</v>
      </c>
    </row>
    <row r="1381" spans="1:23">
      <c r="A1381" s="39">
        <v>43202</v>
      </c>
      <c r="B1381" s="42" t="s">
        <v>14</v>
      </c>
      <c r="C1381" s="42">
        <v>24</v>
      </c>
      <c r="D1381" s="42">
        <v>6</v>
      </c>
      <c r="E1381" s="42">
        <v>508.77</v>
      </c>
      <c r="F1381" s="42">
        <v>71.8</v>
      </c>
      <c r="G1381" s="42">
        <v>1221.2760000000001</v>
      </c>
      <c r="H1381" s="42">
        <v>1221.2760000000001</v>
      </c>
      <c r="I1381" s="42">
        <v>1.5097329306846106</v>
      </c>
      <c r="J1381" s="42">
        <v>216.696</v>
      </c>
      <c r="K1381" s="42">
        <v>216.696</v>
      </c>
      <c r="L1381" s="42">
        <v>0.50246639718462471</v>
      </c>
      <c r="M1381" s="42">
        <v>0</v>
      </c>
      <c r="N1381" s="42">
        <v>0</v>
      </c>
      <c r="O1381" s="42">
        <v>0</v>
      </c>
      <c r="P1381" s="42">
        <v>1004.58</v>
      </c>
      <c r="Q1381" s="42">
        <v>1004.58</v>
      </c>
      <c r="R1381" s="42">
        <v>1.0072665324999861</v>
      </c>
      <c r="S1381" s="42">
        <v>0</v>
      </c>
      <c r="T1381" s="42">
        <v>82.26</v>
      </c>
      <c r="U1381" s="42">
        <v>1735.52</v>
      </c>
      <c r="V1381" s="42">
        <v>0</v>
      </c>
      <c r="W1381" s="42">
        <v>44</v>
      </c>
    </row>
    <row r="1382" spans="1:23">
      <c r="A1382" s="39">
        <v>43203</v>
      </c>
      <c r="B1382" s="42" t="s">
        <v>14</v>
      </c>
      <c r="C1382" s="42">
        <v>24</v>
      </c>
      <c r="D1382" s="42">
        <v>6</v>
      </c>
      <c r="E1382" s="42">
        <v>509.09</v>
      </c>
      <c r="F1382" s="42">
        <v>71.819999999999993</v>
      </c>
      <c r="G1382" s="42">
        <v>1222.2619999999999</v>
      </c>
      <c r="H1382" s="42">
        <v>1222.2619999999999</v>
      </c>
      <c r="I1382" s="42">
        <v>1.5109551926846105</v>
      </c>
      <c r="J1382" s="42">
        <v>216.31399999999999</v>
      </c>
      <c r="K1382" s="42">
        <v>216.31399999999999</v>
      </c>
      <c r="L1382" s="42">
        <v>0.50268271118462471</v>
      </c>
      <c r="M1382" s="42">
        <v>0</v>
      </c>
      <c r="N1382" s="42">
        <v>0</v>
      </c>
      <c r="O1382" s="42">
        <v>0</v>
      </c>
      <c r="P1382" s="42">
        <v>1005.948</v>
      </c>
      <c r="Q1382" s="42">
        <v>1005.948</v>
      </c>
      <c r="R1382" s="42">
        <v>1.0082724804999861</v>
      </c>
      <c r="S1382" s="42">
        <v>0</v>
      </c>
      <c r="T1382" s="42">
        <v>82.3</v>
      </c>
      <c r="U1382" s="42">
        <v>1735.49</v>
      </c>
      <c r="V1382" s="42">
        <v>0</v>
      </c>
      <c r="W1382" s="42">
        <v>44</v>
      </c>
    </row>
    <row r="1383" spans="1:23">
      <c r="A1383" s="39">
        <v>43204</v>
      </c>
      <c r="B1383" s="42" t="s">
        <v>14</v>
      </c>
      <c r="C1383" s="42">
        <v>24</v>
      </c>
      <c r="D1383" s="42">
        <v>6</v>
      </c>
      <c r="E1383" s="42">
        <v>510.28</v>
      </c>
      <c r="F1383" s="42">
        <v>71.8</v>
      </c>
      <c r="G1383" s="42">
        <v>1234.1679999999999</v>
      </c>
      <c r="H1383" s="42">
        <v>1234.1679999999999</v>
      </c>
      <c r="I1383" s="42">
        <v>1.5121893606846106</v>
      </c>
      <c r="J1383" s="42">
        <v>215.53800000000001</v>
      </c>
      <c r="K1383" s="42">
        <v>215.53800000000001</v>
      </c>
      <c r="L1383" s="42">
        <v>0.50289824918462467</v>
      </c>
      <c r="M1383" s="42">
        <v>0</v>
      </c>
      <c r="N1383" s="42">
        <v>0</v>
      </c>
      <c r="O1383" s="42">
        <v>0</v>
      </c>
      <c r="P1383" s="42">
        <v>1018.63</v>
      </c>
      <c r="Q1383" s="42">
        <v>1018.63</v>
      </c>
      <c r="R1383" s="42">
        <v>1.009291110499986</v>
      </c>
      <c r="S1383" s="42">
        <v>0</v>
      </c>
      <c r="T1383" s="42">
        <v>82.54</v>
      </c>
      <c r="U1383" s="42">
        <v>1735.82</v>
      </c>
      <c r="V1383" s="42">
        <v>0</v>
      </c>
      <c r="W1383" s="42">
        <v>44</v>
      </c>
    </row>
    <row r="1384" spans="1:23">
      <c r="A1384" s="39">
        <v>43205</v>
      </c>
      <c r="B1384" s="42" t="s">
        <v>14</v>
      </c>
      <c r="C1384" s="42">
        <v>24</v>
      </c>
      <c r="D1384" s="42">
        <v>6</v>
      </c>
      <c r="E1384" s="42">
        <v>507.38</v>
      </c>
      <c r="F1384" s="42">
        <v>71.83</v>
      </c>
      <c r="G1384" s="42">
        <v>1234.7049999999999</v>
      </c>
      <c r="H1384" s="42">
        <v>1234.7049999999999</v>
      </c>
      <c r="I1384" s="42">
        <v>1.5134240656846105</v>
      </c>
      <c r="J1384" s="42">
        <v>213.40899999999999</v>
      </c>
      <c r="K1384" s="42">
        <v>213.40899999999999</v>
      </c>
      <c r="L1384" s="42">
        <v>0.50311165818462467</v>
      </c>
      <c r="M1384" s="42">
        <v>0</v>
      </c>
      <c r="N1384" s="42">
        <v>0</v>
      </c>
      <c r="O1384" s="42">
        <v>0</v>
      </c>
      <c r="P1384" s="42">
        <v>1021.296</v>
      </c>
      <c r="Q1384" s="42">
        <v>1021.296</v>
      </c>
      <c r="R1384" s="42">
        <v>1.010312406499986</v>
      </c>
      <c r="S1384" s="42">
        <v>0</v>
      </c>
      <c r="T1384" s="42">
        <v>82.72</v>
      </c>
      <c r="U1384" s="42">
        <v>1735.18</v>
      </c>
      <c r="V1384" s="42">
        <v>0</v>
      </c>
      <c r="W1384" s="42">
        <v>44</v>
      </c>
    </row>
    <row r="1385" spans="1:23">
      <c r="A1385" s="39">
        <v>43206</v>
      </c>
      <c r="B1385" s="42" t="s">
        <v>14</v>
      </c>
      <c r="C1385" s="42">
        <v>24</v>
      </c>
      <c r="D1385" s="42">
        <v>6</v>
      </c>
      <c r="E1385" s="42">
        <v>507.91</v>
      </c>
      <c r="F1385" s="42">
        <v>71.78</v>
      </c>
      <c r="G1385" s="42">
        <v>1231.681</v>
      </c>
      <c r="H1385" s="42">
        <v>1231.681</v>
      </c>
      <c r="I1385" s="42">
        <v>1.5146557466846104</v>
      </c>
      <c r="J1385" s="42">
        <v>214.18199999999999</v>
      </c>
      <c r="K1385" s="42">
        <v>214.18199999999999</v>
      </c>
      <c r="L1385" s="42">
        <v>0.50332584018462467</v>
      </c>
      <c r="M1385" s="42">
        <v>0</v>
      </c>
      <c r="N1385" s="42">
        <v>0</v>
      </c>
      <c r="O1385" s="42">
        <v>0</v>
      </c>
      <c r="P1385" s="42">
        <v>1017.499</v>
      </c>
      <c r="Q1385" s="42">
        <v>1017.499</v>
      </c>
      <c r="R1385" s="42">
        <v>1.011329905499986</v>
      </c>
      <c r="S1385" s="42">
        <v>0</v>
      </c>
      <c r="T1385" s="42">
        <v>82.61</v>
      </c>
      <c r="U1385" s="42">
        <v>1735.56</v>
      </c>
      <c r="V1385" s="42">
        <v>0</v>
      </c>
      <c r="W1385" s="42">
        <v>44</v>
      </c>
    </row>
    <row r="1386" spans="1:23">
      <c r="A1386" s="39">
        <v>43207</v>
      </c>
      <c r="B1386" s="42" t="s">
        <v>14</v>
      </c>
      <c r="C1386" s="42">
        <v>24</v>
      </c>
      <c r="D1386" s="42">
        <v>6</v>
      </c>
      <c r="E1386" s="42">
        <v>508.07</v>
      </c>
      <c r="F1386" s="42">
        <v>71.760000000000005</v>
      </c>
      <c r="G1386" s="42">
        <v>1210.01</v>
      </c>
      <c r="H1386" s="42">
        <v>1210.01</v>
      </c>
      <c r="I1386" s="42">
        <v>1.5158657566846105</v>
      </c>
      <c r="J1386" s="42">
        <v>215.37700000000001</v>
      </c>
      <c r="K1386" s="42">
        <v>215.37700000000001</v>
      </c>
      <c r="L1386" s="42">
        <v>0.50354121718462463</v>
      </c>
      <c r="M1386" s="42">
        <v>0</v>
      </c>
      <c r="N1386" s="42">
        <v>0</v>
      </c>
      <c r="O1386" s="42">
        <v>0</v>
      </c>
      <c r="P1386" s="42">
        <v>994.63300000000004</v>
      </c>
      <c r="Q1386" s="42">
        <v>994.63300000000004</v>
      </c>
      <c r="R1386" s="42">
        <v>1.0123245384999859</v>
      </c>
      <c r="S1386" s="42">
        <v>0</v>
      </c>
      <c r="T1386" s="42">
        <v>82.2</v>
      </c>
      <c r="U1386" s="42">
        <v>1735.37</v>
      </c>
      <c r="V1386" s="42">
        <v>0</v>
      </c>
      <c r="W1386" s="42">
        <v>44</v>
      </c>
    </row>
    <row r="1387" spans="1:23">
      <c r="A1387" s="39">
        <v>43208</v>
      </c>
      <c r="B1387" s="42" t="s">
        <v>14</v>
      </c>
      <c r="C1387" s="42">
        <v>24</v>
      </c>
      <c r="D1387" s="42">
        <v>6</v>
      </c>
      <c r="E1387" s="42">
        <v>507.9</v>
      </c>
      <c r="F1387" s="42">
        <v>71.75</v>
      </c>
      <c r="G1387" s="42">
        <v>1208.45</v>
      </c>
      <c r="H1387" s="42">
        <v>1208.45</v>
      </c>
      <c r="I1387" s="42">
        <v>1.5170742066846106</v>
      </c>
      <c r="J1387" s="42">
        <v>216.58</v>
      </c>
      <c r="K1387" s="42">
        <v>216.58</v>
      </c>
      <c r="L1387" s="42">
        <v>0.50375779718462466</v>
      </c>
      <c r="M1387" s="42">
        <v>0</v>
      </c>
      <c r="N1387" s="42">
        <v>0</v>
      </c>
      <c r="O1387" s="42">
        <v>0</v>
      </c>
      <c r="P1387" s="42">
        <v>991.87</v>
      </c>
      <c r="Q1387" s="42">
        <v>991.87</v>
      </c>
      <c r="R1387" s="42">
        <v>1.0133164084999859</v>
      </c>
      <c r="S1387" s="42">
        <v>0</v>
      </c>
      <c r="T1387" s="42">
        <v>82.08</v>
      </c>
      <c r="U1387" s="42">
        <v>1735.16</v>
      </c>
      <c r="V1387" s="42">
        <v>0</v>
      </c>
      <c r="W1387" s="42">
        <v>44</v>
      </c>
    </row>
    <row r="1388" spans="1:23">
      <c r="A1388" s="39">
        <v>43209</v>
      </c>
      <c r="B1388" s="42" t="s">
        <v>14</v>
      </c>
      <c r="C1388" s="42">
        <v>24</v>
      </c>
      <c r="D1388" s="42">
        <v>6</v>
      </c>
      <c r="E1388" s="42">
        <v>508.13</v>
      </c>
      <c r="F1388" s="42">
        <v>71.77</v>
      </c>
      <c r="G1388" s="42">
        <v>1214.9960000000001</v>
      </c>
      <c r="H1388" s="42">
        <v>1214.9960000000001</v>
      </c>
      <c r="I1388" s="42">
        <v>1.5182892026846107</v>
      </c>
      <c r="J1388" s="42">
        <v>219.363</v>
      </c>
      <c r="K1388" s="42">
        <v>219.363</v>
      </c>
      <c r="L1388" s="42">
        <v>0.50397716018462468</v>
      </c>
      <c r="M1388" s="42">
        <v>0</v>
      </c>
      <c r="N1388" s="42">
        <v>0</v>
      </c>
      <c r="O1388" s="42">
        <v>0</v>
      </c>
      <c r="P1388" s="42">
        <v>995.63300000000004</v>
      </c>
      <c r="Q1388" s="42">
        <v>995.63300000000004</v>
      </c>
      <c r="R1388" s="42">
        <v>1.014312041499986</v>
      </c>
      <c r="S1388" s="42">
        <v>0</v>
      </c>
      <c r="T1388" s="42">
        <v>81.94</v>
      </c>
      <c r="U1388" s="42">
        <v>1735.03</v>
      </c>
      <c r="V1388" s="42">
        <v>0</v>
      </c>
      <c r="W1388" s="42">
        <v>44</v>
      </c>
    </row>
    <row r="1389" spans="1:23">
      <c r="A1389" s="39">
        <v>43210</v>
      </c>
      <c r="B1389" s="42" t="s">
        <v>14</v>
      </c>
      <c r="C1389" s="42">
        <v>24</v>
      </c>
      <c r="D1389" s="42">
        <v>6</v>
      </c>
      <c r="E1389" s="42">
        <v>508.79</v>
      </c>
      <c r="F1389" s="42">
        <v>71.8</v>
      </c>
      <c r="G1389" s="42">
        <v>1205.444</v>
      </c>
      <c r="H1389" s="42">
        <v>1205.444</v>
      </c>
      <c r="I1389" s="42">
        <v>1.5194946466846107</v>
      </c>
      <c r="J1389" s="42">
        <v>217.95699999999999</v>
      </c>
      <c r="K1389" s="42">
        <v>217.95699999999999</v>
      </c>
      <c r="L1389" s="42">
        <v>0.50419511718462473</v>
      </c>
      <c r="M1389" s="42">
        <v>0</v>
      </c>
      <c r="N1389" s="42">
        <v>0</v>
      </c>
      <c r="O1389" s="42">
        <v>0</v>
      </c>
      <c r="P1389" s="42">
        <v>987.48699999999997</v>
      </c>
      <c r="Q1389" s="42">
        <v>987.48699999999997</v>
      </c>
      <c r="R1389" s="42">
        <v>1.0152995284999859</v>
      </c>
      <c r="S1389" s="42">
        <v>0</v>
      </c>
      <c r="T1389" s="42">
        <v>81.92</v>
      </c>
      <c r="U1389" s="42">
        <v>1735</v>
      </c>
      <c r="V1389" s="42">
        <v>0</v>
      </c>
      <c r="W1389" s="42">
        <v>44</v>
      </c>
    </row>
    <row r="1390" spans="1:23">
      <c r="A1390" s="39">
        <v>43211</v>
      </c>
      <c r="B1390" s="42" t="s">
        <v>14</v>
      </c>
      <c r="C1390" s="42">
        <v>24</v>
      </c>
      <c r="D1390" s="42">
        <v>6</v>
      </c>
      <c r="E1390" s="42">
        <v>507.16</v>
      </c>
      <c r="F1390" s="42">
        <v>71.83</v>
      </c>
      <c r="G1390" s="42">
        <v>1218.6949999999999</v>
      </c>
      <c r="H1390" s="42">
        <v>1218.6949999999999</v>
      </c>
      <c r="I1390" s="42">
        <v>1.5207133416846106</v>
      </c>
      <c r="J1390" s="42">
        <v>216.15600000000001</v>
      </c>
      <c r="K1390" s="42">
        <v>216.15600000000001</v>
      </c>
      <c r="L1390" s="42">
        <v>0.50441127318462475</v>
      </c>
      <c r="M1390" s="42">
        <v>0</v>
      </c>
      <c r="N1390" s="42">
        <v>0</v>
      </c>
      <c r="O1390" s="42">
        <v>0</v>
      </c>
      <c r="P1390" s="42">
        <v>1002.539</v>
      </c>
      <c r="Q1390" s="42">
        <v>1002.539</v>
      </c>
      <c r="R1390" s="42">
        <v>1.0163020674999859</v>
      </c>
      <c r="S1390" s="42">
        <v>0</v>
      </c>
      <c r="T1390" s="42">
        <v>82.26</v>
      </c>
      <c r="U1390" s="42">
        <v>1734.81</v>
      </c>
      <c r="V1390" s="42">
        <v>0</v>
      </c>
      <c r="W1390" s="42">
        <v>44</v>
      </c>
    </row>
    <row r="1391" spans="1:23">
      <c r="A1391" s="39">
        <v>43212</v>
      </c>
      <c r="B1391" s="42" t="s">
        <v>14</v>
      </c>
      <c r="C1391" s="42">
        <v>24</v>
      </c>
      <c r="D1391" s="42">
        <v>6</v>
      </c>
      <c r="E1391" s="42">
        <v>507.87</v>
      </c>
      <c r="F1391" s="42">
        <v>71.849999999999994</v>
      </c>
      <c r="G1391" s="42">
        <v>1209.4480000000001</v>
      </c>
      <c r="H1391" s="42">
        <v>1209.4480000000001</v>
      </c>
      <c r="I1391" s="42">
        <v>1.5219227896846106</v>
      </c>
      <c r="J1391" s="42">
        <v>215.36600000000001</v>
      </c>
      <c r="K1391" s="42">
        <v>215.36600000000001</v>
      </c>
      <c r="L1391" s="42">
        <v>0.5046266391846248</v>
      </c>
      <c r="M1391" s="42">
        <v>0</v>
      </c>
      <c r="N1391" s="42">
        <v>0</v>
      </c>
      <c r="O1391" s="42">
        <v>0</v>
      </c>
      <c r="P1391" s="42">
        <v>994.08199999999999</v>
      </c>
      <c r="Q1391" s="42">
        <v>994.08199999999999</v>
      </c>
      <c r="R1391" s="42">
        <v>1.0172961494999859</v>
      </c>
      <c r="S1391" s="42">
        <v>0</v>
      </c>
      <c r="T1391" s="42">
        <v>82.19</v>
      </c>
      <c r="U1391" s="42">
        <v>1734.91</v>
      </c>
      <c r="V1391" s="42">
        <v>0</v>
      </c>
      <c r="W1391" s="42">
        <v>44</v>
      </c>
    </row>
    <row r="1392" spans="1:23">
      <c r="A1392" s="39">
        <v>43213</v>
      </c>
      <c r="B1392" s="42" t="s">
        <v>14</v>
      </c>
      <c r="C1392" s="42">
        <v>24</v>
      </c>
      <c r="D1392" s="42">
        <v>6</v>
      </c>
      <c r="E1392" s="42">
        <v>507.32</v>
      </c>
      <c r="F1392" s="42">
        <v>71.88</v>
      </c>
      <c r="G1392" s="42">
        <v>1219.7470000000001</v>
      </c>
      <c r="H1392" s="42">
        <v>1219.7470000000001</v>
      </c>
      <c r="I1392" s="42">
        <v>1.5231425366846105</v>
      </c>
      <c r="J1392" s="42">
        <v>218.93199999999999</v>
      </c>
      <c r="K1392" s="42">
        <v>218.93199999999999</v>
      </c>
      <c r="L1392" s="42">
        <v>0.50484557118462481</v>
      </c>
      <c r="M1392" s="42">
        <v>0</v>
      </c>
      <c r="N1392" s="42">
        <v>0</v>
      </c>
      <c r="O1392" s="42">
        <v>0</v>
      </c>
      <c r="P1392" s="42">
        <v>1000.8150000000001</v>
      </c>
      <c r="Q1392" s="42">
        <v>1000.8150000000001</v>
      </c>
      <c r="R1392" s="42">
        <v>1.018296964499986</v>
      </c>
      <c r="S1392" s="42">
        <v>0</v>
      </c>
      <c r="T1392" s="42">
        <v>82.05</v>
      </c>
      <c r="U1392" s="42">
        <v>1734.67</v>
      </c>
      <c r="V1392" s="42">
        <v>0</v>
      </c>
      <c r="W1392" s="42">
        <v>44</v>
      </c>
    </row>
    <row r="1393" spans="1:23">
      <c r="A1393" s="39">
        <v>43214</v>
      </c>
      <c r="B1393" s="42" t="s">
        <v>14</v>
      </c>
      <c r="C1393" s="42">
        <v>24</v>
      </c>
      <c r="D1393" s="42">
        <v>6</v>
      </c>
      <c r="E1393" s="42">
        <v>507.63</v>
      </c>
      <c r="F1393" s="42">
        <v>71.89</v>
      </c>
      <c r="G1393" s="42">
        <v>1211.943</v>
      </c>
      <c r="H1393" s="42">
        <v>1211.943</v>
      </c>
      <c r="I1393" s="42">
        <v>1.5243544796846105</v>
      </c>
      <c r="J1393" s="42">
        <v>215.75</v>
      </c>
      <c r="K1393" s="42">
        <v>215.75</v>
      </c>
      <c r="L1393" s="42">
        <v>0.50506132118462477</v>
      </c>
      <c r="M1393" s="42">
        <v>0</v>
      </c>
      <c r="N1393" s="42">
        <v>0</v>
      </c>
      <c r="O1393" s="42">
        <v>0</v>
      </c>
      <c r="P1393" s="42">
        <v>996.19299999999998</v>
      </c>
      <c r="Q1393" s="42">
        <v>996.19299999999998</v>
      </c>
      <c r="R1393" s="42">
        <v>1.0192931574999859</v>
      </c>
      <c r="S1393" s="42">
        <v>0</v>
      </c>
      <c r="T1393" s="42">
        <v>82.2</v>
      </c>
      <c r="U1393" s="42">
        <v>1734.78</v>
      </c>
      <c r="V1393" s="42">
        <v>0</v>
      </c>
      <c r="W1393" s="42">
        <v>44</v>
      </c>
    </row>
    <row r="1394" spans="1:23">
      <c r="A1394" s="39">
        <v>43215</v>
      </c>
      <c r="B1394" s="42" t="s">
        <v>14</v>
      </c>
      <c r="C1394" s="42">
        <v>24</v>
      </c>
      <c r="D1394" s="42">
        <v>6</v>
      </c>
      <c r="E1394" s="42">
        <v>508.12</v>
      </c>
      <c r="F1394" s="42">
        <v>71.89</v>
      </c>
      <c r="G1394" s="42">
        <v>1226.787</v>
      </c>
      <c r="H1394" s="42">
        <v>1226.787</v>
      </c>
      <c r="I1394" s="42">
        <v>1.5255812666846105</v>
      </c>
      <c r="J1394" s="42">
        <v>217.96700000000001</v>
      </c>
      <c r="K1394" s="42">
        <v>217.96700000000001</v>
      </c>
      <c r="L1394" s="42">
        <v>0.50527928818462475</v>
      </c>
      <c r="M1394" s="42">
        <v>0</v>
      </c>
      <c r="N1394" s="42">
        <v>0</v>
      </c>
      <c r="O1394" s="42">
        <v>0</v>
      </c>
      <c r="P1394" s="42">
        <v>1008.82</v>
      </c>
      <c r="Q1394" s="42">
        <v>1008.82</v>
      </c>
      <c r="R1394" s="42">
        <v>1.020301977499986</v>
      </c>
      <c r="S1394" s="42">
        <v>0</v>
      </c>
      <c r="T1394" s="42">
        <v>82.23</v>
      </c>
      <c r="U1394" s="42">
        <v>1734.73</v>
      </c>
      <c r="V1394" s="42">
        <v>0</v>
      </c>
      <c r="W1394" s="42">
        <v>44</v>
      </c>
    </row>
    <row r="1395" spans="1:23">
      <c r="A1395" s="39">
        <v>43216</v>
      </c>
      <c r="B1395" s="42" t="s">
        <v>14</v>
      </c>
      <c r="C1395" s="42">
        <v>24</v>
      </c>
      <c r="D1395" s="42">
        <v>6</v>
      </c>
      <c r="E1395" s="42">
        <v>507.76</v>
      </c>
      <c r="F1395" s="42">
        <v>71.86</v>
      </c>
      <c r="G1395" s="42">
        <v>1198.2429999999999</v>
      </c>
      <c r="H1395" s="42">
        <v>1198.2429999999999</v>
      </c>
      <c r="I1395" s="42">
        <v>1.5267795096846104</v>
      </c>
      <c r="J1395" s="42">
        <v>214.19499999999999</v>
      </c>
      <c r="K1395" s="42">
        <v>214.19499999999999</v>
      </c>
      <c r="L1395" s="42">
        <v>0.50549348318462473</v>
      </c>
      <c r="M1395" s="42">
        <v>0</v>
      </c>
      <c r="N1395" s="42">
        <v>0</v>
      </c>
      <c r="O1395" s="42">
        <v>0</v>
      </c>
      <c r="P1395" s="42">
        <v>984.048</v>
      </c>
      <c r="Q1395" s="42">
        <v>984.048</v>
      </c>
      <c r="R1395" s="42">
        <v>1.021286025499986</v>
      </c>
      <c r="S1395" s="42">
        <v>0</v>
      </c>
      <c r="T1395" s="42">
        <v>82.12</v>
      </c>
      <c r="U1395" s="42">
        <v>1734.52</v>
      </c>
      <c r="V1395" s="42">
        <v>0</v>
      </c>
      <c r="W1395" s="42">
        <v>44</v>
      </c>
    </row>
    <row r="1396" spans="1:23">
      <c r="A1396" s="39">
        <v>43217</v>
      </c>
      <c r="B1396" s="42" t="s">
        <v>14</v>
      </c>
      <c r="C1396" s="42">
        <v>24</v>
      </c>
      <c r="D1396" s="42">
        <v>6</v>
      </c>
      <c r="E1396" s="42">
        <v>508.68</v>
      </c>
      <c r="F1396" s="42">
        <v>71.83</v>
      </c>
      <c r="G1396" s="42">
        <v>1188.008</v>
      </c>
      <c r="H1396" s="42">
        <v>1188.008</v>
      </c>
      <c r="I1396" s="42">
        <v>1.5279675176846104</v>
      </c>
      <c r="J1396" s="42">
        <v>212.00399999999999</v>
      </c>
      <c r="K1396" s="42">
        <v>212.00399999999999</v>
      </c>
      <c r="L1396" s="42">
        <v>0.50570548718462471</v>
      </c>
      <c r="M1396" s="42">
        <v>0</v>
      </c>
      <c r="N1396" s="42">
        <v>0</v>
      </c>
      <c r="O1396" s="42">
        <v>0</v>
      </c>
      <c r="P1396" s="42">
        <v>976.00400000000002</v>
      </c>
      <c r="Q1396" s="42">
        <v>976.00400000000002</v>
      </c>
      <c r="R1396" s="42">
        <v>1.022262029499986</v>
      </c>
      <c r="S1396" s="42">
        <v>0</v>
      </c>
      <c r="T1396" s="42">
        <v>82.16</v>
      </c>
      <c r="U1396" s="42">
        <v>1734.88</v>
      </c>
      <c r="V1396" s="42">
        <v>0</v>
      </c>
      <c r="W1396" s="42">
        <v>44</v>
      </c>
    </row>
    <row r="1397" spans="1:23">
      <c r="A1397" s="39">
        <v>43218</v>
      </c>
      <c r="B1397" s="42" t="s">
        <v>14</v>
      </c>
      <c r="C1397" s="42">
        <v>24</v>
      </c>
      <c r="D1397" s="42">
        <v>6</v>
      </c>
      <c r="E1397" s="42">
        <v>507.09</v>
      </c>
      <c r="F1397" s="42">
        <v>71.819999999999993</v>
      </c>
      <c r="G1397" s="42">
        <v>1209.702</v>
      </c>
      <c r="H1397" s="42">
        <v>1209.702</v>
      </c>
      <c r="I1397" s="42">
        <v>1.5291772196846103</v>
      </c>
      <c r="J1397" s="42">
        <v>213.90899999999999</v>
      </c>
      <c r="K1397" s="42">
        <v>213.90899999999999</v>
      </c>
      <c r="L1397" s="42">
        <v>0.50591939618462467</v>
      </c>
      <c r="M1397" s="42">
        <v>0</v>
      </c>
      <c r="N1397" s="42">
        <v>0</v>
      </c>
      <c r="O1397" s="42">
        <v>0</v>
      </c>
      <c r="P1397" s="42">
        <v>995.79300000000001</v>
      </c>
      <c r="Q1397" s="42">
        <v>995.79300000000001</v>
      </c>
      <c r="R1397" s="42">
        <v>1.023257822499986</v>
      </c>
      <c r="S1397" s="42">
        <v>0</v>
      </c>
      <c r="T1397" s="42">
        <v>82.32</v>
      </c>
      <c r="U1397" s="42">
        <v>1734.35</v>
      </c>
      <c r="V1397" s="42">
        <v>0</v>
      </c>
      <c r="W1397" s="42">
        <v>44</v>
      </c>
    </row>
    <row r="1398" spans="1:23">
      <c r="A1398" s="39">
        <v>43219</v>
      </c>
      <c r="B1398" s="42" t="s">
        <v>14</v>
      </c>
      <c r="C1398" s="42">
        <v>24</v>
      </c>
      <c r="D1398" s="42">
        <v>6</v>
      </c>
      <c r="E1398" s="42">
        <v>507.97</v>
      </c>
      <c r="F1398" s="42">
        <v>71.84</v>
      </c>
      <c r="G1398" s="42">
        <v>1207.3489999999999</v>
      </c>
      <c r="H1398" s="42">
        <v>1207.3489999999999</v>
      </c>
      <c r="I1398" s="42">
        <v>1.5303845686846103</v>
      </c>
      <c r="J1398" s="42">
        <v>216.76300000000001</v>
      </c>
      <c r="K1398" s="42">
        <v>216.76300000000001</v>
      </c>
      <c r="L1398" s="42">
        <v>0.50613615918462462</v>
      </c>
      <c r="M1398" s="42">
        <v>0</v>
      </c>
      <c r="N1398" s="42">
        <v>0</v>
      </c>
      <c r="O1398" s="42">
        <v>0</v>
      </c>
      <c r="P1398" s="42">
        <v>990.58600000000001</v>
      </c>
      <c r="Q1398" s="42">
        <v>990.58600000000001</v>
      </c>
      <c r="R1398" s="42">
        <v>1.0242484084999859</v>
      </c>
      <c r="S1398" s="42">
        <v>0</v>
      </c>
      <c r="T1398" s="42">
        <v>82.05</v>
      </c>
      <c r="U1398" s="42">
        <v>1734.51</v>
      </c>
      <c r="V1398" s="42">
        <v>0</v>
      </c>
      <c r="W1398" s="42">
        <v>44</v>
      </c>
    </row>
    <row r="1399" spans="1:23">
      <c r="A1399" s="39">
        <v>43220</v>
      </c>
      <c r="B1399" s="42" t="s">
        <v>14</v>
      </c>
      <c r="C1399" s="42">
        <v>24</v>
      </c>
      <c r="D1399" s="42">
        <v>6</v>
      </c>
      <c r="E1399" s="42">
        <v>507.84</v>
      </c>
      <c r="F1399" s="42">
        <v>71.86</v>
      </c>
      <c r="G1399" s="42">
        <v>1172.008</v>
      </c>
      <c r="H1399" s="42">
        <v>1172.008</v>
      </c>
      <c r="I1399" s="42">
        <v>1.5315565766846102</v>
      </c>
      <c r="J1399" s="42">
        <v>217.31</v>
      </c>
      <c r="K1399" s="42">
        <v>217.31</v>
      </c>
      <c r="L1399" s="42">
        <v>0.50635346918462465</v>
      </c>
      <c r="M1399" s="42">
        <v>0</v>
      </c>
      <c r="N1399" s="42">
        <v>0</v>
      </c>
      <c r="O1399" s="42">
        <v>0</v>
      </c>
      <c r="P1399" s="42">
        <v>954.69799999999998</v>
      </c>
      <c r="Q1399" s="42">
        <v>954.69799999999998</v>
      </c>
      <c r="R1399" s="42">
        <v>1.0252031064999858</v>
      </c>
      <c r="S1399" s="42">
        <v>0</v>
      </c>
      <c r="T1399" s="42">
        <v>81.459999999999994</v>
      </c>
      <c r="U1399" s="42">
        <v>1734.62</v>
      </c>
      <c r="V1399" s="42">
        <v>0</v>
      </c>
      <c r="W1399" s="42">
        <v>44</v>
      </c>
    </row>
    <row r="1400" spans="1:23">
      <c r="A1400" s="39">
        <v>43221</v>
      </c>
      <c r="B1400" s="42" t="s">
        <v>14</v>
      </c>
      <c r="C1400" s="42">
        <v>24</v>
      </c>
      <c r="D1400" s="42">
        <v>6</v>
      </c>
      <c r="E1400" s="42">
        <v>509.22</v>
      </c>
      <c r="F1400" s="42">
        <v>71.83</v>
      </c>
      <c r="G1400" s="42">
        <v>1190.3150000000001</v>
      </c>
      <c r="H1400" s="42">
        <v>1190.3150000000001</v>
      </c>
      <c r="I1400" s="42">
        <v>1.5327468916846103</v>
      </c>
      <c r="J1400" s="42">
        <v>217.78700000000001</v>
      </c>
      <c r="K1400" s="42">
        <v>217.78700000000001</v>
      </c>
      <c r="L1400" s="42">
        <v>0.50657125618462462</v>
      </c>
      <c r="M1400" s="42">
        <v>0</v>
      </c>
      <c r="N1400" s="42">
        <v>0</v>
      </c>
      <c r="O1400" s="42">
        <v>0</v>
      </c>
      <c r="P1400" s="42">
        <v>972.52800000000002</v>
      </c>
      <c r="Q1400" s="42">
        <v>972.52800000000002</v>
      </c>
      <c r="R1400" s="42">
        <v>1.0261756344999857</v>
      </c>
      <c r="S1400" s="42">
        <v>0</v>
      </c>
      <c r="T1400" s="42">
        <v>81.7</v>
      </c>
      <c r="U1400" s="42">
        <v>1734.88</v>
      </c>
      <c r="V1400" s="42">
        <v>0</v>
      </c>
      <c r="W1400" s="42">
        <v>44</v>
      </c>
    </row>
    <row r="1401" spans="1:23">
      <c r="A1401" s="39">
        <v>43222</v>
      </c>
      <c r="B1401" s="42" t="s">
        <v>14</v>
      </c>
      <c r="C1401" s="42">
        <v>24</v>
      </c>
      <c r="D1401" s="42">
        <v>6</v>
      </c>
      <c r="E1401" s="42">
        <v>508.57</v>
      </c>
      <c r="F1401" s="42">
        <v>71.84</v>
      </c>
      <c r="G1401" s="42">
        <v>1194.4549999999999</v>
      </c>
      <c r="H1401" s="42">
        <v>1194.4549999999999</v>
      </c>
      <c r="I1401" s="42">
        <v>1.5339413466846104</v>
      </c>
      <c r="J1401" s="42">
        <v>216.321</v>
      </c>
      <c r="K1401" s="42">
        <v>216.321</v>
      </c>
      <c r="L1401" s="42">
        <v>0.50678757718462464</v>
      </c>
      <c r="M1401" s="42">
        <v>0</v>
      </c>
      <c r="N1401" s="42">
        <v>0</v>
      </c>
      <c r="O1401" s="42">
        <v>0</v>
      </c>
      <c r="P1401" s="42">
        <v>978.13400000000001</v>
      </c>
      <c r="Q1401" s="42">
        <v>978.13400000000001</v>
      </c>
      <c r="R1401" s="42">
        <v>1.0271537684999856</v>
      </c>
      <c r="S1401" s="42">
        <v>0</v>
      </c>
      <c r="T1401" s="42">
        <v>81.89</v>
      </c>
      <c r="U1401" s="42">
        <v>1734.6</v>
      </c>
      <c r="V1401" s="42">
        <v>0</v>
      </c>
      <c r="W1401" s="42">
        <v>44</v>
      </c>
    </row>
    <row r="1402" spans="1:23">
      <c r="A1402" s="39">
        <v>43223</v>
      </c>
      <c r="B1402" s="42" t="s">
        <v>14</v>
      </c>
      <c r="C1402" s="42">
        <v>24</v>
      </c>
      <c r="D1402" s="42">
        <v>6</v>
      </c>
      <c r="E1402" s="42">
        <v>508.35</v>
      </c>
      <c r="F1402" s="42">
        <v>71.849999999999994</v>
      </c>
      <c r="G1402" s="42">
        <v>1344.7809999999999</v>
      </c>
      <c r="H1402" s="42">
        <v>1344.7809999999999</v>
      </c>
      <c r="I1402" s="42">
        <v>1.5352861276846104</v>
      </c>
      <c r="J1402" s="42">
        <v>214.02</v>
      </c>
      <c r="K1402" s="42">
        <v>214.02</v>
      </c>
      <c r="L1402" s="42">
        <v>0.50700159718462467</v>
      </c>
      <c r="M1402" s="42">
        <v>0</v>
      </c>
      <c r="N1402" s="42">
        <v>0</v>
      </c>
      <c r="O1402" s="42">
        <v>0</v>
      </c>
      <c r="P1402" s="42">
        <v>1130.761</v>
      </c>
      <c r="Q1402" s="42">
        <v>1130.761</v>
      </c>
      <c r="R1402" s="42">
        <v>1.0282845294999856</v>
      </c>
      <c r="S1402" s="42">
        <v>0</v>
      </c>
      <c r="T1402" s="42">
        <v>84.08</v>
      </c>
      <c r="U1402" s="42">
        <v>1734.57</v>
      </c>
      <c r="V1402" s="42">
        <v>0</v>
      </c>
      <c r="W1402" s="42">
        <v>44</v>
      </c>
    </row>
    <row r="1403" spans="1:23">
      <c r="A1403" s="39">
        <v>43224</v>
      </c>
      <c r="B1403" s="42" t="s">
        <v>14</v>
      </c>
      <c r="C1403" s="42">
        <v>24</v>
      </c>
      <c r="D1403" s="42">
        <v>6</v>
      </c>
      <c r="E1403" s="42">
        <v>512.79999999999995</v>
      </c>
      <c r="F1403" s="42">
        <v>71.78</v>
      </c>
      <c r="G1403" s="42">
        <v>1325.23</v>
      </c>
      <c r="H1403" s="42">
        <v>1325.23</v>
      </c>
      <c r="I1403" s="42">
        <v>1.5366113576846103</v>
      </c>
      <c r="J1403" s="42">
        <v>211.45</v>
      </c>
      <c r="K1403" s="42">
        <v>211.45</v>
      </c>
      <c r="L1403" s="42">
        <v>0.50721304718462468</v>
      </c>
      <c r="M1403" s="42">
        <v>0</v>
      </c>
      <c r="N1403" s="42">
        <v>0</v>
      </c>
      <c r="O1403" s="42">
        <v>0</v>
      </c>
      <c r="P1403" s="42">
        <v>1113.78</v>
      </c>
      <c r="Q1403" s="42">
        <v>1113.78</v>
      </c>
      <c r="R1403" s="42">
        <v>1.0293983094999857</v>
      </c>
      <c r="S1403" s="42">
        <v>0</v>
      </c>
      <c r="T1403" s="42">
        <v>84.04</v>
      </c>
      <c r="U1403" s="42">
        <v>1735.49</v>
      </c>
      <c r="V1403" s="42">
        <v>0</v>
      </c>
      <c r="W1403" s="42">
        <v>44</v>
      </c>
    </row>
    <row r="1404" spans="1:23">
      <c r="A1404" s="39">
        <v>43225</v>
      </c>
      <c r="B1404" s="42" t="s">
        <v>14</v>
      </c>
      <c r="C1404" s="42">
        <v>24</v>
      </c>
      <c r="D1404" s="42">
        <v>6</v>
      </c>
      <c r="E1404" s="42">
        <v>508.75</v>
      </c>
      <c r="F1404" s="42">
        <v>71.8</v>
      </c>
      <c r="G1404" s="42">
        <v>1282.7670000000001</v>
      </c>
      <c r="H1404" s="42">
        <v>1282.7670000000001</v>
      </c>
      <c r="I1404" s="42">
        <v>1.5378941246846103</v>
      </c>
      <c r="J1404" s="42">
        <v>208.64400000000001</v>
      </c>
      <c r="K1404" s="42">
        <v>208.64400000000001</v>
      </c>
      <c r="L1404" s="42">
        <v>0.50742169118462466</v>
      </c>
      <c r="M1404" s="42">
        <v>0</v>
      </c>
      <c r="N1404" s="42">
        <v>0</v>
      </c>
      <c r="O1404" s="42">
        <v>0</v>
      </c>
      <c r="P1404" s="42">
        <v>1074.123</v>
      </c>
      <c r="Q1404" s="42">
        <v>1074.123</v>
      </c>
      <c r="R1404" s="42">
        <v>1.0304724324999857</v>
      </c>
      <c r="S1404" s="42">
        <v>0</v>
      </c>
      <c r="T1404" s="42">
        <v>83.74</v>
      </c>
      <c r="U1404" s="42">
        <v>1734.45</v>
      </c>
      <c r="V1404" s="42">
        <v>0</v>
      </c>
      <c r="W1404" s="42">
        <v>44</v>
      </c>
    </row>
    <row r="1405" spans="1:23">
      <c r="A1405" s="39">
        <v>43226</v>
      </c>
      <c r="B1405" s="42" t="s">
        <v>14</v>
      </c>
      <c r="C1405" s="42">
        <v>24</v>
      </c>
      <c r="D1405" s="42">
        <v>6</v>
      </c>
      <c r="E1405" s="42">
        <v>508.84</v>
      </c>
      <c r="F1405" s="42">
        <v>71.84</v>
      </c>
      <c r="G1405" s="42">
        <v>1307.1600000000001</v>
      </c>
      <c r="H1405" s="42">
        <v>1307.1600000000001</v>
      </c>
      <c r="I1405" s="42">
        <v>1.5392012846846104</v>
      </c>
      <c r="J1405" s="42">
        <v>210.63200000000001</v>
      </c>
      <c r="K1405" s="42">
        <v>210.63200000000001</v>
      </c>
      <c r="L1405" s="42">
        <v>0.5076323231846247</v>
      </c>
      <c r="M1405" s="42">
        <v>0</v>
      </c>
      <c r="N1405" s="42">
        <v>0</v>
      </c>
      <c r="O1405" s="42">
        <v>0</v>
      </c>
      <c r="P1405" s="42">
        <v>1096.528</v>
      </c>
      <c r="Q1405" s="42">
        <v>1096.528</v>
      </c>
      <c r="R1405" s="42">
        <v>1.0315689604999856</v>
      </c>
      <c r="S1405" s="42">
        <v>0</v>
      </c>
      <c r="T1405" s="42">
        <v>83.89</v>
      </c>
      <c r="U1405" s="42">
        <v>1734.27</v>
      </c>
      <c r="V1405" s="42">
        <v>0</v>
      </c>
      <c r="W1405" s="42">
        <v>44</v>
      </c>
    </row>
    <row r="1406" spans="1:23">
      <c r="A1406" s="39">
        <v>43227</v>
      </c>
      <c r="B1406" s="42" t="s">
        <v>14</v>
      </c>
      <c r="C1406" s="42">
        <v>24</v>
      </c>
      <c r="D1406" s="42">
        <v>6</v>
      </c>
      <c r="E1406" s="42">
        <v>507.72</v>
      </c>
      <c r="F1406" s="42">
        <v>71.73</v>
      </c>
      <c r="G1406" s="42">
        <v>1348.4349999999999</v>
      </c>
      <c r="H1406" s="42">
        <v>1348.4349999999999</v>
      </c>
      <c r="I1406" s="42">
        <v>1.5405497196846103</v>
      </c>
      <c r="J1406" s="42">
        <v>202.21100000000001</v>
      </c>
      <c r="K1406" s="42">
        <v>202.21100000000001</v>
      </c>
      <c r="L1406" s="42">
        <v>0.50783453418462465</v>
      </c>
      <c r="M1406" s="42">
        <v>0</v>
      </c>
      <c r="N1406" s="42">
        <v>0</v>
      </c>
      <c r="O1406" s="42">
        <v>0</v>
      </c>
      <c r="P1406" s="42">
        <v>1146.2239999999999</v>
      </c>
      <c r="Q1406" s="42">
        <v>1146.2239999999999</v>
      </c>
      <c r="R1406" s="42">
        <v>1.0327151844999856</v>
      </c>
      <c r="S1406" s="42">
        <v>0</v>
      </c>
      <c r="T1406" s="42">
        <v>85</v>
      </c>
      <c r="U1406" s="42">
        <v>1734.06</v>
      </c>
      <c r="V1406" s="42">
        <v>0</v>
      </c>
      <c r="W1406" s="42">
        <v>44</v>
      </c>
    </row>
    <row r="1407" spans="1:23">
      <c r="A1407" s="39">
        <v>43228</v>
      </c>
      <c r="B1407" s="42" t="s">
        <v>14</v>
      </c>
      <c r="C1407" s="42">
        <v>24</v>
      </c>
      <c r="D1407" s="42">
        <v>6</v>
      </c>
      <c r="E1407" s="42">
        <v>505.66</v>
      </c>
      <c r="F1407" s="42">
        <v>71.67</v>
      </c>
      <c r="G1407" s="42">
        <v>1350.404</v>
      </c>
      <c r="H1407" s="42">
        <v>1350.404</v>
      </c>
      <c r="I1407" s="42">
        <v>1.5419001236846104</v>
      </c>
      <c r="J1407" s="42">
        <v>199.52799999999999</v>
      </c>
      <c r="K1407" s="42">
        <v>199.52799999999999</v>
      </c>
      <c r="L1407" s="42">
        <v>0.50803406218462466</v>
      </c>
      <c r="M1407" s="42">
        <v>0</v>
      </c>
      <c r="N1407" s="42">
        <v>0</v>
      </c>
      <c r="O1407" s="42">
        <v>0</v>
      </c>
      <c r="P1407" s="42">
        <v>1150.876</v>
      </c>
      <c r="Q1407" s="42">
        <v>1150.876</v>
      </c>
      <c r="R1407" s="42">
        <v>1.0338660604999856</v>
      </c>
      <c r="S1407" s="42">
        <v>0</v>
      </c>
      <c r="T1407" s="42">
        <v>85.22</v>
      </c>
      <c r="U1407" s="42">
        <v>1733.96</v>
      </c>
      <c r="V1407" s="42">
        <v>0</v>
      </c>
      <c r="W1407" s="42">
        <v>44</v>
      </c>
    </row>
    <row r="1408" spans="1:23">
      <c r="A1408" s="39">
        <v>43229</v>
      </c>
      <c r="B1408" s="42" t="s">
        <v>14</v>
      </c>
      <c r="C1408" s="42">
        <v>24</v>
      </c>
      <c r="D1408" s="42">
        <v>6</v>
      </c>
      <c r="E1408" s="42">
        <v>506.12</v>
      </c>
      <c r="F1408" s="42">
        <v>71.75</v>
      </c>
      <c r="G1408" s="42">
        <v>1317.0730000000001</v>
      </c>
      <c r="H1408" s="42">
        <v>1317.0730000000001</v>
      </c>
      <c r="I1408" s="42">
        <v>1.5432171966846104</v>
      </c>
      <c r="J1408" s="42">
        <v>194.62</v>
      </c>
      <c r="K1408" s="42">
        <v>194.62</v>
      </c>
      <c r="L1408" s="42">
        <v>0.50822868218462469</v>
      </c>
      <c r="M1408" s="42">
        <v>0</v>
      </c>
      <c r="N1408" s="42">
        <v>0</v>
      </c>
      <c r="O1408" s="42">
        <v>0</v>
      </c>
      <c r="P1408" s="42">
        <v>1122.453</v>
      </c>
      <c r="Q1408" s="42">
        <v>1122.453</v>
      </c>
      <c r="R1408" s="42">
        <v>1.0349885134999857</v>
      </c>
      <c r="S1408" s="42">
        <v>0</v>
      </c>
      <c r="T1408" s="42">
        <v>85.22</v>
      </c>
      <c r="U1408" s="42">
        <v>1733.95</v>
      </c>
      <c r="V1408" s="42">
        <v>0</v>
      </c>
      <c r="W1408" s="42">
        <v>44</v>
      </c>
    </row>
    <row r="1409" spans="1:23">
      <c r="A1409" s="39">
        <v>43230</v>
      </c>
      <c r="B1409" s="42" t="s">
        <v>14</v>
      </c>
      <c r="C1409" s="42">
        <v>24</v>
      </c>
      <c r="D1409" s="42">
        <v>6</v>
      </c>
      <c r="E1409" s="42">
        <v>507.05</v>
      </c>
      <c r="F1409" s="42">
        <v>71.83</v>
      </c>
      <c r="G1409" s="42">
        <v>1346.347</v>
      </c>
      <c r="H1409" s="42">
        <v>1346.347</v>
      </c>
      <c r="I1409" s="42">
        <v>1.5445635436846104</v>
      </c>
      <c r="J1409" s="42">
        <v>201.00299999999999</v>
      </c>
      <c r="K1409" s="42">
        <v>201.00299999999999</v>
      </c>
      <c r="L1409" s="42">
        <v>0.50842968518462472</v>
      </c>
      <c r="M1409" s="42">
        <v>0</v>
      </c>
      <c r="N1409" s="42">
        <v>0</v>
      </c>
      <c r="O1409" s="42">
        <v>0</v>
      </c>
      <c r="P1409" s="42">
        <v>1145.3440000000001</v>
      </c>
      <c r="Q1409" s="42">
        <v>1145.3440000000001</v>
      </c>
      <c r="R1409" s="42">
        <v>1.0361338574999857</v>
      </c>
      <c r="S1409" s="42">
        <v>0</v>
      </c>
      <c r="T1409" s="42">
        <v>85.07</v>
      </c>
      <c r="U1409" s="42">
        <v>1734.15</v>
      </c>
      <c r="V1409" s="42">
        <v>0</v>
      </c>
      <c r="W1409" s="42">
        <v>44</v>
      </c>
    </row>
    <row r="1410" spans="1:23">
      <c r="A1410" s="39">
        <v>43231</v>
      </c>
      <c r="B1410" s="42" t="s">
        <v>14</v>
      </c>
      <c r="C1410" s="42">
        <v>24</v>
      </c>
      <c r="D1410" s="42">
        <v>6</v>
      </c>
      <c r="E1410" s="42">
        <v>507.72</v>
      </c>
      <c r="F1410" s="42">
        <v>71.86</v>
      </c>
      <c r="G1410" s="42">
        <v>1351.95</v>
      </c>
      <c r="H1410" s="42">
        <v>1351.95</v>
      </c>
      <c r="I1410" s="42">
        <v>1.5459154936846105</v>
      </c>
      <c r="J1410" s="42">
        <v>201.08099999999999</v>
      </c>
      <c r="K1410" s="42">
        <v>201.08099999999999</v>
      </c>
      <c r="L1410" s="42">
        <v>0.50863076618462477</v>
      </c>
      <c r="M1410" s="42">
        <v>0</v>
      </c>
      <c r="N1410" s="42">
        <v>0</v>
      </c>
      <c r="O1410" s="42">
        <v>0</v>
      </c>
      <c r="P1410" s="42">
        <v>1150.8689999999999</v>
      </c>
      <c r="Q1410" s="42">
        <v>1150.8689999999999</v>
      </c>
      <c r="R1410" s="42">
        <v>1.0372847264999856</v>
      </c>
      <c r="S1410" s="42">
        <v>0</v>
      </c>
      <c r="T1410" s="42">
        <v>85.13</v>
      </c>
      <c r="U1410" s="42">
        <v>1734.13</v>
      </c>
      <c r="V1410" s="42">
        <v>0</v>
      </c>
      <c r="W1410" s="42">
        <v>44</v>
      </c>
    </row>
    <row r="1411" spans="1:23">
      <c r="A1411" s="39">
        <v>43232</v>
      </c>
      <c r="B1411" s="42" t="s">
        <v>14</v>
      </c>
      <c r="C1411" s="42">
        <v>24</v>
      </c>
      <c r="D1411" s="42">
        <v>6</v>
      </c>
      <c r="E1411" s="42">
        <v>508.93</v>
      </c>
      <c r="F1411" s="42">
        <v>71.84</v>
      </c>
      <c r="G1411" s="42">
        <v>1350.6890000000001</v>
      </c>
      <c r="H1411" s="42">
        <v>1350.6890000000001</v>
      </c>
      <c r="I1411" s="42">
        <v>1.5472661826846104</v>
      </c>
      <c r="J1411" s="42">
        <v>214.619</v>
      </c>
      <c r="K1411" s="42">
        <v>214.619</v>
      </c>
      <c r="L1411" s="42">
        <v>0.50884538518462474</v>
      </c>
      <c r="M1411" s="42">
        <v>0</v>
      </c>
      <c r="N1411" s="42">
        <v>0</v>
      </c>
      <c r="O1411" s="42">
        <v>0</v>
      </c>
      <c r="P1411" s="42">
        <v>1136.07</v>
      </c>
      <c r="Q1411" s="42">
        <v>1136.07</v>
      </c>
      <c r="R1411" s="42">
        <v>1.0384207964999856</v>
      </c>
      <c r="S1411" s="42">
        <v>0</v>
      </c>
      <c r="T1411" s="42">
        <v>84.11</v>
      </c>
      <c r="U1411" s="42">
        <v>1734.31</v>
      </c>
      <c r="V1411" s="42">
        <v>0</v>
      </c>
      <c r="W1411" s="42">
        <v>44</v>
      </c>
    </row>
    <row r="1412" spans="1:23">
      <c r="A1412" s="39">
        <v>43233</v>
      </c>
      <c r="B1412" s="42" t="s">
        <v>14</v>
      </c>
      <c r="C1412" s="42">
        <v>24</v>
      </c>
      <c r="D1412" s="42">
        <v>6</v>
      </c>
      <c r="E1412" s="42">
        <v>508.73</v>
      </c>
      <c r="F1412" s="42">
        <v>71.84</v>
      </c>
      <c r="G1412" s="42">
        <v>1363.047</v>
      </c>
      <c r="H1412" s="42">
        <v>1363.047</v>
      </c>
      <c r="I1412" s="42">
        <v>1.5486292296846103</v>
      </c>
      <c r="J1412" s="42">
        <v>214.82900000000001</v>
      </c>
      <c r="K1412" s="42">
        <v>214.82900000000001</v>
      </c>
      <c r="L1412" s="42">
        <v>0.50906021418462477</v>
      </c>
      <c r="M1412" s="42">
        <v>0</v>
      </c>
      <c r="N1412" s="42">
        <v>0</v>
      </c>
      <c r="O1412" s="42">
        <v>0</v>
      </c>
      <c r="P1412" s="42">
        <v>1148.2180000000001</v>
      </c>
      <c r="Q1412" s="42">
        <v>1148.2180000000001</v>
      </c>
      <c r="R1412" s="42">
        <v>1.0395690144999856</v>
      </c>
      <c r="S1412" s="42">
        <v>0</v>
      </c>
      <c r="T1412" s="42">
        <v>84.24</v>
      </c>
      <c r="U1412" s="42">
        <v>1733.69</v>
      </c>
      <c r="V1412" s="42">
        <v>0</v>
      </c>
      <c r="W1412" s="42">
        <v>44</v>
      </c>
    </row>
    <row r="1413" spans="1:23">
      <c r="A1413" s="39">
        <v>43234</v>
      </c>
      <c r="B1413" s="42" t="s">
        <v>14</v>
      </c>
      <c r="C1413" s="42">
        <v>24</v>
      </c>
      <c r="D1413" s="42">
        <v>6</v>
      </c>
      <c r="E1413" s="42">
        <v>489.16</v>
      </c>
      <c r="F1413" s="42">
        <v>71.959999999999994</v>
      </c>
      <c r="G1413" s="42">
        <v>1380.6379999999999</v>
      </c>
      <c r="H1413" s="42">
        <v>1380.6379999999999</v>
      </c>
      <c r="I1413" s="42">
        <v>1.5500098676846104</v>
      </c>
      <c r="J1413" s="42">
        <v>214.08</v>
      </c>
      <c r="K1413" s="42">
        <v>214.08</v>
      </c>
      <c r="L1413" s="42">
        <v>0.50927429418462478</v>
      </c>
      <c r="M1413" s="42">
        <v>0</v>
      </c>
      <c r="N1413" s="42">
        <v>0</v>
      </c>
      <c r="O1413" s="42">
        <v>0</v>
      </c>
      <c r="P1413" s="42">
        <v>1166.558</v>
      </c>
      <c r="Q1413" s="42">
        <v>1166.558</v>
      </c>
      <c r="R1413" s="42">
        <v>1.0407355724999856</v>
      </c>
      <c r="S1413" s="42">
        <v>0</v>
      </c>
      <c r="T1413" s="42">
        <v>84.49</v>
      </c>
      <c r="U1413" s="42">
        <v>1729.09</v>
      </c>
      <c r="V1413" s="42">
        <v>0</v>
      </c>
      <c r="W1413" s="42">
        <v>44</v>
      </c>
    </row>
    <row r="1414" spans="1:23">
      <c r="A1414" s="39">
        <v>43235</v>
      </c>
      <c r="B1414" s="42" t="s">
        <v>14</v>
      </c>
      <c r="C1414" s="42">
        <v>24</v>
      </c>
      <c r="D1414" s="42">
        <v>6</v>
      </c>
      <c r="E1414" s="42">
        <v>469.85</v>
      </c>
      <c r="F1414" s="42">
        <v>72.099999999999994</v>
      </c>
      <c r="G1414" s="42">
        <v>1385.809</v>
      </c>
      <c r="H1414" s="42">
        <v>1385.809</v>
      </c>
      <c r="I1414" s="42">
        <v>1.5513956766846104</v>
      </c>
      <c r="J1414" s="42">
        <v>215.47</v>
      </c>
      <c r="K1414" s="42">
        <v>215.47</v>
      </c>
      <c r="L1414" s="42">
        <v>0.50948976418462477</v>
      </c>
      <c r="M1414" s="42">
        <v>0</v>
      </c>
      <c r="N1414" s="42">
        <v>0</v>
      </c>
      <c r="O1414" s="42">
        <v>0</v>
      </c>
      <c r="P1414" s="42">
        <v>1170.3389999999999</v>
      </c>
      <c r="Q1414" s="42">
        <v>1170.3389999999999</v>
      </c>
      <c r="R1414" s="42">
        <v>1.0419059114999856</v>
      </c>
      <c r="S1414" s="42">
        <v>0</v>
      </c>
      <c r="T1414" s="42">
        <v>84.45</v>
      </c>
      <c r="U1414" s="42">
        <v>1724.44</v>
      </c>
      <c r="V1414" s="42">
        <v>0</v>
      </c>
      <c r="W1414" s="42">
        <v>44</v>
      </c>
    </row>
    <row r="1415" spans="1:23">
      <c r="A1415" s="39">
        <v>43236</v>
      </c>
      <c r="B1415" s="42" t="s">
        <v>14</v>
      </c>
      <c r="C1415" s="42">
        <v>24</v>
      </c>
      <c r="D1415" s="42">
        <v>6</v>
      </c>
      <c r="E1415" s="42">
        <v>473.98</v>
      </c>
      <c r="F1415" s="42">
        <v>72.09</v>
      </c>
      <c r="G1415" s="42">
        <v>1377.2570000000001</v>
      </c>
      <c r="H1415" s="42">
        <v>1377.2570000000001</v>
      </c>
      <c r="I1415" s="42">
        <v>1.5527729336846103</v>
      </c>
      <c r="J1415" s="42">
        <v>215.898</v>
      </c>
      <c r="K1415" s="42">
        <v>215.898</v>
      </c>
      <c r="L1415" s="42">
        <v>0.50970566218462476</v>
      </c>
      <c r="M1415" s="42">
        <v>0</v>
      </c>
      <c r="N1415" s="42">
        <v>0</v>
      </c>
      <c r="O1415" s="42">
        <v>0</v>
      </c>
      <c r="P1415" s="42">
        <v>1161.3589999999999</v>
      </c>
      <c r="Q1415" s="42">
        <v>1161.3589999999999</v>
      </c>
      <c r="R1415" s="42">
        <v>1.0430672704999855</v>
      </c>
      <c r="S1415" s="42">
        <v>0</v>
      </c>
      <c r="T1415" s="42">
        <v>84.32</v>
      </c>
      <c r="U1415" s="42">
        <v>1725.03</v>
      </c>
      <c r="V1415" s="42">
        <v>0</v>
      </c>
      <c r="W1415" s="42">
        <v>44</v>
      </c>
    </row>
    <row r="1416" spans="1:23">
      <c r="A1416" s="39">
        <v>43237</v>
      </c>
      <c r="B1416" s="42" t="s">
        <v>14</v>
      </c>
      <c r="C1416" s="42">
        <v>24</v>
      </c>
      <c r="D1416" s="42">
        <v>6</v>
      </c>
      <c r="E1416" s="42">
        <v>475.64</v>
      </c>
      <c r="F1416" s="42">
        <v>72.099999999999994</v>
      </c>
      <c r="G1416" s="42">
        <v>1384.837</v>
      </c>
      <c r="H1416" s="42">
        <v>1384.837</v>
      </c>
      <c r="I1416" s="42">
        <v>1.5541577706846104</v>
      </c>
      <c r="J1416" s="42">
        <v>216.44499999999999</v>
      </c>
      <c r="K1416" s="42">
        <v>216.44499999999999</v>
      </c>
      <c r="L1416" s="42">
        <v>0.50992210718462472</v>
      </c>
      <c r="M1416" s="42">
        <v>0</v>
      </c>
      <c r="N1416" s="42">
        <v>0</v>
      </c>
      <c r="O1416" s="42">
        <v>0</v>
      </c>
      <c r="P1416" s="42">
        <v>1168.3920000000001</v>
      </c>
      <c r="Q1416" s="42">
        <v>1168.3920000000001</v>
      </c>
      <c r="R1416" s="42">
        <v>1.0442356624999856</v>
      </c>
      <c r="S1416" s="42">
        <v>0</v>
      </c>
      <c r="T1416" s="42">
        <v>84.37</v>
      </c>
      <c r="U1416" s="42">
        <v>1725.14</v>
      </c>
      <c r="V1416" s="42">
        <v>0</v>
      </c>
      <c r="W1416" s="42">
        <v>44</v>
      </c>
    </row>
    <row r="1417" spans="1:23">
      <c r="A1417" s="39">
        <v>43238</v>
      </c>
      <c r="B1417" s="42" t="s">
        <v>14</v>
      </c>
      <c r="C1417" s="42">
        <v>24</v>
      </c>
      <c r="D1417" s="42">
        <v>6</v>
      </c>
      <c r="E1417" s="42">
        <v>480.18</v>
      </c>
      <c r="F1417" s="42">
        <v>72.09</v>
      </c>
      <c r="G1417" s="42">
        <v>1371.5119999999999</v>
      </c>
      <c r="H1417" s="42">
        <v>1371.5119999999999</v>
      </c>
      <c r="I1417" s="42">
        <v>1.5555292826846103</v>
      </c>
      <c r="J1417" s="42">
        <v>218.155</v>
      </c>
      <c r="K1417" s="42">
        <v>218.155</v>
      </c>
      <c r="L1417" s="42">
        <v>0.51014026218462472</v>
      </c>
      <c r="M1417" s="42">
        <v>0</v>
      </c>
      <c r="N1417" s="42">
        <v>0</v>
      </c>
      <c r="O1417" s="42">
        <v>0</v>
      </c>
      <c r="P1417" s="42">
        <v>1153.357</v>
      </c>
      <c r="Q1417" s="42">
        <v>1153.357</v>
      </c>
      <c r="R1417" s="42">
        <v>1.0453890194999855</v>
      </c>
      <c r="S1417" s="42">
        <v>0</v>
      </c>
      <c r="T1417" s="42">
        <v>84.09</v>
      </c>
      <c r="U1417" s="42">
        <v>1726.35</v>
      </c>
      <c r="V1417" s="42">
        <v>0</v>
      </c>
      <c r="W1417" s="42">
        <v>44</v>
      </c>
    </row>
    <row r="1418" spans="1:23">
      <c r="A1418" s="39">
        <v>43239</v>
      </c>
      <c r="B1418" s="42" t="s">
        <v>14</v>
      </c>
      <c r="C1418" s="42">
        <v>24</v>
      </c>
      <c r="D1418" s="42">
        <v>6</v>
      </c>
      <c r="E1418" s="42">
        <v>478.88</v>
      </c>
      <c r="F1418" s="42">
        <v>72.09</v>
      </c>
      <c r="G1418" s="42">
        <v>1382.41</v>
      </c>
      <c r="H1418" s="42">
        <v>1382.41</v>
      </c>
      <c r="I1418" s="42">
        <v>1.5569116926846103</v>
      </c>
      <c r="J1418" s="42">
        <v>215.31299999999999</v>
      </c>
      <c r="K1418" s="42">
        <v>215.31299999999999</v>
      </c>
      <c r="L1418" s="42">
        <v>0.51035557518462471</v>
      </c>
      <c r="M1418" s="42">
        <v>0</v>
      </c>
      <c r="N1418" s="42">
        <v>0</v>
      </c>
      <c r="O1418" s="42">
        <v>0</v>
      </c>
      <c r="P1418" s="42">
        <v>1167.097</v>
      </c>
      <c r="Q1418" s="42">
        <v>1167.097</v>
      </c>
      <c r="R1418" s="42">
        <v>1.0465561164999855</v>
      </c>
      <c r="S1418" s="42">
        <v>0</v>
      </c>
      <c r="T1418" s="42">
        <v>84.42</v>
      </c>
      <c r="U1418" s="42">
        <v>1726.09</v>
      </c>
      <c r="V1418" s="42">
        <v>0</v>
      </c>
      <c r="W1418" s="42">
        <v>44</v>
      </c>
    </row>
    <row r="1419" spans="1:23">
      <c r="A1419" s="39">
        <v>43240</v>
      </c>
      <c r="B1419" s="42" t="s">
        <v>14</v>
      </c>
      <c r="C1419" s="42">
        <v>24</v>
      </c>
      <c r="D1419" s="42">
        <v>6</v>
      </c>
      <c r="E1419" s="42">
        <v>485.08</v>
      </c>
      <c r="F1419" s="42">
        <v>72.08</v>
      </c>
      <c r="G1419" s="42">
        <v>1300.7260000000001</v>
      </c>
      <c r="H1419" s="42">
        <v>1300.7260000000001</v>
      </c>
      <c r="I1419" s="42">
        <v>1.5582124186846102</v>
      </c>
      <c r="J1419" s="42">
        <v>204.345</v>
      </c>
      <c r="K1419" s="42">
        <v>204.345</v>
      </c>
      <c r="L1419" s="42">
        <v>0.5105599201846247</v>
      </c>
      <c r="M1419" s="42">
        <v>0</v>
      </c>
      <c r="N1419" s="42">
        <v>0</v>
      </c>
      <c r="O1419" s="42">
        <v>0</v>
      </c>
      <c r="P1419" s="42">
        <v>1096.3810000000001</v>
      </c>
      <c r="Q1419" s="42">
        <v>1096.3810000000001</v>
      </c>
      <c r="R1419" s="42">
        <v>1.0476524974999855</v>
      </c>
      <c r="S1419" s="42">
        <v>0</v>
      </c>
      <c r="T1419" s="42">
        <v>84.29</v>
      </c>
      <c r="U1419" s="42">
        <v>1727.83</v>
      </c>
      <c r="V1419" s="42">
        <v>0</v>
      </c>
      <c r="W1419" s="42">
        <v>44</v>
      </c>
    </row>
    <row r="1420" spans="1:23">
      <c r="A1420" s="39">
        <v>43241</v>
      </c>
      <c r="B1420" s="42" t="s">
        <v>14</v>
      </c>
      <c r="C1420" s="42">
        <v>24</v>
      </c>
      <c r="D1420" s="42">
        <v>6</v>
      </c>
      <c r="E1420" s="42">
        <v>491.16</v>
      </c>
      <c r="F1420" s="42">
        <v>71.989999999999995</v>
      </c>
      <c r="G1420" s="42">
        <v>1304.325</v>
      </c>
      <c r="H1420" s="42">
        <v>1304.325</v>
      </c>
      <c r="I1420" s="42">
        <v>1.5595167436846102</v>
      </c>
      <c r="J1420" s="42">
        <v>201.304</v>
      </c>
      <c r="K1420" s="42">
        <v>201.304</v>
      </c>
      <c r="L1420" s="42">
        <v>0.51076122418462466</v>
      </c>
      <c r="M1420" s="42">
        <v>0</v>
      </c>
      <c r="N1420" s="42">
        <v>0</v>
      </c>
      <c r="O1420" s="42">
        <v>0</v>
      </c>
      <c r="P1420" s="42">
        <v>1103.021</v>
      </c>
      <c r="Q1420" s="42">
        <v>1103.021</v>
      </c>
      <c r="R1420" s="42">
        <v>1.0487555184999855</v>
      </c>
      <c r="S1420" s="42">
        <v>0</v>
      </c>
      <c r="T1420" s="42">
        <v>84.57</v>
      </c>
      <c r="U1420" s="42">
        <v>1729.14</v>
      </c>
      <c r="V1420" s="42">
        <v>0</v>
      </c>
      <c r="W1420" s="42">
        <v>44</v>
      </c>
    </row>
    <row r="1421" spans="1:23">
      <c r="A1421" s="39">
        <v>43242</v>
      </c>
      <c r="B1421" s="42" t="s">
        <v>14</v>
      </c>
      <c r="C1421" s="42">
        <v>24</v>
      </c>
      <c r="D1421" s="42">
        <v>6</v>
      </c>
      <c r="E1421" s="42">
        <v>485.38</v>
      </c>
      <c r="F1421" s="42">
        <v>72.010000000000005</v>
      </c>
      <c r="G1421" s="42">
        <v>2208.7179999999998</v>
      </c>
      <c r="H1421" s="42">
        <v>2208.7179999999998</v>
      </c>
      <c r="I1421" s="42">
        <v>1.5617254616846103</v>
      </c>
      <c r="J1421" s="42">
        <v>216.39500000000001</v>
      </c>
      <c r="K1421" s="42">
        <v>216.39500000000001</v>
      </c>
      <c r="L1421" s="42">
        <v>0.5109776191846247</v>
      </c>
      <c r="M1421" s="42">
        <v>0</v>
      </c>
      <c r="N1421" s="42">
        <v>0</v>
      </c>
      <c r="O1421" s="42">
        <v>0</v>
      </c>
      <c r="P1421" s="42">
        <v>1992.3230000000001</v>
      </c>
      <c r="Q1421" s="42">
        <v>1992.3230000000001</v>
      </c>
      <c r="R1421" s="42">
        <v>1.0507478414999856</v>
      </c>
      <c r="S1421" s="42">
        <v>0</v>
      </c>
      <c r="T1421" s="42">
        <v>90.2</v>
      </c>
      <c r="U1421" s="42">
        <v>1727.28</v>
      </c>
      <c r="V1421" s="42">
        <v>0</v>
      </c>
      <c r="W1421" s="42">
        <v>44</v>
      </c>
    </row>
    <row r="1422" spans="1:23">
      <c r="A1422" s="39">
        <v>43243</v>
      </c>
      <c r="B1422" s="42" t="s">
        <v>14</v>
      </c>
      <c r="C1422" s="42">
        <v>24</v>
      </c>
      <c r="D1422" s="42">
        <v>6</v>
      </c>
      <c r="E1422" s="42">
        <v>487.01</v>
      </c>
      <c r="F1422" s="42">
        <v>72.05</v>
      </c>
      <c r="G1422" s="42">
        <v>1398.1289999999999</v>
      </c>
      <c r="H1422" s="42">
        <v>1398.1289999999999</v>
      </c>
      <c r="I1422" s="42">
        <v>1.5631235906846104</v>
      </c>
      <c r="J1422" s="42">
        <v>219.47900000000001</v>
      </c>
      <c r="K1422" s="42">
        <v>219.47900000000001</v>
      </c>
      <c r="L1422" s="42">
        <v>0.51119709818462467</v>
      </c>
      <c r="M1422" s="42">
        <v>0</v>
      </c>
      <c r="N1422" s="42">
        <v>0</v>
      </c>
      <c r="O1422" s="42">
        <v>0</v>
      </c>
      <c r="P1422" s="42">
        <v>1178.6500000000001</v>
      </c>
      <c r="Q1422" s="42">
        <v>1178.6500000000001</v>
      </c>
      <c r="R1422" s="42">
        <v>1.0519264914999855</v>
      </c>
      <c r="S1422" s="42">
        <v>0</v>
      </c>
      <c r="T1422" s="42">
        <v>84.3</v>
      </c>
      <c r="U1422" s="42">
        <v>1727.63</v>
      </c>
      <c r="V1422" s="42">
        <v>0</v>
      </c>
      <c r="W1422" s="42">
        <v>44</v>
      </c>
    </row>
    <row r="1423" spans="1:23">
      <c r="A1423" s="39">
        <v>43244</v>
      </c>
      <c r="B1423" s="42" t="s">
        <v>14</v>
      </c>
      <c r="C1423" s="42">
        <v>24</v>
      </c>
      <c r="D1423" s="42">
        <v>6</v>
      </c>
      <c r="E1423" s="42">
        <v>430.45</v>
      </c>
      <c r="F1423" s="42">
        <v>72.34</v>
      </c>
      <c r="G1423" s="42">
        <v>1358.556</v>
      </c>
      <c r="H1423" s="42">
        <v>1358.556</v>
      </c>
      <c r="I1423" s="42">
        <v>1.5644821466846104</v>
      </c>
      <c r="J1423" s="42">
        <v>215.81299999999999</v>
      </c>
      <c r="K1423" s="42">
        <v>215.81299999999999</v>
      </c>
      <c r="L1423" s="42">
        <v>0.51141291118462462</v>
      </c>
      <c r="M1423" s="42">
        <v>0</v>
      </c>
      <c r="N1423" s="42">
        <v>0</v>
      </c>
      <c r="O1423" s="42">
        <v>0</v>
      </c>
      <c r="P1423" s="42">
        <v>1142.7429999999999</v>
      </c>
      <c r="Q1423" s="42">
        <v>1142.7429999999999</v>
      </c>
      <c r="R1423" s="42">
        <v>1.0530692344999855</v>
      </c>
      <c r="S1423" s="42">
        <v>0</v>
      </c>
      <c r="T1423" s="42">
        <v>84.12</v>
      </c>
      <c r="U1423" s="42">
        <v>1715.35</v>
      </c>
      <c r="V1423" s="42">
        <v>0</v>
      </c>
      <c r="W1423" s="42">
        <v>44</v>
      </c>
    </row>
    <row r="1424" spans="1:23">
      <c r="A1424" s="39">
        <v>43245</v>
      </c>
      <c r="B1424" s="42" t="s">
        <v>14</v>
      </c>
      <c r="C1424" s="42">
        <v>24</v>
      </c>
      <c r="D1424" s="42">
        <v>8</v>
      </c>
      <c r="E1424" s="42">
        <v>402.76</v>
      </c>
      <c r="F1424" s="42">
        <v>72.599999999999994</v>
      </c>
      <c r="G1424" s="42">
        <v>1517.1469999999999</v>
      </c>
      <c r="H1424" s="42">
        <v>1517.1469999999999</v>
      </c>
      <c r="I1424" s="42">
        <v>1.5659992936846103</v>
      </c>
      <c r="J1424" s="42">
        <v>211.87299999999999</v>
      </c>
      <c r="K1424" s="42">
        <v>211.87299999999999</v>
      </c>
      <c r="L1424" s="42">
        <v>0.51162478418462465</v>
      </c>
      <c r="M1424" s="42">
        <v>0</v>
      </c>
      <c r="N1424" s="42">
        <v>0</v>
      </c>
      <c r="O1424" s="42">
        <v>0</v>
      </c>
      <c r="P1424" s="42">
        <v>1305.2739999999999</v>
      </c>
      <c r="Q1424" s="42">
        <v>1305.2739999999999</v>
      </c>
      <c r="R1424" s="42">
        <v>1.0543745084999854</v>
      </c>
      <c r="S1424" s="42">
        <v>0</v>
      </c>
      <c r="T1424" s="42">
        <v>86.04</v>
      </c>
      <c r="U1424" s="42">
        <v>1709.1</v>
      </c>
      <c r="V1424" s="42">
        <v>0</v>
      </c>
      <c r="W1424" s="42">
        <v>44</v>
      </c>
    </row>
    <row r="1425" spans="1:23">
      <c r="A1425" s="39">
        <v>43246</v>
      </c>
      <c r="B1425" s="42" t="s">
        <v>14</v>
      </c>
      <c r="C1425" s="42">
        <v>24</v>
      </c>
      <c r="D1425" s="42">
        <v>8</v>
      </c>
      <c r="E1425" s="42">
        <v>406.45</v>
      </c>
      <c r="F1425" s="42">
        <v>72.58</v>
      </c>
      <c r="G1425" s="42">
        <v>1554.712</v>
      </c>
      <c r="H1425" s="42">
        <v>1554.712</v>
      </c>
      <c r="I1425" s="42">
        <v>1.5675540056846102</v>
      </c>
      <c r="J1425" s="42">
        <v>213.18</v>
      </c>
      <c r="K1425" s="42">
        <v>213.18</v>
      </c>
      <c r="L1425" s="42">
        <v>0.51183796418462468</v>
      </c>
      <c r="M1425" s="42">
        <v>0</v>
      </c>
      <c r="N1425" s="42">
        <v>0</v>
      </c>
      <c r="O1425" s="42">
        <v>0</v>
      </c>
      <c r="P1425" s="42">
        <v>1341.5319999999999</v>
      </c>
      <c r="Q1425" s="42">
        <v>1341.5319999999999</v>
      </c>
      <c r="R1425" s="42">
        <v>1.0557160404999855</v>
      </c>
      <c r="S1425" s="42">
        <v>0</v>
      </c>
      <c r="T1425" s="42">
        <v>86.29</v>
      </c>
      <c r="U1425" s="42">
        <v>1710.04</v>
      </c>
      <c r="V1425" s="42">
        <v>0</v>
      </c>
      <c r="W1425" s="42">
        <v>44</v>
      </c>
    </row>
    <row r="1426" spans="1:23">
      <c r="A1426" s="39">
        <v>43247</v>
      </c>
      <c r="B1426" s="42" t="s">
        <v>14</v>
      </c>
      <c r="C1426" s="42">
        <v>24</v>
      </c>
      <c r="D1426" s="42">
        <v>8</v>
      </c>
      <c r="E1426" s="42">
        <v>404.20257639674645</v>
      </c>
      <c r="F1426" s="42">
        <v>72.58</v>
      </c>
      <c r="G1426" s="42">
        <v>1536.328</v>
      </c>
      <c r="H1426" s="42">
        <v>1536.328</v>
      </c>
      <c r="I1426" s="42">
        <v>1.5690903336846103</v>
      </c>
      <c r="J1426" s="42">
        <v>213.60400000000001</v>
      </c>
      <c r="K1426" s="42">
        <v>213.60400000000001</v>
      </c>
      <c r="L1426" s="42">
        <v>0.51205156818462472</v>
      </c>
      <c r="M1426" s="42">
        <v>0</v>
      </c>
      <c r="N1426" s="42">
        <v>0</v>
      </c>
      <c r="O1426" s="42">
        <v>0</v>
      </c>
      <c r="P1426" s="42">
        <v>1322.7239999999999</v>
      </c>
      <c r="Q1426" s="42">
        <v>1322.7239999999999</v>
      </c>
      <c r="R1426" s="42">
        <v>1.0570387644999855</v>
      </c>
      <c r="S1426" s="42">
        <v>0</v>
      </c>
      <c r="T1426" s="42">
        <v>86.1</v>
      </c>
      <c r="U1426" s="42">
        <v>1709</v>
      </c>
      <c r="V1426" s="42">
        <v>0</v>
      </c>
      <c r="W1426" s="42">
        <v>44</v>
      </c>
    </row>
    <row r="1427" spans="1:23">
      <c r="A1427" s="39">
        <v>43248</v>
      </c>
      <c r="B1427" s="42" t="s">
        <v>14</v>
      </c>
      <c r="C1427" s="42">
        <v>24</v>
      </c>
      <c r="D1427" s="42">
        <v>8</v>
      </c>
      <c r="E1427" s="42">
        <v>403.49031221368114</v>
      </c>
      <c r="F1427" s="42">
        <v>72.58</v>
      </c>
      <c r="G1427" s="42">
        <v>1522.383</v>
      </c>
      <c r="H1427" s="42">
        <v>1522.383</v>
      </c>
      <c r="I1427" s="42">
        <v>1.5706127166846102</v>
      </c>
      <c r="J1427" s="42">
        <v>217.833</v>
      </c>
      <c r="K1427" s="42">
        <v>217.833</v>
      </c>
      <c r="L1427" s="42">
        <v>0.51226940118462472</v>
      </c>
      <c r="M1427" s="42">
        <v>0</v>
      </c>
      <c r="N1427" s="42">
        <v>0</v>
      </c>
      <c r="O1427" s="42">
        <v>0</v>
      </c>
      <c r="P1427" s="42">
        <v>1304.55</v>
      </c>
      <c r="Q1427" s="42">
        <v>1304.55</v>
      </c>
      <c r="R1427" s="42">
        <v>1.0583433144999854</v>
      </c>
      <c r="S1427" s="42">
        <v>0</v>
      </c>
      <c r="T1427" s="42">
        <v>85.69</v>
      </c>
      <c r="U1427" s="42">
        <v>1709.5</v>
      </c>
      <c r="V1427" s="42">
        <v>0</v>
      </c>
      <c r="W1427" s="42">
        <v>44</v>
      </c>
    </row>
    <row r="1428" spans="1:23">
      <c r="A1428" s="39">
        <v>43249</v>
      </c>
      <c r="B1428" s="42" t="s">
        <v>14</v>
      </c>
      <c r="C1428" s="42">
        <v>24</v>
      </c>
      <c r="D1428" s="42">
        <v>8</v>
      </c>
      <c r="E1428" s="42">
        <v>409.27270053555861</v>
      </c>
      <c r="F1428" s="42">
        <v>72.58</v>
      </c>
      <c r="G1428" s="42">
        <v>1517.0940000000001</v>
      </c>
      <c r="H1428" s="42">
        <v>1517.0940000000001</v>
      </c>
      <c r="I1428" s="42">
        <v>1.5721298106846102</v>
      </c>
      <c r="J1428" s="42">
        <v>214.666</v>
      </c>
      <c r="K1428" s="42">
        <v>214.666</v>
      </c>
      <c r="L1428" s="42">
        <v>0.51248406718462469</v>
      </c>
      <c r="M1428" s="42">
        <v>0</v>
      </c>
      <c r="N1428" s="42">
        <v>0</v>
      </c>
      <c r="O1428" s="42">
        <v>0</v>
      </c>
      <c r="P1428" s="42">
        <v>1302.4280000000001</v>
      </c>
      <c r="Q1428" s="42">
        <v>1302.4280000000001</v>
      </c>
      <c r="R1428" s="42">
        <v>1.0596457424999854</v>
      </c>
      <c r="S1428" s="42">
        <v>0</v>
      </c>
      <c r="T1428" s="42">
        <v>85.85</v>
      </c>
      <c r="U1428" s="42">
        <v>1711.800048828125</v>
      </c>
      <c r="V1428" s="42">
        <v>0</v>
      </c>
      <c r="W1428" s="42">
        <v>44</v>
      </c>
    </row>
    <row r="1429" spans="1:23">
      <c r="A1429" s="39">
        <v>43250</v>
      </c>
      <c r="B1429" s="42" t="s">
        <v>14</v>
      </c>
      <c r="C1429" s="42">
        <v>24</v>
      </c>
      <c r="D1429" s="42">
        <v>8</v>
      </c>
      <c r="E1429" s="42">
        <v>404.34315252435118</v>
      </c>
      <c r="F1429" s="42">
        <v>72.58</v>
      </c>
      <c r="G1429" s="42">
        <v>1568.944</v>
      </c>
      <c r="H1429" s="42">
        <v>1568.944</v>
      </c>
      <c r="I1429" s="42">
        <v>1.5736987546846102</v>
      </c>
      <c r="J1429" s="42">
        <v>216.28700000000001</v>
      </c>
      <c r="K1429" s="42">
        <v>216.28700000000001</v>
      </c>
      <c r="L1429" s="42">
        <v>0.51270035418462467</v>
      </c>
      <c r="M1429" s="42">
        <v>0</v>
      </c>
      <c r="N1429" s="42">
        <v>0</v>
      </c>
      <c r="O1429" s="42">
        <v>0</v>
      </c>
      <c r="P1429" s="42">
        <v>1352.6569999999999</v>
      </c>
      <c r="Q1429" s="42">
        <v>1352.6569999999999</v>
      </c>
      <c r="R1429" s="42">
        <v>1.0609983994999854</v>
      </c>
      <c r="S1429" s="42">
        <v>0</v>
      </c>
      <c r="T1429" s="42">
        <v>86.21</v>
      </c>
      <c r="U1429" s="42">
        <v>1710</v>
      </c>
      <c r="V1429" s="42">
        <v>0</v>
      </c>
      <c r="W1429" s="42">
        <v>44</v>
      </c>
    </row>
    <row r="1430" spans="1:23">
      <c r="A1430" s="39">
        <v>43251</v>
      </c>
      <c r="B1430" s="42" t="s">
        <v>14</v>
      </c>
      <c r="C1430" s="42">
        <v>24</v>
      </c>
      <c r="D1430" s="42">
        <v>8</v>
      </c>
      <c r="E1430" s="42">
        <v>431.51719077282144</v>
      </c>
      <c r="F1430" s="42">
        <v>72.58</v>
      </c>
      <c r="G1430" s="42">
        <v>1554.386</v>
      </c>
      <c r="H1430" s="42">
        <v>1554.386</v>
      </c>
      <c r="I1430" s="42">
        <v>1.5752531406846102</v>
      </c>
      <c r="J1430" s="42">
        <v>232.065</v>
      </c>
      <c r="K1430" s="42">
        <v>232.065</v>
      </c>
      <c r="L1430" s="42">
        <v>0.51293241918462462</v>
      </c>
      <c r="M1430" s="42">
        <v>0</v>
      </c>
      <c r="N1430" s="42">
        <v>0</v>
      </c>
      <c r="O1430" s="42">
        <v>0</v>
      </c>
      <c r="P1430" s="42">
        <v>1322.3209999999999</v>
      </c>
      <c r="Q1430" s="42">
        <v>1322.3209999999999</v>
      </c>
      <c r="R1430" s="42">
        <v>1.0623207204999854</v>
      </c>
      <c r="S1430" s="42">
        <v>0</v>
      </c>
      <c r="T1430" s="42">
        <v>85.07</v>
      </c>
      <c r="U1430" s="42">
        <v>1714.0999755859375</v>
      </c>
      <c r="V1430" s="42">
        <v>0</v>
      </c>
      <c r="W1430" s="42">
        <v>44</v>
      </c>
    </row>
    <row r="1431" spans="1:23">
      <c r="A1431" s="39">
        <v>43252</v>
      </c>
      <c r="B1431" s="42" t="s">
        <v>14</v>
      </c>
      <c r="C1431" s="42">
        <v>24</v>
      </c>
      <c r="D1431" s="42">
        <v>8</v>
      </c>
      <c r="E1431" s="42">
        <v>410.19069451746105</v>
      </c>
      <c r="F1431" s="42">
        <v>72.525543212890625</v>
      </c>
      <c r="G1431" s="42">
        <v>1574.799</v>
      </c>
      <c r="H1431" s="42">
        <v>1574.799</v>
      </c>
      <c r="I1431" s="42">
        <v>1.5768279396846101</v>
      </c>
      <c r="J1431" s="42">
        <v>233.483</v>
      </c>
      <c r="K1431" s="42">
        <v>233.483</v>
      </c>
      <c r="L1431" s="42">
        <v>0.51316590218462466</v>
      </c>
      <c r="M1431" s="42">
        <v>0</v>
      </c>
      <c r="N1431" s="42">
        <v>0</v>
      </c>
      <c r="O1431" s="42">
        <v>0</v>
      </c>
      <c r="P1431" s="42">
        <v>1341.316</v>
      </c>
      <c r="Q1431" s="42">
        <v>1341.316</v>
      </c>
      <c r="R1431" s="42">
        <v>1.0636620364999854</v>
      </c>
      <c r="S1431" s="42">
        <v>0</v>
      </c>
      <c r="T1431" s="42">
        <v>85.17</v>
      </c>
      <c r="U1431" s="42">
        <v>1710.5999755859375</v>
      </c>
      <c r="V1431" s="42">
        <v>0</v>
      </c>
      <c r="W1431" s="42">
        <v>44</v>
      </c>
    </row>
    <row r="1432" spans="1:23">
      <c r="A1432" s="39">
        <v>43253</v>
      </c>
      <c r="B1432" s="42" t="s">
        <v>14</v>
      </c>
      <c r="C1432" s="42">
        <v>24</v>
      </c>
      <c r="D1432" s="42">
        <v>8</v>
      </c>
      <c r="E1432" s="42">
        <v>418.19574367806626</v>
      </c>
      <c r="F1432" s="42">
        <v>72.276290893554688</v>
      </c>
      <c r="G1432" s="42">
        <v>1537.0170000000001</v>
      </c>
      <c r="H1432" s="42">
        <v>1537.0170000000001</v>
      </c>
      <c r="I1432" s="42">
        <v>1.5783649566846101</v>
      </c>
      <c r="J1432" s="42">
        <v>226.88300000000001</v>
      </c>
      <c r="K1432" s="42">
        <v>226.88300000000001</v>
      </c>
      <c r="L1432" s="42">
        <v>0.51339278518462461</v>
      </c>
      <c r="M1432" s="42">
        <v>0</v>
      </c>
      <c r="N1432" s="42">
        <v>0</v>
      </c>
      <c r="O1432" s="42">
        <v>0</v>
      </c>
      <c r="P1432" s="42">
        <v>1310.134</v>
      </c>
      <c r="Q1432" s="42">
        <v>1310.134</v>
      </c>
      <c r="R1432" s="42">
        <v>1.0649721704999853</v>
      </c>
      <c r="S1432" s="42">
        <v>0</v>
      </c>
      <c r="T1432" s="42">
        <v>85.24</v>
      </c>
      <c r="U1432" s="42">
        <v>1711.5999755859375</v>
      </c>
      <c r="V1432" s="42">
        <v>0</v>
      </c>
      <c r="W1432" s="42">
        <v>44</v>
      </c>
    </row>
    <row r="1433" spans="1:23">
      <c r="A1433" s="39">
        <v>43254</v>
      </c>
      <c r="B1433" s="42" t="s">
        <v>14</v>
      </c>
      <c r="C1433" s="42">
        <v>24</v>
      </c>
      <c r="D1433" s="42">
        <v>8</v>
      </c>
      <c r="E1433" s="42">
        <v>420.81814353556734</v>
      </c>
      <c r="F1433" s="42">
        <v>72.320343017578125</v>
      </c>
      <c r="G1433" s="42">
        <v>1573.6279999999999</v>
      </c>
      <c r="H1433" s="42">
        <v>1573.6279999999999</v>
      </c>
      <c r="I1433" s="42">
        <v>1.5799385846846101</v>
      </c>
      <c r="J1433" s="42">
        <v>233.44</v>
      </c>
      <c r="K1433" s="42">
        <v>233.44</v>
      </c>
      <c r="L1433" s="42">
        <v>0.51362622518462464</v>
      </c>
      <c r="M1433" s="42">
        <v>0</v>
      </c>
      <c r="N1433" s="42">
        <v>0</v>
      </c>
      <c r="O1433" s="42">
        <v>0</v>
      </c>
      <c r="P1433" s="42">
        <v>1340.1880000000001</v>
      </c>
      <c r="Q1433" s="42">
        <v>1340.1880000000001</v>
      </c>
      <c r="R1433" s="42">
        <v>1.0663123584999852</v>
      </c>
      <c r="S1433" s="42">
        <v>0</v>
      </c>
      <c r="T1433" s="42">
        <v>85.16</v>
      </c>
      <c r="U1433" s="42">
        <v>1711.9000244140625</v>
      </c>
      <c r="V1433" s="42">
        <v>0</v>
      </c>
      <c r="W1433" s="42">
        <v>44</v>
      </c>
    </row>
    <row r="1434" spans="1:23">
      <c r="A1434" s="39">
        <v>43255</v>
      </c>
      <c r="B1434" s="42" t="s">
        <v>14</v>
      </c>
      <c r="C1434" s="42">
        <v>24</v>
      </c>
      <c r="D1434" s="42">
        <v>8</v>
      </c>
      <c r="E1434" s="42">
        <v>428.51233178326527</v>
      </c>
      <c r="F1434" s="42">
        <v>72.220809936523438</v>
      </c>
      <c r="G1434" s="42">
        <v>1532.2639999999999</v>
      </c>
      <c r="H1434" s="42">
        <v>1532.2639999999999</v>
      </c>
      <c r="I1434" s="42">
        <v>1.5814708486846101</v>
      </c>
      <c r="J1434" s="42">
        <v>228.61699999999999</v>
      </c>
      <c r="K1434" s="42">
        <v>228.61699999999999</v>
      </c>
      <c r="L1434" s="42">
        <v>0.51385484218462463</v>
      </c>
      <c r="M1434" s="42">
        <v>0</v>
      </c>
      <c r="N1434" s="42">
        <v>0</v>
      </c>
      <c r="O1434" s="42">
        <v>0</v>
      </c>
      <c r="P1434" s="42">
        <v>1303.6469999999999</v>
      </c>
      <c r="Q1434" s="42">
        <v>1303.6469999999999</v>
      </c>
      <c r="R1434" s="42">
        <v>1.0676160054999853</v>
      </c>
      <c r="S1434" s="42">
        <v>0</v>
      </c>
      <c r="T1434" s="42">
        <v>85.08</v>
      </c>
      <c r="U1434" s="42">
        <v>1715.800048828125</v>
      </c>
      <c r="V1434" s="42">
        <v>0</v>
      </c>
      <c r="W1434" s="42">
        <v>44</v>
      </c>
    </row>
    <row r="1435" spans="1:23">
      <c r="A1435" s="39">
        <v>43256</v>
      </c>
      <c r="B1435" s="42" t="s">
        <v>14</v>
      </c>
      <c r="C1435" s="42">
        <v>24</v>
      </c>
      <c r="D1435" s="42">
        <v>8</v>
      </c>
      <c r="E1435" s="42">
        <v>440.47227960688633</v>
      </c>
      <c r="F1435" s="42">
        <v>72.152938842773438</v>
      </c>
      <c r="G1435" s="42">
        <v>1465.673</v>
      </c>
      <c r="H1435" s="42">
        <v>1465.673</v>
      </c>
      <c r="I1435" s="42">
        <v>1.5829365216846101</v>
      </c>
      <c r="J1435" s="42">
        <v>230.874</v>
      </c>
      <c r="K1435" s="42">
        <v>230.874</v>
      </c>
      <c r="L1435" s="42">
        <v>0.51408571618462462</v>
      </c>
      <c r="M1435" s="42">
        <v>0</v>
      </c>
      <c r="N1435" s="42">
        <v>0</v>
      </c>
      <c r="O1435" s="42">
        <v>0</v>
      </c>
      <c r="P1435" s="42">
        <v>1234.799</v>
      </c>
      <c r="Q1435" s="42">
        <v>1234.799</v>
      </c>
      <c r="R1435" s="42">
        <v>1.0688508044999852</v>
      </c>
      <c r="S1435" s="42">
        <v>0</v>
      </c>
      <c r="T1435" s="42">
        <v>84.25</v>
      </c>
      <c r="U1435" s="42">
        <v>1718.5999755859375</v>
      </c>
      <c r="V1435" s="42">
        <v>0</v>
      </c>
      <c r="W1435" s="42">
        <v>44</v>
      </c>
    </row>
    <row r="1436" spans="1:23">
      <c r="A1436" s="39">
        <v>43257</v>
      </c>
      <c r="B1436" s="42" t="s">
        <v>14</v>
      </c>
      <c r="C1436" s="42">
        <v>24</v>
      </c>
      <c r="D1436" s="42">
        <v>8</v>
      </c>
      <c r="E1436" s="42">
        <v>426.27033730079131</v>
      </c>
      <c r="F1436" s="42">
        <v>72.246139526367188</v>
      </c>
      <c r="G1436" s="42">
        <v>1519.671</v>
      </c>
      <c r="H1436" s="42">
        <v>1519.671</v>
      </c>
      <c r="I1436" s="42">
        <v>1.5844561926846101</v>
      </c>
      <c r="J1436" s="42">
        <v>230.148</v>
      </c>
      <c r="K1436" s="42">
        <v>230.148</v>
      </c>
      <c r="L1436" s="42">
        <v>0.5143158641846246</v>
      </c>
      <c r="M1436" s="42">
        <v>0</v>
      </c>
      <c r="N1436" s="42">
        <v>0</v>
      </c>
      <c r="O1436" s="42">
        <v>0</v>
      </c>
      <c r="P1436" s="42">
        <v>1289.5229999999999</v>
      </c>
      <c r="Q1436" s="42">
        <v>1289.5229999999999</v>
      </c>
      <c r="R1436" s="42">
        <v>1.0701403274999852</v>
      </c>
      <c r="S1436" s="42">
        <v>0</v>
      </c>
      <c r="T1436" s="42">
        <v>84.86</v>
      </c>
      <c r="U1436" s="42">
        <v>1714.5999755859375</v>
      </c>
      <c r="V1436" s="42">
        <v>0</v>
      </c>
      <c r="W1436" s="42">
        <v>44</v>
      </c>
    </row>
    <row r="1437" spans="1:23">
      <c r="A1437" s="39">
        <v>43258</v>
      </c>
      <c r="B1437" s="42" t="s">
        <v>14</v>
      </c>
      <c r="C1437" s="42">
        <v>24</v>
      </c>
      <c r="D1437" s="42">
        <v>8</v>
      </c>
      <c r="E1437" s="42">
        <v>433.51606291470739</v>
      </c>
      <c r="F1437" s="42">
        <v>72.198638916015625</v>
      </c>
      <c r="G1437" s="42">
        <v>1527.8130000000001</v>
      </c>
      <c r="H1437" s="42">
        <v>1527.8130000000001</v>
      </c>
      <c r="I1437" s="42">
        <v>1.5859840056846102</v>
      </c>
      <c r="J1437" s="42">
        <v>230.20699999999999</v>
      </c>
      <c r="K1437" s="42">
        <v>230.20699999999999</v>
      </c>
      <c r="L1437" s="42">
        <v>0.51454607118462459</v>
      </c>
      <c r="M1437" s="42">
        <v>0</v>
      </c>
      <c r="N1437" s="42">
        <v>0</v>
      </c>
      <c r="O1437" s="42">
        <v>0</v>
      </c>
      <c r="P1437" s="42">
        <v>1297.606</v>
      </c>
      <c r="Q1437" s="42">
        <v>1297.606</v>
      </c>
      <c r="R1437" s="42">
        <v>1.0714379334999853</v>
      </c>
      <c r="S1437" s="42">
        <v>0</v>
      </c>
      <c r="T1437" s="42">
        <v>84.93</v>
      </c>
      <c r="U1437" s="42">
        <v>1715.800048828125</v>
      </c>
      <c r="V1437" s="42">
        <v>0</v>
      </c>
      <c r="W1437" s="42">
        <v>44</v>
      </c>
    </row>
    <row r="1438" spans="1:23">
      <c r="A1438" s="39">
        <v>43259</v>
      </c>
      <c r="B1438" s="42" t="s">
        <v>14</v>
      </c>
      <c r="C1438" s="42">
        <v>24</v>
      </c>
      <c r="D1438" s="42">
        <v>8</v>
      </c>
      <c r="E1438" s="42">
        <v>381.49439739601161</v>
      </c>
      <c r="F1438" s="42">
        <v>72.414154052734375</v>
      </c>
      <c r="G1438" s="42">
        <v>1549.6479999999999</v>
      </c>
      <c r="H1438" s="42">
        <v>1549.6479999999999</v>
      </c>
      <c r="I1438" s="42">
        <v>1.5875336536846101</v>
      </c>
      <c r="J1438" s="42">
        <v>232.03200000000001</v>
      </c>
      <c r="K1438" s="42">
        <v>232.03200000000001</v>
      </c>
      <c r="L1438" s="42">
        <v>0.51477810318462458</v>
      </c>
      <c r="M1438" s="42">
        <v>0</v>
      </c>
      <c r="N1438" s="42">
        <v>0</v>
      </c>
      <c r="O1438" s="42">
        <v>0</v>
      </c>
      <c r="P1438" s="42">
        <v>1317.616</v>
      </c>
      <c r="Q1438" s="42">
        <v>1317.616</v>
      </c>
      <c r="R1438" s="42">
        <v>1.0727555494999852</v>
      </c>
      <c r="S1438" s="42">
        <v>0</v>
      </c>
      <c r="T1438" s="42">
        <v>85.03</v>
      </c>
      <c r="U1438" s="42">
        <v>1705.4000244140625</v>
      </c>
      <c r="V1438" s="42">
        <v>0</v>
      </c>
      <c r="W1438" s="42">
        <v>44</v>
      </c>
    </row>
    <row r="1439" spans="1:23">
      <c r="A1439" s="39">
        <v>43260</v>
      </c>
      <c r="B1439" s="42" t="s">
        <v>14</v>
      </c>
      <c r="C1439" s="42">
        <v>24</v>
      </c>
      <c r="D1439" s="42">
        <v>8</v>
      </c>
      <c r="E1439" s="42">
        <v>413.13624242043335</v>
      </c>
      <c r="F1439" s="42">
        <v>72.305862426757813</v>
      </c>
      <c r="G1439" s="42">
        <v>1577.5170000000001</v>
      </c>
      <c r="H1439" s="42">
        <v>1577.5170000000001</v>
      </c>
      <c r="I1439" s="42">
        <v>1.5891111706846102</v>
      </c>
      <c r="J1439" s="42">
        <v>236.798</v>
      </c>
      <c r="K1439" s="42">
        <v>236.798</v>
      </c>
      <c r="L1439" s="42">
        <v>0.51501490118462456</v>
      </c>
      <c r="M1439" s="42">
        <v>0</v>
      </c>
      <c r="N1439" s="42">
        <v>0</v>
      </c>
      <c r="O1439" s="42">
        <v>0</v>
      </c>
      <c r="P1439" s="42">
        <v>1340.7190000000001</v>
      </c>
      <c r="Q1439" s="42">
        <v>1340.7190000000001</v>
      </c>
      <c r="R1439" s="42">
        <v>1.0740962684999853</v>
      </c>
      <c r="S1439" s="42">
        <v>0</v>
      </c>
      <c r="T1439" s="42">
        <v>84.99</v>
      </c>
      <c r="U1439" s="42">
        <v>1706.5999755859375</v>
      </c>
      <c r="V1439" s="42">
        <v>0</v>
      </c>
      <c r="W1439" s="42">
        <v>44</v>
      </c>
    </row>
    <row r="1440" spans="1:23">
      <c r="A1440" s="39">
        <v>43261</v>
      </c>
      <c r="B1440" s="42" t="s">
        <v>14</v>
      </c>
      <c r="C1440" s="42">
        <v>24</v>
      </c>
      <c r="D1440" s="42">
        <v>8</v>
      </c>
      <c r="E1440" s="42">
        <v>425.72612709798096</v>
      </c>
      <c r="F1440" s="42">
        <v>72.189529418945313</v>
      </c>
      <c r="G1440" s="42">
        <v>1577.2819999999999</v>
      </c>
      <c r="H1440" s="42">
        <v>1577.2819999999999</v>
      </c>
      <c r="I1440" s="42">
        <v>1.5906884526846101</v>
      </c>
      <c r="J1440" s="42">
        <v>222.87899999999999</v>
      </c>
      <c r="K1440" s="42">
        <v>222.87899999999999</v>
      </c>
      <c r="L1440" s="42">
        <v>0.51523778018462452</v>
      </c>
      <c r="M1440" s="42">
        <v>0</v>
      </c>
      <c r="N1440" s="42">
        <v>0</v>
      </c>
      <c r="O1440" s="42">
        <v>0</v>
      </c>
      <c r="P1440" s="42">
        <v>1354.403</v>
      </c>
      <c r="Q1440" s="42">
        <v>1354.403</v>
      </c>
      <c r="R1440" s="42">
        <v>1.0754506714999852</v>
      </c>
      <c r="S1440" s="42">
        <v>0</v>
      </c>
      <c r="T1440" s="42">
        <v>85.87</v>
      </c>
      <c r="U1440" s="42">
        <v>1713.699951171875</v>
      </c>
      <c r="V1440" s="42">
        <v>0</v>
      </c>
      <c r="W1440" s="42">
        <v>44</v>
      </c>
    </row>
    <row r="1441" spans="1:23">
      <c r="A1441" s="39">
        <v>43262</v>
      </c>
      <c r="B1441" s="42" t="s">
        <v>14</v>
      </c>
      <c r="C1441" s="42">
        <v>24</v>
      </c>
      <c r="D1441" s="42">
        <v>8</v>
      </c>
      <c r="E1441" s="42">
        <v>447.71428721238971</v>
      </c>
      <c r="F1441" s="42">
        <v>72.165374755859375</v>
      </c>
      <c r="G1441" s="42">
        <v>1576.2170000000001</v>
      </c>
      <c r="H1441" s="42">
        <v>1576.2170000000001</v>
      </c>
      <c r="I1441" s="42">
        <v>1.5922646696846101</v>
      </c>
      <c r="J1441" s="42">
        <v>223.59800000000001</v>
      </c>
      <c r="K1441" s="42">
        <v>223.59800000000001</v>
      </c>
      <c r="L1441" s="42">
        <v>0.51546137818462456</v>
      </c>
      <c r="M1441" s="42">
        <v>0</v>
      </c>
      <c r="N1441" s="42">
        <v>0</v>
      </c>
      <c r="O1441" s="42">
        <v>0</v>
      </c>
      <c r="P1441" s="42">
        <v>1352.6189999999999</v>
      </c>
      <c r="Q1441" s="42">
        <v>1352.6189999999999</v>
      </c>
      <c r="R1441" s="42">
        <v>1.0768032904999851</v>
      </c>
      <c r="S1441" s="42">
        <v>0</v>
      </c>
      <c r="T1441" s="42">
        <v>85.81</v>
      </c>
      <c r="U1441" s="42">
        <v>1715.699951171875</v>
      </c>
      <c r="V1441" s="42">
        <v>0</v>
      </c>
      <c r="W1441" s="42">
        <v>44</v>
      </c>
    </row>
    <row r="1442" spans="1:23">
      <c r="A1442" s="39">
        <v>43263</v>
      </c>
      <c r="B1442" s="42" t="s">
        <v>14</v>
      </c>
      <c r="C1442" s="42">
        <v>24</v>
      </c>
      <c r="D1442" s="42">
        <v>8</v>
      </c>
      <c r="E1442" s="42">
        <v>391.61162943108093</v>
      </c>
      <c r="F1442" s="42">
        <v>72.374114990234375</v>
      </c>
      <c r="G1442" s="42">
        <v>1603.7750000000001</v>
      </c>
      <c r="H1442" s="42">
        <v>1603.7750000000001</v>
      </c>
      <c r="I1442" s="42">
        <v>1.5938684446846101</v>
      </c>
      <c r="J1442" s="42">
        <v>222.756</v>
      </c>
      <c r="K1442" s="42">
        <v>222.756</v>
      </c>
      <c r="L1442" s="42">
        <v>0.51568413418462455</v>
      </c>
      <c r="M1442" s="42">
        <v>0</v>
      </c>
      <c r="N1442" s="42">
        <v>0</v>
      </c>
      <c r="O1442" s="42">
        <v>0</v>
      </c>
      <c r="P1442" s="42">
        <v>1381.019</v>
      </c>
      <c r="Q1442" s="42">
        <v>1381.019</v>
      </c>
      <c r="R1442" s="42">
        <v>1.0781843094999852</v>
      </c>
      <c r="S1442" s="42">
        <v>0</v>
      </c>
      <c r="T1442" s="42">
        <v>86.11</v>
      </c>
      <c r="U1442" s="42">
        <v>1706.199951171875</v>
      </c>
      <c r="V1442" s="42">
        <v>0</v>
      </c>
      <c r="W1442" s="42">
        <v>44</v>
      </c>
    </row>
    <row r="1443" spans="1:23">
      <c r="A1443" s="39">
        <v>43264</v>
      </c>
      <c r="B1443" s="42" t="s">
        <v>14</v>
      </c>
      <c r="C1443" s="42">
        <v>24</v>
      </c>
      <c r="D1443" s="42">
        <v>8</v>
      </c>
      <c r="E1443" s="42">
        <v>411.85618523833983</v>
      </c>
      <c r="F1443" s="42">
        <v>72.320053100585938</v>
      </c>
      <c r="G1443" s="42">
        <v>1627.7760000000001</v>
      </c>
      <c r="H1443" s="42">
        <v>1627.7760000000001</v>
      </c>
      <c r="I1443" s="42">
        <v>1.5954962206846102</v>
      </c>
      <c r="J1443" s="42">
        <v>225.37200000000001</v>
      </c>
      <c r="K1443" s="42">
        <v>225.37200000000001</v>
      </c>
      <c r="L1443" s="42">
        <v>0.5159095061846245</v>
      </c>
      <c r="M1443" s="42">
        <v>0</v>
      </c>
      <c r="N1443" s="42">
        <v>0</v>
      </c>
      <c r="O1443" s="42">
        <v>0</v>
      </c>
      <c r="P1443" s="42">
        <v>1402.404</v>
      </c>
      <c r="Q1443" s="42">
        <v>1402.404</v>
      </c>
      <c r="R1443" s="42">
        <v>1.0795867134999853</v>
      </c>
      <c r="S1443" s="42">
        <v>0</v>
      </c>
      <c r="T1443" s="42">
        <v>86.16</v>
      </c>
      <c r="U1443" s="42">
        <v>1711.199951171875</v>
      </c>
      <c r="V1443" s="42">
        <v>0</v>
      </c>
      <c r="W1443" s="42">
        <v>44</v>
      </c>
    </row>
    <row r="1444" spans="1:23">
      <c r="A1444" s="39">
        <v>43265</v>
      </c>
      <c r="B1444" s="42" t="s">
        <v>14</v>
      </c>
      <c r="C1444" s="42">
        <v>24</v>
      </c>
      <c r="D1444" s="42">
        <v>8</v>
      </c>
      <c r="E1444" s="42">
        <v>400.34204432820582</v>
      </c>
      <c r="F1444" s="42">
        <v>72.315216064453125</v>
      </c>
      <c r="G1444" s="42">
        <v>1602.0329999999999</v>
      </c>
      <c r="H1444" s="42">
        <v>1602.0329999999999</v>
      </c>
      <c r="I1444" s="42">
        <v>1.5970982536846101</v>
      </c>
      <c r="J1444" s="42">
        <v>222.12700000000001</v>
      </c>
      <c r="K1444" s="42">
        <v>222.12700000000001</v>
      </c>
      <c r="L1444" s="42">
        <v>0.51613163318462452</v>
      </c>
      <c r="M1444" s="42">
        <v>0</v>
      </c>
      <c r="N1444" s="42">
        <v>0</v>
      </c>
      <c r="O1444" s="42">
        <v>0</v>
      </c>
      <c r="P1444" s="42">
        <v>1379.9059999999999</v>
      </c>
      <c r="Q1444" s="42">
        <v>1379.9059999999999</v>
      </c>
      <c r="R1444" s="42">
        <v>1.0809666194999852</v>
      </c>
      <c r="S1444" s="42">
        <v>0</v>
      </c>
      <c r="T1444" s="42">
        <v>86.14</v>
      </c>
      <c r="U1444" s="42">
        <v>1707.5</v>
      </c>
      <c r="V1444" s="42">
        <v>0</v>
      </c>
      <c r="W1444" s="42">
        <v>44</v>
      </c>
    </row>
    <row r="1445" spans="1:23">
      <c r="A1445" s="39">
        <v>43266</v>
      </c>
      <c r="B1445" s="42" t="s">
        <v>14</v>
      </c>
      <c r="C1445" s="42">
        <v>24</v>
      </c>
      <c r="D1445" s="42">
        <v>8</v>
      </c>
      <c r="E1445" s="42">
        <v>415.37412938885132</v>
      </c>
      <c r="F1445" s="42">
        <v>72.254623413085938</v>
      </c>
      <c r="G1445" s="42">
        <v>1629.2539999999999</v>
      </c>
      <c r="H1445" s="42">
        <v>1629.2539999999999</v>
      </c>
      <c r="I1445" s="42">
        <v>1.5987275076846101</v>
      </c>
      <c r="J1445" s="42">
        <v>224.89400000000001</v>
      </c>
      <c r="K1445" s="42">
        <v>224.89400000000001</v>
      </c>
      <c r="L1445" s="42">
        <v>0.51635652718462455</v>
      </c>
      <c r="M1445" s="42">
        <v>0</v>
      </c>
      <c r="N1445" s="42">
        <v>0</v>
      </c>
      <c r="O1445" s="42">
        <v>0</v>
      </c>
      <c r="P1445" s="42">
        <v>1404.36</v>
      </c>
      <c r="Q1445" s="42">
        <v>1404.36</v>
      </c>
      <c r="R1445" s="42">
        <v>1.0823709794999852</v>
      </c>
      <c r="S1445" s="42">
        <v>0</v>
      </c>
      <c r="T1445" s="42">
        <v>86.2</v>
      </c>
      <c r="U1445" s="42">
        <v>1709.199951171875</v>
      </c>
      <c r="V1445" s="42">
        <v>0</v>
      </c>
      <c r="W1445" s="42">
        <v>44</v>
      </c>
    </row>
    <row r="1446" spans="1:23">
      <c r="A1446" s="39">
        <v>43267</v>
      </c>
      <c r="B1446" s="42" t="s">
        <v>14</v>
      </c>
      <c r="C1446" s="42">
        <v>24</v>
      </c>
      <c r="D1446" s="42">
        <v>8</v>
      </c>
      <c r="E1446" s="42">
        <v>426.94545680933339</v>
      </c>
      <c r="F1446" s="42">
        <v>72.183090209960938</v>
      </c>
      <c r="G1446" s="42">
        <v>1593.5119999999999</v>
      </c>
      <c r="H1446" s="42">
        <v>1593.5119999999999</v>
      </c>
      <c r="I1446" s="42">
        <v>1.60032101968461</v>
      </c>
      <c r="J1446" s="42">
        <v>221.816</v>
      </c>
      <c r="K1446" s="42">
        <v>221.816</v>
      </c>
      <c r="L1446" s="42">
        <v>0.51657834318462459</v>
      </c>
      <c r="M1446" s="42">
        <v>0</v>
      </c>
      <c r="N1446" s="42">
        <v>0</v>
      </c>
      <c r="O1446" s="42">
        <v>0</v>
      </c>
      <c r="P1446" s="42">
        <v>1371.6959999999999</v>
      </c>
      <c r="Q1446" s="42">
        <v>1371.6959999999999</v>
      </c>
      <c r="R1446" s="42">
        <v>1.0837426754999853</v>
      </c>
      <c r="S1446" s="42">
        <v>0</v>
      </c>
      <c r="T1446" s="42">
        <v>86.08</v>
      </c>
      <c r="U1446" s="42">
        <v>1713.0999755859375</v>
      </c>
      <c r="V1446" s="42">
        <v>0</v>
      </c>
      <c r="W1446" s="42">
        <v>44</v>
      </c>
    </row>
    <row r="1447" spans="1:23">
      <c r="A1447" s="39">
        <v>43268</v>
      </c>
      <c r="B1447" s="42" t="s">
        <v>14</v>
      </c>
      <c r="C1447" s="42">
        <v>24</v>
      </c>
      <c r="D1447" s="42">
        <v>8</v>
      </c>
      <c r="E1447" s="42">
        <v>417.95779113965222</v>
      </c>
      <c r="F1447" s="42">
        <v>72.207183837890625</v>
      </c>
      <c r="G1447" s="42">
        <v>1496.8050000000001</v>
      </c>
      <c r="H1447" s="42">
        <v>1496.8050000000001</v>
      </c>
      <c r="I1447" s="42">
        <v>1.60181782468461</v>
      </c>
      <c r="J1447" s="42">
        <v>220.208</v>
      </c>
      <c r="K1447" s="42">
        <v>220.208</v>
      </c>
      <c r="L1447" s="42">
        <v>0.51679855118462459</v>
      </c>
      <c r="M1447" s="42">
        <v>0</v>
      </c>
      <c r="N1447" s="42">
        <v>0</v>
      </c>
      <c r="O1447" s="42">
        <v>0</v>
      </c>
      <c r="P1447" s="42">
        <v>1276.597</v>
      </c>
      <c r="Q1447" s="42">
        <v>1276.597</v>
      </c>
      <c r="R1447" s="42">
        <v>1.0850192724999852</v>
      </c>
      <c r="S1447" s="42">
        <v>0</v>
      </c>
      <c r="T1447" s="42">
        <v>85.29</v>
      </c>
      <c r="U1447" s="42">
        <v>1708.699951171875</v>
      </c>
      <c r="V1447" s="42">
        <v>0</v>
      </c>
      <c r="W1447" s="42">
        <v>44</v>
      </c>
    </row>
    <row r="1448" spans="1:23">
      <c r="A1448" s="39">
        <v>43269</v>
      </c>
      <c r="B1448" s="42" t="s">
        <v>14</v>
      </c>
      <c r="C1448" s="42">
        <v>24</v>
      </c>
      <c r="D1448" s="42">
        <v>8</v>
      </c>
      <c r="E1448" s="42">
        <v>431.50695739728548</v>
      </c>
      <c r="F1448" s="42">
        <v>72.0946044921875</v>
      </c>
      <c r="G1448" s="42">
        <v>1494.76</v>
      </c>
      <c r="H1448" s="42">
        <v>1494.76</v>
      </c>
      <c r="I1448" s="42">
        <v>1.6033125846846099</v>
      </c>
      <c r="J1448" s="42">
        <v>220.03800000000001</v>
      </c>
      <c r="K1448" s="42">
        <v>220.03800000000001</v>
      </c>
      <c r="L1448" s="42">
        <v>0.51701858918462462</v>
      </c>
      <c r="M1448" s="42">
        <v>0</v>
      </c>
      <c r="N1448" s="42">
        <v>0</v>
      </c>
      <c r="O1448" s="42">
        <v>0</v>
      </c>
      <c r="P1448" s="42">
        <v>1274.722</v>
      </c>
      <c r="Q1448" s="42">
        <v>1274.722</v>
      </c>
      <c r="R1448" s="42">
        <v>1.0862939944999852</v>
      </c>
      <c r="S1448" s="42">
        <v>0</v>
      </c>
      <c r="T1448" s="42">
        <v>85.28</v>
      </c>
      <c r="U1448" s="42">
        <v>1711</v>
      </c>
      <c r="V1448" s="42">
        <v>0</v>
      </c>
      <c r="W1448" s="42">
        <v>44</v>
      </c>
    </row>
    <row r="1449" spans="1:23">
      <c r="A1449" s="39">
        <v>43270</v>
      </c>
      <c r="B1449" s="42" t="s">
        <v>14</v>
      </c>
      <c r="C1449" s="42">
        <v>24</v>
      </c>
      <c r="D1449" s="42">
        <v>8</v>
      </c>
      <c r="E1449" s="42">
        <v>431.82950347948986</v>
      </c>
      <c r="F1449" s="42">
        <v>72.108901977539063</v>
      </c>
      <c r="G1449" s="42">
        <v>1520.885</v>
      </c>
      <c r="H1449" s="42">
        <v>1520.885</v>
      </c>
      <c r="I1449" s="42">
        <v>1.6048334696846098</v>
      </c>
      <c r="J1449" s="42">
        <v>220.041</v>
      </c>
      <c r="K1449" s="42">
        <v>220.041</v>
      </c>
      <c r="L1449" s="42">
        <v>0.51723863018462457</v>
      </c>
      <c r="M1449" s="42">
        <v>0</v>
      </c>
      <c r="N1449" s="42">
        <v>0</v>
      </c>
      <c r="O1449" s="42">
        <v>0</v>
      </c>
      <c r="P1449" s="42">
        <v>1300.8440000000001</v>
      </c>
      <c r="Q1449" s="42">
        <v>1300.8440000000001</v>
      </c>
      <c r="R1449" s="42">
        <v>1.0875948384999852</v>
      </c>
      <c r="S1449" s="42">
        <v>0</v>
      </c>
      <c r="T1449" s="42">
        <v>85.53</v>
      </c>
      <c r="U1449" s="42">
        <v>1713.5</v>
      </c>
      <c r="V1449" s="42">
        <v>0</v>
      </c>
      <c r="W1449" s="42">
        <v>44</v>
      </c>
    </row>
    <row r="1450" spans="1:23">
      <c r="A1450" s="39">
        <v>43271</v>
      </c>
      <c r="B1450" s="42" t="s">
        <v>14</v>
      </c>
      <c r="C1450" s="42">
        <v>24</v>
      </c>
      <c r="D1450" s="42">
        <v>8</v>
      </c>
      <c r="E1450" s="42">
        <v>417.00208592956358</v>
      </c>
      <c r="F1450" s="42">
        <v>72.187286376953125</v>
      </c>
      <c r="G1450" s="42">
        <v>1530.319</v>
      </c>
      <c r="H1450" s="42">
        <v>1530.319</v>
      </c>
      <c r="I1450" s="42">
        <v>1.6063637886846098</v>
      </c>
      <c r="J1450" s="42">
        <v>217.71899999999999</v>
      </c>
      <c r="K1450" s="42">
        <v>217.71899999999999</v>
      </c>
      <c r="L1450" s="42">
        <v>0.51745634918462458</v>
      </c>
      <c r="M1450" s="42">
        <v>0</v>
      </c>
      <c r="N1450" s="42">
        <v>0</v>
      </c>
      <c r="O1450" s="42">
        <v>0</v>
      </c>
      <c r="P1450" s="42">
        <v>1312.6</v>
      </c>
      <c r="Q1450" s="42">
        <v>1312.6</v>
      </c>
      <c r="R1450" s="42">
        <v>1.0889074384999853</v>
      </c>
      <c r="S1450" s="42">
        <v>0</v>
      </c>
      <c r="T1450" s="42">
        <v>85.77</v>
      </c>
      <c r="U1450" s="42">
        <v>1708.699951171875</v>
      </c>
      <c r="V1450" s="42">
        <v>0</v>
      </c>
      <c r="W1450" s="42">
        <v>44</v>
      </c>
    </row>
    <row r="1451" spans="1:23">
      <c r="A1451" s="39">
        <v>43272</v>
      </c>
      <c r="B1451" s="42" t="s">
        <v>14</v>
      </c>
      <c r="C1451" s="42">
        <v>24</v>
      </c>
      <c r="D1451" s="42">
        <v>8</v>
      </c>
      <c r="E1451" s="42">
        <v>415.69278041462337</v>
      </c>
      <c r="F1451" s="42">
        <v>72.2298583984375</v>
      </c>
      <c r="G1451" s="42">
        <v>1555.547</v>
      </c>
      <c r="H1451" s="42">
        <v>1555.547</v>
      </c>
      <c r="I1451" s="42">
        <v>1.6079193356846098</v>
      </c>
      <c r="J1451" s="42">
        <v>219.691</v>
      </c>
      <c r="K1451" s="42">
        <v>219.691</v>
      </c>
      <c r="L1451" s="42">
        <v>0.51767604018462454</v>
      </c>
      <c r="M1451" s="42">
        <v>0</v>
      </c>
      <c r="N1451" s="42">
        <v>0</v>
      </c>
      <c r="O1451" s="42">
        <v>0</v>
      </c>
      <c r="P1451" s="42">
        <v>1335.856</v>
      </c>
      <c r="Q1451" s="42">
        <v>1335.856</v>
      </c>
      <c r="R1451" s="42">
        <v>1.0902432944999854</v>
      </c>
      <c r="S1451" s="42">
        <v>0</v>
      </c>
      <c r="T1451" s="42">
        <v>85.88</v>
      </c>
      <c r="U1451" s="42">
        <v>1709.0999755859375</v>
      </c>
      <c r="V1451" s="42">
        <v>0</v>
      </c>
      <c r="W1451" s="42">
        <v>44</v>
      </c>
    </row>
    <row r="1452" spans="1:23">
      <c r="A1452" s="39">
        <v>43273</v>
      </c>
      <c r="B1452" s="42" t="s">
        <v>14</v>
      </c>
      <c r="C1452" s="42">
        <v>24</v>
      </c>
      <c r="D1452" s="42">
        <v>8</v>
      </c>
      <c r="E1452" s="42">
        <v>421.90525378584266</v>
      </c>
      <c r="F1452" s="42">
        <v>72.223251342773438</v>
      </c>
      <c r="G1452" s="42">
        <v>1481.345</v>
      </c>
      <c r="H1452" s="42">
        <v>1481.345</v>
      </c>
      <c r="I1452" s="42">
        <v>1.6094006806846097</v>
      </c>
      <c r="J1452" s="42">
        <v>195.41900000000001</v>
      </c>
      <c r="K1452" s="42">
        <v>195.41900000000001</v>
      </c>
      <c r="L1452" s="42">
        <v>0.51787145918462452</v>
      </c>
      <c r="M1452" s="42">
        <v>0</v>
      </c>
      <c r="N1452" s="42">
        <v>0</v>
      </c>
      <c r="O1452" s="42">
        <v>0</v>
      </c>
      <c r="P1452" s="42">
        <v>1285.9259999999999</v>
      </c>
      <c r="Q1452" s="42">
        <v>1285.9259999999999</v>
      </c>
      <c r="R1452" s="42">
        <v>1.0915292204999854</v>
      </c>
      <c r="S1452" s="42">
        <v>0</v>
      </c>
      <c r="T1452" s="42">
        <v>86.81</v>
      </c>
      <c r="U1452" s="42">
        <v>1709.199951171875</v>
      </c>
      <c r="V1452" s="42">
        <v>0</v>
      </c>
      <c r="W1452" s="42">
        <v>44</v>
      </c>
    </row>
    <row r="1453" spans="1:23">
      <c r="A1453" s="39">
        <v>43274</v>
      </c>
      <c r="B1453" s="42" t="s">
        <v>14</v>
      </c>
      <c r="C1453" s="42">
        <v>24</v>
      </c>
      <c r="D1453" s="42">
        <v>8</v>
      </c>
      <c r="E1453" s="42">
        <v>422.69138240270735</v>
      </c>
      <c r="F1453" s="42">
        <v>72.175994873046875</v>
      </c>
      <c r="G1453" s="42">
        <v>1494.537</v>
      </c>
      <c r="H1453" s="42">
        <v>1494.537</v>
      </c>
      <c r="I1453" s="42">
        <v>1.6108952176846096</v>
      </c>
      <c r="J1453" s="42">
        <v>195.428</v>
      </c>
      <c r="K1453" s="42">
        <v>195.428</v>
      </c>
      <c r="L1453" s="42">
        <v>0.51806688718462457</v>
      </c>
      <c r="M1453" s="42">
        <v>0</v>
      </c>
      <c r="N1453" s="42">
        <v>0</v>
      </c>
      <c r="O1453" s="42">
        <v>0</v>
      </c>
      <c r="P1453" s="42">
        <v>1299.1089999999999</v>
      </c>
      <c r="Q1453" s="42">
        <v>1299.1089999999999</v>
      </c>
      <c r="R1453" s="42">
        <v>1.0928283294999854</v>
      </c>
      <c r="S1453" s="42">
        <v>0</v>
      </c>
      <c r="T1453" s="42">
        <v>86.92</v>
      </c>
      <c r="U1453" s="42">
        <v>1712.199951171875</v>
      </c>
      <c r="V1453" s="42">
        <v>0</v>
      </c>
      <c r="W1453" s="42">
        <v>44</v>
      </c>
    </row>
    <row r="1454" spans="1:23">
      <c r="A1454" s="39">
        <v>43275</v>
      </c>
      <c r="B1454" s="42" t="s">
        <v>14</v>
      </c>
      <c r="C1454" s="42">
        <v>24</v>
      </c>
      <c r="D1454" s="42">
        <v>8</v>
      </c>
      <c r="E1454" s="42">
        <v>424.14770859316769</v>
      </c>
      <c r="F1454" s="42">
        <v>72.282318115234375</v>
      </c>
      <c r="G1454" s="42">
        <v>1489.1279999999999</v>
      </c>
      <c r="H1454" s="42">
        <v>1489.1279999999999</v>
      </c>
      <c r="I1454" s="42">
        <v>1.6123843456846096</v>
      </c>
      <c r="J1454" s="42">
        <v>194.51400000000001</v>
      </c>
      <c r="K1454" s="42">
        <v>194.51400000000001</v>
      </c>
      <c r="L1454" s="42">
        <v>0.5182614011846246</v>
      </c>
      <c r="M1454" s="42">
        <v>0</v>
      </c>
      <c r="N1454" s="42">
        <v>0</v>
      </c>
      <c r="O1454" s="42">
        <v>0</v>
      </c>
      <c r="P1454" s="42">
        <v>1294.614</v>
      </c>
      <c r="Q1454" s="42">
        <v>1294.614</v>
      </c>
      <c r="R1454" s="42">
        <v>1.0941229434999855</v>
      </c>
      <c r="S1454" s="42">
        <v>0</v>
      </c>
      <c r="T1454" s="42">
        <v>86.94</v>
      </c>
      <c r="U1454" s="42">
        <v>1709.4000244140625</v>
      </c>
      <c r="V1454" s="42">
        <v>0</v>
      </c>
      <c r="W1454" s="42">
        <v>44</v>
      </c>
    </row>
    <row r="1455" spans="1:23">
      <c r="A1455" s="39">
        <v>43276</v>
      </c>
      <c r="B1455" s="42" t="s">
        <v>14</v>
      </c>
      <c r="C1455" s="42">
        <v>24</v>
      </c>
      <c r="D1455" s="42">
        <v>8</v>
      </c>
      <c r="E1455" s="42">
        <v>428.59310108983112</v>
      </c>
      <c r="F1455" s="42">
        <v>72.209243774414063</v>
      </c>
      <c r="G1455" s="42">
        <v>1522.5940000000001</v>
      </c>
      <c r="H1455" s="42">
        <v>1522.5940000000001</v>
      </c>
      <c r="I1455" s="42">
        <v>1.6139069396846097</v>
      </c>
      <c r="J1455" s="42">
        <v>217.952</v>
      </c>
      <c r="K1455" s="42">
        <v>217.952</v>
      </c>
      <c r="L1455" s="42">
        <v>0.51847935318462457</v>
      </c>
      <c r="M1455" s="42">
        <v>0</v>
      </c>
      <c r="N1455" s="42">
        <v>0</v>
      </c>
      <c r="O1455" s="42">
        <v>0</v>
      </c>
      <c r="P1455" s="42">
        <v>1304.6420000000001</v>
      </c>
      <c r="Q1455" s="42">
        <v>1304.6420000000001</v>
      </c>
      <c r="R1455" s="42">
        <v>1.0954275854999855</v>
      </c>
      <c r="S1455" s="42">
        <v>0</v>
      </c>
      <c r="T1455" s="42">
        <v>85.68</v>
      </c>
      <c r="U1455" s="42">
        <v>1713.4000244140625</v>
      </c>
      <c r="V1455" s="42">
        <v>0</v>
      </c>
      <c r="W1455" s="42">
        <v>44</v>
      </c>
    </row>
    <row r="1456" spans="1:23">
      <c r="A1456" s="39">
        <v>43277</v>
      </c>
      <c r="B1456" s="42" t="s">
        <v>14</v>
      </c>
      <c r="C1456" s="42">
        <v>24</v>
      </c>
      <c r="D1456" s="42">
        <v>8</v>
      </c>
      <c r="E1456" s="42">
        <v>437.48919752374758</v>
      </c>
      <c r="F1456" s="42">
        <v>72.282028198242188</v>
      </c>
      <c r="G1456" s="42">
        <v>1541.95</v>
      </c>
      <c r="H1456" s="42">
        <v>1541.95</v>
      </c>
      <c r="I1456" s="42">
        <v>1.6154488896846098</v>
      </c>
      <c r="J1456" s="42">
        <v>216.858</v>
      </c>
      <c r="K1456" s="42">
        <v>216.858</v>
      </c>
      <c r="L1456" s="42">
        <v>0.51869621118462461</v>
      </c>
      <c r="M1456" s="42">
        <v>0</v>
      </c>
      <c r="N1456" s="42">
        <v>0</v>
      </c>
      <c r="O1456" s="42">
        <v>0</v>
      </c>
      <c r="P1456" s="42">
        <v>1325.0920000000001</v>
      </c>
      <c r="Q1456" s="42">
        <v>1325.0920000000001</v>
      </c>
      <c r="R1456" s="42">
        <v>1.0967526774999856</v>
      </c>
      <c r="S1456" s="42">
        <v>0</v>
      </c>
      <c r="T1456" s="42">
        <v>85.94</v>
      </c>
      <c r="U1456" s="42">
        <v>1710.0999755859375</v>
      </c>
      <c r="V1456" s="42">
        <v>0</v>
      </c>
      <c r="W1456" s="42">
        <v>44</v>
      </c>
    </row>
    <row r="1457" spans="1:23">
      <c r="A1457" s="39">
        <v>43278</v>
      </c>
      <c r="B1457" s="42" t="s">
        <v>14</v>
      </c>
      <c r="C1457" s="42">
        <v>24</v>
      </c>
      <c r="D1457" s="42">
        <v>8</v>
      </c>
      <c r="E1457" s="42">
        <v>417.16302257942846</v>
      </c>
      <c r="F1457" s="42">
        <v>72.318206787109375</v>
      </c>
      <c r="G1457" s="42">
        <v>1582.4870000000001</v>
      </c>
      <c r="H1457" s="42">
        <v>1582.4870000000001</v>
      </c>
      <c r="I1457" s="42">
        <v>1.6170313766846098</v>
      </c>
      <c r="J1457" s="42">
        <v>219.929</v>
      </c>
      <c r="K1457" s="42">
        <v>219.929</v>
      </c>
      <c r="L1457" s="42">
        <v>0.51891614018462462</v>
      </c>
      <c r="M1457" s="42">
        <v>0</v>
      </c>
      <c r="N1457" s="42">
        <v>0</v>
      </c>
      <c r="O1457" s="42">
        <v>0</v>
      </c>
      <c r="P1457" s="42">
        <v>1362.558</v>
      </c>
      <c r="Q1457" s="42">
        <v>1362.558</v>
      </c>
      <c r="R1457" s="42">
        <v>1.0981152354999857</v>
      </c>
      <c r="S1457" s="42">
        <v>0</v>
      </c>
      <c r="T1457" s="42">
        <v>86.1</v>
      </c>
      <c r="U1457" s="42">
        <v>1709.199951171875</v>
      </c>
      <c r="V1457" s="42">
        <v>0</v>
      </c>
      <c r="W1457" s="42">
        <v>44</v>
      </c>
    </row>
    <row r="1458" spans="1:23">
      <c r="A1458" s="39">
        <v>43279</v>
      </c>
      <c r="B1458" s="42" t="s">
        <v>14</v>
      </c>
      <c r="C1458" s="42">
        <v>24</v>
      </c>
      <c r="D1458" s="42">
        <v>8</v>
      </c>
      <c r="E1458" s="42">
        <v>432.79653976283629</v>
      </c>
      <c r="F1458" s="42">
        <v>72.315261840820313</v>
      </c>
      <c r="G1458" s="42">
        <v>1557.1949999999999</v>
      </c>
      <c r="H1458" s="42">
        <v>1557.1949999999999</v>
      </c>
      <c r="I1458" s="42">
        <v>1.6185885716846098</v>
      </c>
      <c r="J1458" s="42">
        <v>207.46100000000001</v>
      </c>
      <c r="K1458" s="42">
        <v>207.46100000000001</v>
      </c>
      <c r="L1458" s="42">
        <v>0.51912360118462464</v>
      </c>
      <c r="M1458" s="42">
        <v>0</v>
      </c>
      <c r="N1458" s="42">
        <v>0</v>
      </c>
      <c r="O1458" s="42">
        <v>0</v>
      </c>
      <c r="P1458" s="42">
        <v>1349.7339999999999</v>
      </c>
      <c r="Q1458" s="42">
        <v>1349.7339999999999</v>
      </c>
      <c r="R1458" s="42">
        <v>1.0994649694999856</v>
      </c>
      <c r="S1458" s="42">
        <v>0</v>
      </c>
      <c r="T1458" s="42">
        <v>86.68</v>
      </c>
      <c r="U1458" s="42">
        <v>1713.5</v>
      </c>
      <c r="V1458" s="42">
        <v>0</v>
      </c>
      <c r="W1458" s="42">
        <v>44</v>
      </c>
    </row>
    <row r="1459" spans="1:23">
      <c r="A1459" s="39">
        <v>43280</v>
      </c>
      <c r="B1459" s="42" t="s">
        <v>14</v>
      </c>
      <c r="C1459" s="42">
        <v>24</v>
      </c>
      <c r="D1459" s="42">
        <v>8</v>
      </c>
      <c r="E1459" s="42">
        <v>423.36381078135065</v>
      </c>
      <c r="F1459" s="42">
        <v>72.266159057617188</v>
      </c>
      <c r="G1459" s="42">
        <v>1575.807</v>
      </c>
      <c r="H1459" s="42">
        <v>1575.807</v>
      </c>
      <c r="I1459" s="42">
        <v>1.6201643786846098</v>
      </c>
      <c r="J1459" s="42">
        <v>207.68100000000001</v>
      </c>
      <c r="K1459" s="42">
        <v>207.68100000000001</v>
      </c>
      <c r="L1459" s="42">
        <v>0.51933128218462465</v>
      </c>
      <c r="M1459" s="42">
        <v>0</v>
      </c>
      <c r="N1459" s="42">
        <v>0</v>
      </c>
      <c r="O1459" s="42">
        <v>0</v>
      </c>
      <c r="P1459" s="42">
        <v>1368.126</v>
      </c>
      <c r="Q1459" s="42">
        <v>1368.126</v>
      </c>
      <c r="R1459" s="42">
        <v>1.1008330954999856</v>
      </c>
      <c r="S1459" s="42">
        <v>0</v>
      </c>
      <c r="T1459" s="42">
        <v>86.82</v>
      </c>
      <c r="U1459" s="42">
        <v>1709.5999755859375</v>
      </c>
      <c r="V1459" s="42">
        <v>0</v>
      </c>
      <c r="W1459" s="42">
        <v>44</v>
      </c>
    </row>
    <row r="1460" spans="1:23">
      <c r="A1460" s="39">
        <v>43281</v>
      </c>
      <c r="B1460" s="42" t="s">
        <v>14</v>
      </c>
      <c r="C1460" s="42">
        <v>24</v>
      </c>
      <c r="D1460" s="42">
        <v>8</v>
      </c>
      <c r="E1460" s="42">
        <v>439.09431486992457</v>
      </c>
      <c r="F1460" s="42">
        <v>72.236373901367188</v>
      </c>
      <c r="G1460" s="42">
        <v>1533.3130000000001</v>
      </c>
      <c r="H1460" s="42">
        <v>1533.3130000000001</v>
      </c>
      <c r="I1460" s="42">
        <v>1.6216976916846098</v>
      </c>
      <c r="J1460" s="42">
        <v>203.28200000000001</v>
      </c>
      <c r="K1460" s="42">
        <v>203.28200000000001</v>
      </c>
      <c r="L1460" s="42">
        <v>0.51953456418462463</v>
      </c>
      <c r="M1460" s="42">
        <v>0</v>
      </c>
      <c r="N1460" s="42">
        <v>0</v>
      </c>
      <c r="O1460" s="42">
        <v>0</v>
      </c>
      <c r="P1460" s="42">
        <v>1330.0309999999999</v>
      </c>
      <c r="Q1460" s="42">
        <v>1330.0309999999999</v>
      </c>
      <c r="R1460" s="42">
        <v>1.1021631264999856</v>
      </c>
      <c r="S1460" s="42">
        <v>0</v>
      </c>
      <c r="T1460" s="42">
        <v>86.74</v>
      </c>
      <c r="U1460" s="42">
        <v>1713.0999755859375</v>
      </c>
      <c r="V1460" s="42">
        <v>0</v>
      </c>
      <c r="W1460" s="42">
        <v>44</v>
      </c>
    </row>
    <row r="1461" spans="1:23">
      <c r="A1461" s="39">
        <v>43282</v>
      </c>
      <c r="B1461" s="42" t="s">
        <v>14</v>
      </c>
      <c r="C1461" s="42">
        <v>24</v>
      </c>
      <c r="D1461" s="42">
        <v>8</v>
      </c>
      <c r="E1461" s="42">
        <v>448.3229428943539</v>
      </c>
      <c r="F1461" s="42">
        <v>72.256149291992188</v>
      </c>
      <c r="G1461" s="42">
        <v>1580.204</v>
      </c>
      <c r="H1461" s="42">
        <v>1580.204</v>
      </c>
      <c r="I1461" s="42">
        <v>1.6232778956846097</v>
      </c>
      <c r="J1461" s="42">
        <v>205.62700000000001</v>
      </c>
      <c r="K1461" s="42">
        <v>205.62700000000001</v>
      </c>
      <c r="L1461" s="42">
        <v>0.51974019118462467</v>
      </c>
      <c r="M1461" s="42">
        <v>0</v>
      </c>
      <c r="N1461" s="42">
        <v>0</v>
      </c>
      <c r="O1461" s="42">
        <v>0</v>
      </c>
      <c r="P1461" s="42">
        <v>1374.577</v>
      </c>
      <c r="Q1461" s="42">
        <v>1374.577</v>
      </c>
      <c r="R1461" s="42">
        <v>1.1035377034999856</v>
      </c>
      <c r="S1461" s="42">
        <v>0</v>
      </c>
      <c r="T1461" s="42">
        <v>86.99</v>
      </c>
      <c r="U1461" s="42">
        <v>1713.300048828125</v>
      </c>
      <c r="V1461" s="42">
        <v>0</v>
      </c>
      <c r="W1461" s="42">
        <v>44</v>
      </c>
    </row>
    <row r="1462" spans="1:23">
      <c r="A1462" s="39">
        <v>43283</v>
      </c>
      <c r="B1462" s="42" t="s">
        <v>14</v>
      </c>
      <c r="C1462" s="42">
        <v>24</v>
      </c>
      <c r="D1462" s="42">
        <v>8</v>
      </c>
      <c r="E1462" s="42">
        <v>433.58404935425426</v>
      </c>
      <c r="F1462" s="42">
        <v>72.155532836914063</v>
      </c>
      <c r="G1462" s="42">
        <v>1584.2950000000001</v>
      </c>
      <c r="H1462" s="42">
        <v>1584.2950000000001</v>
      </c>
      <c r="I1462" s="42">
        <v>1.6248621906846097</v>
      </c>
      <c r="J1462" s="42">
        <v>206.16</v>
      </c>
      <c r="K1462" s="42">
        <v>206.16</v>
      </c>
      <c r="L1462" s="42">
        <v>0.51994635118462462</v>
      </c>
      <c r="M1462" s="42">
        <v>0</v>
      </c>
      <c r="N1462" s="42">
        <v>0</v>
      </c>
      <c r="O1462" s="42">
        <v>0</v>
      </c>
      <c r="P1462" s="42">
        <v>1378.135</v>
      </c>
      <c r="Q1462" s="42">
        <v>1378.135</v>
      </c>
      <c r="R1462" s="42">
        <v>1.1049158384999855</v>
      </c>
      <c r="S1462" s="42">
        <v>0</v>
      </c>
      <c r="T1462" s="42">
        <v>86.99</v>
      </c>
      <c r="U1462" s="42">
        <v>1711.4000244140625</v>
      </c>
      <c r="V1462" s="42">
        <v>0</v>
      </c>
      <c r="W1462" s="42">
        <v>44</v>
      </c>
    </row>
    <row r="1463" spans="1:23">
      <c r="A1463" s="39">
        <v>43284</v>
      </c>
      <c r="B1463" s="42" t="s">
        <v>14</v>
      </c>
      <c r="C1463" s="42">
        <v>24</v>
      </c>
      <c r="D1463" s="42">
        <v>8</v>
      </c>
      <c r="E1463" s="42">
        <v>445.30728397559886</v>
      </c>
      <c r="F1463" s="42">
        <v>72.20721435546875</v>
      </c>
      <c r="G1463" s="42">
        <v>1564.7329999999999</v>
      </c>
      <c r="H1463" s="42">
        <v>1564.7329999999999</v>
      </c>
      <c r="I1463" s="42">
        <v>1.6264269236846096</v>
      </c>
      <c r="J1463" s="42">
        <v>204.36799999999999</v>
      </c>
      <c r="K1463" s="42">
        <v>204.36799999999999</v>
      </c>
      <c r="L1463" s="42">
        <v>0.52015071918462463</v>
      </c>
      <c r="M1463" s="42">
        <v>0</v>
      </c>
      <c r="N1463" s="42">
        <v>0</v>
      </c>
      <c r="O1463" s="42">
        <v>0</v>
      </c>
      <c r="P1463" s="42">
        <v>1360.365</v>
      </c>
      <c r="Q1463" s="42">
        <v>1360.365</v>
      </c>
      <c r="R1463" s="42">
        <v>1.1062762034999856</v>
      </c>
      <c r="S1463" s="42">
        <v>0</v>
      </c>
      <c r="T1463" s="42">
        <v>86.94</v>
      </c>
      <c r="U1463" s="42">
        <v>1713.9000244140625</v>
      </c>
      <c r="V1463" s="42">
        <v>0</v>
      </c>
      <c r="W1463" s="42">
        <v>44</v>
      </c>
    </row>
    <row r="1464" spans="1:23">
      <c r="A1464" s="39">
        <v>43285</v>
      </c>
      <c r="B1464" s="42" t="s">
        <v>14</v>
      </c>
      <c r="C1464" s="42">
        <v>24</v>
      </c>
      <c r="D1464" s="42">
        <v>8</v>
      </c>
      <c r="E1464" s="42">
        <v>437.3342805065509</v>
      </c>
      <c r="F1464" s="42">
        <v>72.111618041992188</v>
      </c>
      <c r="G1464" s="42">
        <v>1576.1869999999999</v>
      </c>
      <c r="H1464" s="42">
        <v>1576.1869999999999</v>
      </c>
      <c r="I1464" s="42">
        <v>1.6280031106846096</v>
      </c>
      <c r="J1464" s="42">
        <v>205.679</v>
      </c>
      <c r="K1464" s="42">
        <v>205.679</v>
      </c>
      <c r="L1464" s="42">
        <v>0.52035639818462465</v>
      </c>
      <c r="M1464" s="42">
        <v>0</v>
      </c>
      <c r="N1464" s="42">
        <v>0</v>
      </c>
      <c r="O1464" s="42">
        <v>0</v>
      </c>
      <c r="P1464" s="42">
        <v>1370.508</v>
      </c>
      <c r="Q1464" s="42">
        <v>1370.508</v>
      </c>
      <c r="R1464" s="42">
        <v>1.1076467114999855</v>
      </c>
      <c r="S1464" s="42">
        <v>0</v>
      </c>
      <c r="T1464" s="42">
        <v>86.95</v>
      </c>
      <c r="U1464" s="42">
        <v>1712.5</v>
      </c>
      <c r="V1464" s="42">
        <v>0</v>
      </c>
      <c r="W1464" s="42">
        <v>44</v>
      </c>
    </row>
    <row r="1465" spans="1:23">
      <c r="A1465" s="39">
        <v>43286</v>
      </c>
      <c r="B1465" s="42" t="s">
        <v>14</v>
      </c>
      <c r="C1465" s="42">
        <v>24</v>
      </c>
      <c r="D1465" s="42">
        <v>8</v>
      </c>
      <c r="E1465" s="42">
        <v>461.35066732450417</v>
      </c>
      <c r="F1465" s="42">
        <v>72.055984497070313</v>
      </c>
      <c r="G1465" s="42">
        <v>1591.606</v>
      </c>
      <c r="H1465" s="42">
        <v>1591.606</v>
      </c>
      <c r="I1465" s="42">
        <v>1.6295947166846096</v>
      </c>
      <c r="J1465" s="42">
        <v>207.34</v>
      </c>
      <c r="K1465" s="42">
        <v>207.34</v>
      </c>
      <c r="L1465" s="42">
        <v>0.52056373818462465</v>
      </c>
      <c r="M1465" s="42">
        <v>0</v>
      </c>
      <c r="N1465" s="42">
        <v>0</v>
      </c>
      <c r="O1465" s="42">
        <v>0</v>
      </c>
      <c r="P1465" s="42">
        <v>1384.2660000000001</v>
      </c>
      <c r="Q1465" s="42">
        <v>1384.2660000000001</v>
      </c>
      <c r="R1465" s="42">
        <v>1.1090309774999856</v>
      </c>
      <c r="S1465" s="42">
        <v>0</v>
      </c>
      <c r="T1465" s="42">
        <v>86.97</v>
      </c>
      <c r="U1465" s="42">
        <v>1719.199951171875</v>
      </c>
      <c r="V1465" s="42">
        <v>0</v>
      </c>
      <c r="W1465" s="42">
        <v>44</v>
      </c>
    </row>
    <row r="1466" spans="1:23">
      <c r="A1466" s="39">
        <v>43287</v>
      </c>
      <c r="B1466" s="42" t="s">
        <v>14</v>
      </c>
      <c r="C1466" s="42">
        <v>24</v>
      </c>
      <c r="D1466" s="42">
        <v>8</v>
      </c>
      <c r="E1466" s="42">
        <v>482.11220334915078</v>
      </c>
      <c r="F1466" s="42">
        <v>71.917434692382813</v>
      </c>
      <c r="G1466" s="42">
        <v>1540.8510000000001</v>
      </c>
      <c r="H1466" s="42">
        <v>1540.8510000000001</v>
      </c>
      <c r="I1466" s="42">
        <v>1.6311355676846095</v>
      </c>
      <c r="J1466" s="42">
        <v>204.97</v>
      </c>
      <c r="K1466" s="42">
        <v>204.97</v>
      </c>
      <c r="L1466" s="42">
        <v>0.52076870818462462</v>
      </c>
      <c r="M1466" s="42">
        <v>0</v>
      </c>
      <c r="N1466" s="42">
        <v>0</v>
      </c>
      <c r="O1466" s="42">
        <v>0</v>
      </c>
      <c r="P1466" s="42">
        <v>1335.8810000000001</v>
      </c>
      <c r="Q1466" s="42">
        <v>1335.8810000000001</v>
      </c>
      <c r="R1466" s="42">
        <v>1.1103668584999855</v>
      </c>
      <c r="S1466" s="42">
        <v>0</v>
      </c>
      <c r="T1466" s="42">
        <v>86.7</v>
      </c>
      <c r="U1466" s="42">
        <v>1721.699951171875</v>
      </c>
      <c r="V1466" s="42">
        <v>0</v>
      </c>
      <c r="W1466" s="42">
        <v>44</v>
      </c>
    </row>
    <row r="1467" spans="1:23">
      <c r="A1467" s="39">
        <v>43288</v>
      </c>
      <c r="B1467" s="42" t="s">
        <v>14</v>
      </c>
      <c r="C1467" s="42">
        <v>24</v>
      </c>
      <c r="D1467" s="42">
        <v>8</v>
      </c>
      <c r="E1467" s="42">
        <v>456.06649212993113</v>
      </c>
      <c r="F1467" s="42">
        <v>71.989578247070313</v>
      </c>
      <c r="G1467" s="42">
        <v>1523.0440000000001</v>
      </c>
      <c r="H1467" s="42">
        <v>1523.0440000000001</v>
      </c>
      <c r="I1467" s="42">
        <v>1.6326586116846096</v>
      </c>
      <c r="J1467" s="42">
        <v>202.13300000000001</v>
      </c>
      <c r="K1467" s="42">
        <v>202.13300000000001</v>
      </c>
      <c r="L1467" s="42">
        <v>0.52097084118462467</v>
      </c>
      <c r="M1467" s="42">
        <v>0</v>
      </c>
      <c r="N1467" s="42">
        <v>0</v>
      </c>
      <c r="O1467" s="42">
        <v>0</v>
      </c>
      <c r="P1467" s="42">
        <v>1320.9110000000001</v>
      </c>
      <c r="Q1467" s="42">
        <v>1320.9110000000001</v>
      </c>
      <c r="R1467" s="42">
        <v>1.1116877694999856</v>
      </c>
      <c r="S1467" s="42">
        <v>0</v>
      </c>
      <c r="T1467" s="42">
        <v>86.73</v>
      </c>
      <c r="U1467" s="42">
        <v>1715.300048828125</v>
      </c>
      <c r="V1467" s="42">
        <v>0</v>
      </c>
      <c r="W1467" s="42">
        <v>44</v>
      </c>
    </row>
    <row r="1468" spans="1:23">
      <c r="A1468" s="39">
        <v>43289</v>
      </c>
      <c r="B1468" s="42" t="s">
        <v>14</v>
      </c>
      <c r="C1468" s="42">
        <v>24</v>
      </c>
      <c r="D1468" s="42">
        <v>8</v>
      </c>
      <c r="E1468" s="42">
        <v>466.9289192797213</v>
      </c>
      <c r="F1468" s="42">
        <v>71.972686767578125</v>
      </c>
      <c r="G1468" s="42">
        <v>1515.644</v>
      </c>
      <c r="H1468" s="42">
        <v>1515.644</v>
      </c>
      <c r="I1468" s="42">
        <v>1.6341742556846095</v>
      </c>
      <c r="J1468" s="42">
        <v>200.06100000000001</v>
      </c>
      <c r="K1468" s="42">
        <v>200.06100000000001</v>
      </c>
      <c r="L1468" s="42">
        <v>0.5211709021846247</v>
      </c>
      <c r="M1468" s="42">
        <v>0</v>
      </c>
      <c r="N1468" s="42">
        <v>0</v>
      </c>
      <c r="O1468" s="42">
        <v>0</v>
      </c>
      <c r="P1468" s="42">
        <v>1315.5830000000001</v>
      </c>
      <c r="Q1468" s="42">
        <v>1315.5830000000001</v>
      </c>
      <c r="R1468" s="42">
        <v>1.1130033524999856</v>
      </c>
      <c r="S1468" s="42">
        <v>0</v>
      </c>
      <c r="T1468" s="42">
        <v>86.8</v>
      </c>
      <c r="U1468" s="42">
        <v>1720</v>
      </c>
      <c r="V1468" s="42">
        <v>0</v>
      </c>
      <c r="W1468" s="42">
        <v>44</v>
      </c>
    </row>
    <row r="1469" spans="1:23">
      <c r="A1469" s="39">
        <v>43290</v>
      </c>
      <c r="B1469" s="42" t="s">
        <v>14</v>
      </c>
      <c r="C1469" s="42">
        <v>24</v>
      </c>
      <c r="D1469" s="42">
        <v>8</v>
      </c>
      <c r="E1469" s="42">
        <v>461.42219472444413</v>
      </c>
      <c r="F1469" s="42">
        <v>72.0135498046875</v>
      </c>
      <c r="G1469" s="42">
        <v>1537.5909999999999</v>
      </c>
      <c r="H1469" s="42">
        <v>1537.5909999999999</v>
      </c>
      <c r="I1469" s="42">
        <v>1.6357118466846094</v>
      </c>
      <c r="J1469" s="42">
        <v>199.499</v>
      </c>
      <c r="K1469" s="42">
        <v>199.499</v>
      </c>
      <c r="L1469" s="42">
        <v>0.52137040118462474</v>
      </c>
      <c r="M1469" s="42">
        <v>0</v>
      </c>
      <c r="N1469" s="42">
        <v>0</v>
      </c>
      <c r="O1469" s="42">
        <v>0</v>
      </c>
      <c r="P1469" s="42">
        <v>1338.0920000000001</v>
      </c>
      <c r="Q1469" s="42">
        <v>1338.0920000000001</v>
      </c>
      <c r="R1469" s="42">
        <v>1.1143414444999855</v>
      </c>
      <c r="S1469" s="42">
        <v>0</v>
      </c>
      <c r="T1469" s="42">
        <v>87.02</v>
      </c>
      <c r="U1469" s="42">
        <v>1717.800048828125</v>
      </c>
      <c r="V1469" s="42">
        <v>0</v>
      </c>
      <c r="W1469" s="42">
        <v>44</v>
      </c>
    </row>
    <row r="1470" spans="1:23">
      <c r="A1470" s="39">
        <v>43291</v>
      </c>
      <c r="B1470" s="42" t="s">
        <v>14</v>
      </c>
      <c r="C1470" s="42">
        <v>24</v>
      </c>
      <c r="D1470" s="42">
        <v>8</v>
      </c>
      <c r="E1470" s="42">
        <v>451.34479849379676</v>
      </c>
      <c r="F1470" s="42">
        <v>71.968429565429688</v>
      </c>
      <c r="G1470" s="42">
        <v>1460.74</v>
      </c>
      <c r="H1470" s="42">
        <v>1460.74</v>
      </c>
      <c r="I1470" s="42">
        <v>1.6371725866846094</v>
      </c>
      <c r="J1470" s="42">
        <v>220.14</v>
      </c>
      <c r="K1470" s="42">
        <v>220.14</v>
      </c>
      <c r="L1470" s="42">
        <v>0.52159054118462478</v>
      </c>
      <c r="M1470" s="42">
        <v>0</v>
      </c>
      <c r="N1470" s="42">
        <v>0</v>
      </c>
      <c r="O1470" s="42">
        <v>0</v>
      </c>
      <c r="P1470" s="42">
        <v>1240.5999999999999</v>
      </c>
      <c r="Q1470" s="42">
        <v>1240.5999999999999</v>
      </c>
      <c r="R1470" s="42">
        <v>1.1155820444999855</v>
      </c>
      <c r="S1470" s="42">
        <v>0</v>
      </c>
      <c r="T1470" s="42">
        <v>84.93</v>
      </c>
      <c r="U1470" s="42">
        <v>1716.4000244140625</v>
      </c>
      <c r="V1470" s="42">
        <v>0</v>
      </c>
      <c r="W1470" s="42">
        <v>44</v>
      </c>
    </row>
    <row r="1471" spans="1:23">
      <c r="A1471" s="39">
        <v>43292</v>
      </c>
      <c r="B1471" s="42" t="s">
        <v>14</v>
      </c>
      <c r="C1471" s="42">
        <v>24</v>
      </c>
      <c r="D1471" s="42">
        <v>8</v>
      </c>
      <c r="E1471" s="42">
        <v>467.61937114676533</v>
      </c>
      <c r="F1471" s="42">
        <v>71.9503173828125</v>
      </c>
      <c r="G1471" s="42">
        <v>1489.2270000000001</v>
      </c>
      <c r="H1471" s="42">
        <v>1489.2270000000001</v>
      </c>
      <c r="I1471" s="42">
        <v>1.6386618136846094</v>
      </c>
      <c r="J1471" s="42">
        <v>224.03800000000001</v>
      </c>
      <c r="K1471" s="42">
        <v>224.03800000000001</v>
      </c>
      <c r="L1471" s="42">
        <v>0.52181457918462482</v>
      </c>
      <c r="M1471" s="42">
        <v>0</v>
      </c>
      <c r="N1471" s="42">
        <v>0</v>
      </c>
      <c r="O1471" s="42">
        <v>0</v>
      </c>
      <c r="P1471" s="42">
        <v>1265.1890000000001</v>
      </c>
      <c r="Q1471" s="42">
        <v>1265.1890000000001</v>
      </c>
      <c r="R1471" s="42">
        <v>1.1168472334999855</v>
      </c>
      <c r="S1471" s="42">
        <v>0</v>
      </c>
      <c r="T1471" s="42">
        <v>84.96</v>
      </c>
      <c r="U1471" s="42">
        <v>1720.300048828125</v>
      </c>
      <c r="V1471" s="42">
        <v>0</v>
      </c>
      <c r="W1471" s="42">
        <v>44</v>
      </c>
    </row>
    <row r="1472" spans="1:23">
      <c r="A1472" s="39">
        <v>43293</v>
      </c>
      <c r="B1472" s="42" t="s">
        <v>14</v>
      </c>
      <c r="C1472" s="42">
        <v>24</v>
      </c>
      <c r="D1472" s="42">
        <v>8</v>
      </c>
      <c r="E1472" s="42">
        <v>455.65698006047302</v>
      </c>
      <c r="F1472" s="42">
        <v>72.034332275390625</v>
      </c>
      <c r="G1472" s="42">
        <v>1479.9580000000001</v>
      </c>
      <c r="H1472" s="42">
        <v>1479.9580000000001</v>
      </c>
      <c r="I1472" s="42">
        <v>1.6401417716846094</v>
      </c>
      <c r="J1472" s="42">
        <v>221.05199999999999</v>
      </c>
      <c r="K1472" s="42">
        <v>221.05199999999999</v>
      </c>
      <c r="L1472" s="42">
        <v>0.52203563118462482</v>
      </c>
      <c r="M1472" s="42">
        <v>0</v>
      </c>
      <c r="N1472" s="42">
        <v>0</v>
      </c>
      <c r="O1472" s="42">
        <v>0</v>
      </c>
      <c r="P1472" s="42">
        <v>1258.9059999999999</v>
      </c>
      <c r="Q1472" s="42">
        <v>1258.9059999999999</v>
      </c>
      <c r="R1472" s="42">
        <v>1.1181061394999854</v>
      </c>
      <c r="S1472" s="42">
        <v>0</v>
      </c>
      <c r="T1472" s="42">
        <v>85.06</v>
      </c>
      <c r="U1472" s="42">
        <v>1715</v>
      </c>
      <c r="V1472" s="42">
        <v>0</v>
      </c>
      <c r="W1472" s="42">
        <v>44</v>
      </c>
    </row>
    <row r="1473" spans="1:23">
      <c r="A1473" s="39">
        <v>43294</v>
      </c>
      <c r="B1473" s="42" t="s">
        <v>14</v>
      </c>
      <c r="C1473" s="42">
        <v>24</v>
      </c>
      <c r="D1473" s="42">
        <v>8</v>
      </c>
      <c r="E1473" s="42">
        <v>461.95245354330581</v>
      </c>
      <c r="F1473" s="42">
        <v>71.976593017578125</v>
      </c>
      <c r="G1473" s="42">
        <v>1466.414</v>
      </c>
      <c r="H1473" s="42">
        <v>1466.414</v>
      </c>
      <c r="I1473" s="42">
        <v>1.6416081856846094</v>
      </c>
      <c r="J1473" s="42">
        <v>219.80799999999999</v>
      </c>
      <c r="K1473" s="42">
        <v>219.80799999999999</v>
      </c>
      <c r="L1473" s="42">
        <v>0.5222554391846248</v>
      </c>
      <c r="M1473" s="42">
        <v>0</v>
      </c>
      <c r="N1473" s="42">
        <v>0</v>
      </c>
      <c r="O1473" s="42">
        <v>0</v>
      </c>
      <c r="P1473" s="42">
        <v>1246.606</v>
      </c>
      <c r="Q1473" s="42">
        <v>1246.606</v>
      </c>
      <c r="R1473" s="42">
        <v>1.1193527454999854</v>
      </c>
      <c r="S1473" s="42">
        <v>0</v>
      </c>
      <c r="T1473" s="42">
        <v>85.01</v>
      </c>
      <c r="U1473" s="42">
        <v>1721.300048828125</v>
      </c>
      <c r="V1473" s="42">
        <v>0</v>
      </c>
      <c r="W1473" s="42">
        <v>44</v>
      </c>
    </row>
    <row r="1474" spans="1:23">
      <c r="A1474" s="39">
        <v>43295</v>
      </c>
      <c r="B1474" s="42" t="s">
        <v>14</v>
      </c>
      <c r="C1474" s="42">
        <v>24</v>
      </c>
      <c r="D1474" s="42">
        <v>8</v>
      </c>
      <c r="E1474" s="42">
        <v>458.65121616885</v>
      </c>
      <c r="F1474" s="42">
        <v>71.910049438476563</v>
      </c>
      <c r="G1474" s="42">
        <v>1464.3409999999999</v>
      </c>
      <c r="H1474" s="42">
        <v>1464.3409999999999</v>
      </c>
      <c r="I1474" s="42">
        <v>1.6430725266846093</v>
      </c>
      <c r="J1474" s="42">
        <v>220.477</v>
      </c>
      <c r="K1474" s="42">
        <v>220.477</v>
      </c>
      <c r="L1474" s="42">
        <v>0.52247591618462486</v>
      </c>
      <c r="M1474" s="42">
        <v>0</v>
      </c>
      <c r="N1474" s="42">
        <v>0</v>
      </c>
      <c r="O1474" s="42">
        <v>0</v>
      </c>
      <c r="P1474" s="42">
        <v>1243.864</v>
      </c>
      <c r="Q1474" s="42">
        <v>1243.864</v>
      </c>
      <c r="R1474" s="42">
        <v>1.1205966094999855</v>
      </c>
      <c r="S1474" s="42">
        <v>0</v>
      </c>
      <c r="T1474" s="42">
        <v>84.94</v>
      </c>
      <c r="U1474" s="42">
        <v>1715.5</v>
      </c>
      <c r="V1474" s="42">
        <v>0</v>
      </c>
      <c r="W1474" s="42">
        <v>44</v>
      </c>
    </row>
    <row r="1475" spans="1:23">
      <c r="A1475" s="39">
        <v>43296</v>
      </c>
      <c r="B1475" s="42" t="s">
        <v>14</v>
      </c>
      <c r="C1475" s="42">
        <v>24</v>
      </c>
      <c r="D1475" s="42">
        <v>8</v>
      </c>
      <c r="E1475" s="42">
        <v>466.66830459479161</v>
      </c>
      <c r="F1475" s="42">
        <v>71.9400634765625</v>
      </c>
      <c r="G1475" s="42">
        <v>1434.8489999999999</v>
      </c>
      <c r="H1475" s="42">
        <v>1434.8489999999999</v>
      </c>
      <c r="I1475" s="42">
        <v>1.6445073756846094</v>
      </c>
      <c r="J1475" s="42">
        <v>216.88399999999999</v>
      </c>
      <c r="K1475" s="42">
        <v>216.88399999999999</v>
      </c>
      <c r="L1475" s="42">
        <v>0.52269280018462483</v>
      </c>
      <c r="M1475" s="42">
        <v>0</v>
      </c>
      <c r="N1475" s="42">
        <v>0</v>
      </c>
      <c r="O1475" s="42">
        <v>0</v>
      </c>
      <c r="P1475" s="42">
        <v>1217.9649999999999</v>
      </c>
      <c r="Q1475" s="42">
        <v>1217.9649999999999</v>
      </c>
      <c r="R1475" s="42">
        <v>1.1218145744999855</v>
      </c>
      <c r="S1475" s="42">
        <v>0</v>
      </c>
      <c r="T1475" s="42">
        <v>84.88</v>
      </c>
      <c r="U1475" s="42">
        <v>1718.0999755859375</v>
      </c>
      <c r="V1475" s="42">
        <v>0</v>
      </c>
      <c r="W1475" s="42">
        <v>44</v>
      </c>
    </row>
    <row r="1476" spans="1:23">
      <c r="A1476" s="39">
        <v>43297</v>
      </c>
      <c r="B1476" s="42" t="s">
        <v>14</v>
      </c>
      <c r="C1476" s="42">
        <v>24</v>
      </c>
      <c r="D1476" s="42">
        <v>8</v>
      </c>
      <c r="E1476" s="42">
        <v>458.22757566742354</v>
      </c>
      <c r="F1476" s="42">
        <v>71.894195556640625</v>
      </c>
      <c r="G1476" s="42">
        <v>1453.7919999999999</v>
      </c>
      <c r="H1476" s="42">
        <v>1453.7919999999999</v>
      </c>
      <c r="I1476" s="42">
        <v>1.6459611676846093</v>
      </c>
      <c r="J1476" s="42">
        <v>217.357</v>
      </c>
      <c r="K1476" s="42">
        <v>217.357</v>
      </c>
      <c r="L1476" s="42">
        <v>0.52291015718462486</v>
      </c>
      <c r="M1476" s="42">
        <v>0</v>
      </c>
      <c r="N1476" s="42">
        <v>0</v>
      </c>
      <c r="O1476" s="42">
        <v>0</v>
      </c>
      <c r="P1476" s="42">
        <v>1236.4349999999999</v>
      </c>
      <c r="Q1476" s="42">
        <v>1236.4349999999999</v>
      </c>
      <c r="R1476" s="42">
        <v>1.1230510094999855</v>
      </c>
      <c r="S1476" s="42">
        <v>0</v>
      </c>
      <c r="T1476" s="42">
        <v>85.05</v>
      </c>
      <c r="U1476" s="42">
        <v>1714.699951171875</v>
      </c>
      <c r="V1476" s="42">
        <v>0</v>
      </c>
      <c r="W1476" s="42">
        <v>44</v>
      </c>
    </row>
    <row r="1477" spans="1:23">
      <c r="A1477" s="39">
        <v>43298</v>
      </c>
      <c r="B1477" s="42" t="s">
        <v>14</v>
      </c>
      <c r="C1477" s="42">
        <v>24</v>
      </c>
      <c r="D1477" s="42">
        <v>8</v>
      </c>
      <c r="E1477" s="42">
        <v>469.97503045785669</v>
      </c>
      <c r="F1477" s="42">
        <v>71.81121826171875</v>
      </c>
      <c r="G1477" s="42">
        <v>1444.2560000000001</v>
      </c>
      <c r="H1477" s="42">
        <v>1444.2560000000001</v>
      </c>
      <c r="I1477" s="42">
        <v>1.6474054236846094</v>
      </c>
      <c r="J1477" s="42">
        <v>214.89500000000001</v>
      </c>
      <c r="K1477" s="42">
        <v>214.89500000000001</v>
      </c>
      <c r="L1477" s="42">
        <v>0.52312505218462491</v>
      </c>
      <c r="M1477" s="42">
        <v>0</v>
      </c>
      <c r="N1477" s="42">
        <v>0</v>
      </c>
      <c r="O1477" s="42">
        <v>0</v>
      </c>
      <c r="P1477" s="42">
        <v>1229.3610000000001</v>
      </c>
      <c r="Q1477" s="42">
        <v>1229.3610000000001</v>
      </c>
      <c r="R1477" s="42">
        <v>1.1242803704999855</v>
      </c>
      <c r="S1477" s="42">
        <v>0</v>
      </c>
      <c r="T1477" s="42">
        <v>85.12</v>
      </c>
      <c r="U1477" s="42">
        <v>1718.5999755859375</v>
      </c>
      <c r="V1477" s="42">
        <v>0</v>
      </c>
      <c r="W1477" s="42">
        <v>44</v>
      </c>
    </row>
    <row r="1478" spans="1:23">
      <c r="A1478" s="39">
        <v>43299</v>
      </c>
      <c r="B1478" s="42" t="s">
        <v>14</v>
      </c>
      <c r="C1478" s="42">
        <v>24</v>
      </c>
      <c r="D1478" s="42">
        <v>8</v>
      </c>
      <c r="E1478" s="42">
        <v>466.34062412001725</v>
      </c>
      <c r="F1478" s="42">
        <v>71.8740234375</v>
      </c>
      <c r="G1478" s="42">
        <v>1461.894</v>
      </c>
      <c r="H1478" s="42">
        <v>1461.894</v>
      </c>
      <c r="I1478" s="42">
        <v>1.6488673176846094</v>
      </c>
      <c r="J1478" s="42">
        <v>217.45</v>
      </c>
      <c r="K1478" s="42">
        <v>217.45</v>
      </c>
      <c r="L1478" s="42">
        <v>0.52334250218462486</v>
      </c>
      <c r="M1478" s="42">
        <v>0</v>
      </c>
      <c r="N1478" s="42">
        <v>0</v>
      </c>
      <c r="O1478" s="42">
        <v>0</v>
      </c>
      <c r="P1478" s="42">
        <v>1244.444</v>
      </c>
      <c r="Q1478" s="42">
        <v>1244.444</v>
      </c>
      <c r="R1478" s="42">
        <v>1.1255248144999854</v>
      </c>
      <c r="S1478" s="42">
        <v>0</v>
      </c>
      <c r="T1478" s="42">
        <v>85.12</v>
      </c>
      <c r="U1478" s="42">
        <v>1717</v>
      </c>
      <c r="V1478" s="42">
        <v>0</v>
      </c>
      <c r="W1478" s="42">
        <v>44</v>
      </c>
    </row>
    <row r="1479" spans="1:23">
      <c r="A1479" s="39">
        <v>43300</v>
      </c>
      <c r="B1479" s="42" t="s">
        <v>14</v>
      </c>
      <c r="C1479" s="42">
        <v>24</v>
      </c>
      <c r="D1479" s="42">
        <v>8</v>
      </c>
      <c r="E1479" s="42">
        <v>471.12810880025484</v>
      </c>
      <c r="F1479" s="42">
        <v>71.826705932617188</v>
      </c>
      <c r="G1479" s="42">
        <v>1424.0419999999999</v>
      </c>
      <c r="H1479" s="42">
        <v>1424.0419999999999</v>
      </c>
      <c r="I1479" s="42">
        <v>1.6502913596846094</v>
      </c>
      <c r="J1479" s="42">
        <v>212.773</v>
      </c>
      <c r="K1479" s="42">
        <v>212.773</v>
      </c>
      <c r="L1479" s="42">
        <v>0.52355527518462486</v>
      </c>
      <c r="M1479" s="42">
        <v>0</v>
      </c>
      <c r="N1479" s="42">
        <v>0</v>
      </c>
      <c r="O1479" s="42">
        <v>0</v>
      </c>
      <c r="P1479" s="42">
        <v>1211.269</v>
      </c>
      <c r="Q1479" s="42">
        <v>1211.269</v>
      </c>
      <c r="R1479" s="42">
        <v>1.1267360834999853</v>
      </c>
      <c r="S1479" s="42">
        <v>0</v>
      </c>
      <c r="T1479" s="42">
        <v>85.06</v>
      </c>
      <c r="U1479" s="42">
        <v>1717.199951171875</v>
      </c>
      <c r="V1479" s="42">
        <v>0</v>
      </c>
      <c r="W1479" s="42">
        <v>44</v>
      </c>
    </row>
    <row r="1480" spans="1:23">
      <c r="A1480" s="39">
        <v>43301</v>
      </c>
      <c r="B1480" s="42" t="s">
        <v>14</v>
      </c>
      <c r="C1480" s="42">
        <v>24</v>
      </c>
      <c r="D1480" s="42">
        <v>8</v>
      </c>
      <c r="E1480" s="42">
        <v>465.39745390972013</v>
      </c>
      <c r="F1480" s="42">
        <v>71.877349853515625</v>
      </c>
      <c r="G1480" s="42">
        <v>1426.57</v>
      </c>
      <c r="H1480" s="42">
        <v>1426.57</v>
      </c>
      <c r="I1480" s="42">
        <v>1.6517179296846094</v>
      </c>
      <c r="J1480" s="42">
        <v>214.512</v>
      </c>
      <c r="K1480" s="42">
        <v>214.512</v>
      </c>
      <c r="L1480" s="42">
        <v>0.52376978718462486</v>
      </c>
      <c r="M1480" s="42">
        <v>0</v>
      </c>
      <c r="N1480" s="42">
        <v>0</v>
      </c>
      <c r="O1480" s="42">
        <v>0</v>
      </c>
      <c r="P1480" s="42">
        <v>1212.058</v>
      </c>
      <c r="Q1480" s="42">
        <v>1212.058</v>
      </c>
      <c r="R1480" s="42">
        <v>1.1279481414999852</v>
      </c>
      <c r="S1480" s="42">
        <v>0</v>
      </c>
      <c r="T1480" s="42">
        <v>84.96</v>
      </c>
      <c r="U1480" s="42">
        <v>1716.300048828125</v>
      </c>
      <c r="V1480" s="42">
        <v>0</v>
      </c>
      <c r="W1480" s="42">
        <v>44</v>
      </c>
    </row>
    <row r="1481" spans="1:23">
      <c r="A1481" s="39">
        <v>43302</v>
      </c>
      <c r="B1481" s="42" t="s">
        <v>14</v>
      </c>
      <c r="C1481" s="42">
        <v>24</v>
      </c>
      <c r="D1481" s="42">
        <v>8</v>
      </c>
      <c r="E1481" s="42">
        <v>471.79561524395177</v>
      </c>
      <c r="F1481" s="42">
        <v>71.801589965820313</v>
      </c>
      <c r="G1481" s="42">
        <v>1444.3969999999999</v>
      </c>
      <c r="H1481" s="42">
        <v>1444.3969999999999</v>
      </c>
      <c r="I1481" s="42">
        <v>1.6531623266846094</v>
      </c>
      <c r="J1481" s="42">
        <v>216.97200000000001</v>
      </c>
      <c r="K1481" s="42">
        <v>216.97200000000001</v>
      </c>
      <c r="L1481" s="42">
        <v>0.5239867591846249</v>
      </c>
      <c r="M1481" s="42">
        <v>0</v>
      </c>
      <c r="N1481" s="42">
        <v>0</v>
      </c>
      <c r="O1481" s="42">
        <v>0</v>
      </c>
      <c r="P1481" s="42">
        <v>1227.425</v>
      </c>
      <c r="Q1481" s="42">
        <v>1227.425</v>
      </c>
      <c r="R1481" s="42">
        <v>1.1291755664999852</v>
      </c>
      <c r="S1481" s="42">
        <v>0</v>
      </c>
      <c r="T1481" s="42">
        <v>84.98</v>
      </c>
      <c r="U1481" s="42">
        <v>1717.5999755859375</v>
      </c>
      <c r="V1481" s="42">
        <v>0</v>
      </c>
      <c r="W1481" s="42">
        <v>44</v>
      </c>
    </row>
    <row r="1482" spans="1:23">
      <c r="A1482" s="39">
        <v>43303</v>
      </c>
      <c r="B1482" s="42" t="s">
        <v>14</v>
      </c>
      <c r="C1482" s="42">
        <v>24</v>
      </c>
      <c r="D1482" s="42">
        <v>8</v>
      </c>
      <c r="E1482" s="42">
        <v>476.16356693681888</v>
      </c>
      <c r="F1482" s="42">
        <v>71.833847045898438</v>
      </c>
      <c r="G1482" s="42">
        <v>1444.2670000000001</v>
      </c>
      <c r="H1482" s="42">
        <v>1444.2670000000001</v>
      </c>
      <c r="I1482" s="42">
        <v>1.6546065936846095</v>
      </c>
      <c r="J1482" s="42">
        <v>217.83699999999999</v>
      </c>
      <c r="K1482" s="42">
        <v>217.83699999999999</v>
      </c>
      <c r="L1482" s="42">
        <v>0.52420459618462489</v>
      </c>
      <c r="M1482" s="42">
        <v>0</v>
      </c>
      <c r="N1482" s="42">
        <v>0</v>
      </c>
      <c r="O1482" s="42">
        <v>0</v>
      </c>
      <c r="P1482" s="42">
        <v>1226.43</v>
      </c>
      <c r="Q1482" s="42">
        <v>1226.43</v>
      </c>
      <c r="R1482" s="42">
        <v>1.1304019964999852</v>
      </c>
      <c r="S1482" s="42">
        <v>0</v>
      </c>
      <c r="T1482" s="42">
        <v>84.92</v>
      </c>
      <c r="U1482" s="42">
        <v>1716.699951171875</v>
      </c>
      <c r="V1482" s="42">
        <v>0</v>
      </c>
      <c r="W1482" s="42">
        <v>44</v>
      </c>
    </row>
    <row r="1483" spans="1:23">
      <c r="A1483" s="39">
        <v>43304</v>
      </c>
      <c r="B1483" s="42" t="s">
        <v>14</v>
      </c>
      <c r="C1483" s="42">
        <v>24</v>
      </c>
      <c r="D1483" s="42">
        <v>8</v>
      </c>
      <c r="E1483" s="42">
        <v>475.99501722210891</v>
      </c>
      <c r="F1483" s="42">
        <v>71.847518920898438</v>
      </c>
      <c r="G1483" s="42">
        <v>1424.7929999999999</v>
      </c>
      <c r="H1483" s="42">
        <v>1424.7929999999999</v>
      </c>
      <c r="I1483" s="42">
        <v>1.6560313866846095</v>
      </c>
      <c r="J1483" s="42">
        <v>217.92099999999999</v>
      </c>
      <c r="K1483" s="42">
        <v>217.92099999999999</v>
      </c>
      <c r="L1483" s="42">
        <v>0.52442251718462485</v>
      </c>
      <c r="M1483" s="42">
        <v>0</v>
      </c>
      <c r="N1483" s="42">
        <v>0</v>
      </c>
      <c r="O1483" s="42">
        <v>0</v>
      </c>
      <c r="P1483" s="42">
        <v>1206.8720000000001</v>
      </c>
      <c r="Q1483" s="42">
        <v>1206.8720000000001</v>
      </c>
      <c r="R1483" s="42">
        <v>1.1316088684999852</v>
      </c>
      <c r="S1483" s="42">
        <v>0</v>
      </c>
      <c r="T1483" s="42">
        <v>84.7</v>
      </c>
      <c r="U1483" s="42">
        <v>1719.0999755859375</v>
      </c>
      <c r="V1483" s="42">
        <v>0</v>
      </c>
      <c r="W1483" s="42">
        <v>44</v>
      </c>
    </row>
    <row r="1484" spans="1:23">
      <c r="A1484" s="39">
        <v>43305</v>
      </c>
      <c r="B1484" s="42" t="s">
        <v>14</v>
      </c>
      <c r="C1484" s="42">
        <v>24</v>
      </c>
      <c r="D1484" s="42">
        <v>8</v>
      </c>
      <c r="E1484" s="42">
        <v>488.57463311451659</v>
      </c>
      <c r="F1484" s="42">
        <v>71.917022705078125</v>
      </c>
      <c r="G1484" s="42">
        <v>1408.258</v>
      </c>
      <c r="H1484" s="42">
        <v>1408.258</v>
      </c>
      <c r="I1484" s="42">
        <v>1.6574396446846096</v>
      </c>
      <c r="J1484" s="42">
        <v>199.19300000000001</v>
      </c>
      <c r="K1484" s="42">
        <v>199.19300000000001</v>
      </c>
      <c r="L1484" s="42">
        <v>0.52462171018462489</v>
      </c>
      <c r="M1484" s="42">
        <v>0</v>
      </c>
      <c r="N1484" s="42">
        <v>0</v>
      </c>
      <c r="O1484" s="42">
        <v>0</v>
      </c>
      <c r="P1484" s="42">
        <v>1209.0650000000001</v>
      </c>
      <c r="Q1484" s="42">
        <v>1209.0650000000001</v>
      </c>
      <c r="R1484" s="42">
        <v>1.1328179334999853</v>
      </c>
      <c r="S1484" s="42">
        <v>0</v>
      </c>
      <c r="T1484" s="42">
        <v>85.86</v>
      </c>
      <c r="U1484" s="42">
        <v>1719.800048828125</v>
      </c>
      <c r="V1484" s="42">
        <v>0</v>
      </c>
      <c r="W1484" s="42">
        <v>44</v>
      </c>
    </row>
    <row r="1485" spans="1:23">
      <c r="A1485" s="39">
        <v>43306</v>
      </c>
      <c r="B1485" s="42" t="s">
        <v>14</v>
      </c>
      <c r="C1485" s="42">
        <v>24</v>
      </c>
      <c r="D1485" s="42">
        <v>8</v>
      </c>
      <c r="E1485" s="42">
        <v>469.64430475714431</v>
      </c>
      <c r="F1485" s="42">
        <v>71.893341064453125</v>
      </c>
      <c r="G1485" s="42">
        <v>1429.739</v>
      </c>
      <c r="H1485" s="42">
        <v>1429.739</v>
      </c>
      <c r="I1485" s="42">
        <v>1.6588693836846096</v>
      </c>
      <c r="J1485" s="42">
        <v>200.37200000000001</v>
      </c>
      <c r="K1485" s="42">
        <v>200.37200000000001</v>
      </c>
      <c r="L1485" s="42">
        <v>0.52482208218462489</v>
      </c>
      <c r="M1485" s="42">
        <v>0</v>
      </c>
      <c r="N1485" s="42">
        <v>0</v>
      </c>
      <c r="O1485" s="42">
        <v>0</v>
      </c>
      <c r="P1485" s="42">
        <v>1229.367</v>
      </c>
      <c r="Q1485" s="42">
        <v>1229.367</v>
      </c>
      <c r="R1485" s="42">
        <v>1.1340473004999854</v>
      </c>
      <c r="S1485" s="42">
        <v>0</v>
      </c>
      <c r="T1485" s="42">
        <v>85.98</v>
      </c>
      <c r="U1485" s="42">
        <v>1717.800048828125</v>
      </c>
      <c r="V1485" s="42">
        <v>0</v>
      </c>
      <c r="W1485" s="42">
        <v>44</v>
      </c>
    </row>
    <row r="1486" spans="1:23">
      <c r="A1486" s="39">
        <v>43307</v>
      </c>
      <c r="B1486" s="42" t="s">
        <v>14</v>
      </c>
      <c r="C1486" s="42">
        <v>24</v>
      </c>
      <c r="D1486" s="42">
        <v>8</v>
      </c>
      <c r="E1486" s="42">
        <v>477.33558941731991</v>
      </c>
      <c r="F1486" s="42">
        <v>72.008499145507813</v>
      </c>
      <c r="G1486" s="42">
        <v>1423.5219999999999</v>
      </c>
      <c r="H1486" s="42">
        <v>1423.5219999999999</v>
      </c>
      <c r="I1486" s="42">
        <v>1.6602929056846096</v>
      </c>
      <c r="J1486" s="42">
        <v>199.93899999999999</v>
      </c>
      <c r="K1486" s="42">
        <v>199.93899999999999</v>
      </c>
      <c r="L1486" s="42">
        <v>0.52502202118462493</v>
      </c>
      <c r="M1486" s="42">
        <v>0</v>
      </c>
      <c r="N1486" s="42">
        <v>0</v>
      </c>
      <c r="O1486" s="42">
        <v>0</v>
      </c>
      <c r="P1486" s="42">
        <v>1223.5830000000001</v>
      </c>
      <c r="Q1486" s="42">
        <v>1223.5830000000001</v>
      </c>
      <c r="R1486" s="42">
        <v>1.1352708834999854</v>
      </c>
      <c r="S1486" s="42">
        <v>0</v>
      </c>
      <c r="T1486" s="42">
        <v>85.96</v>
      </c>
      <c r="U1486" s="42">
        <v>1718.9000244140625</v>
      </c>
      <c r="V1486" s="42">
        <v>0</v>
      </c>
      <c r="W1486" s="42">
        <v>44</v>
      </c>
    </row>
    <row r="1487" spans="1:23">
      <c r="A1487" s="39">
        <v>43308</v>
      </c>
      <c r="B1487" s="42" t="s">
        <v>14</v>
      </c>
      <c r="C1487" s="42">
        <v>24</v>
      </c>
      <c r="D1487" s="42">
        <v>8</v>
      </c>
      <c r="E1487" s="42">
        <v>482.65963582591883</v>
      </c>
      <c r="F1487" s="42">
        <v>71.958038330078125</v>
      </c>
      <c r="G1487" s="42">
        <v>1433.221</v>
      </c>
      <c r="H1487" s="42">
        <v>1433.221</v>
      </c>
      <c r="I1487" s="42">
        <v>1.6617261266846097</v>
      </c>
      <c r="J1487" s="42">
        <v>201.34800000000001</v>
      </c>
      <c r="K1487" s="42">
        <v>201.34800000000001</v>
      </c>
      <c r="L1487" s="42">
        <v>0.52522336918462498</v>
      </c>
      <c r="M1487" s="42">
        <v>0</v>
      </c>
      <c r="N1487" s="42">
        <v>0</v>
      </c>
      <c r="O1487" s="42">
        <v>0</v>
      </c>
      <c r="P1487" s="42">
        <v>1231.873</v>
      </c>
      <c r="Q1487" s="42">
        <v>1231.873</v>
      </c>
      <c r="R1487" s="42">
        <v>1.1365027564999854</v>
      </c>
      <c r="S1487" s="42">
        <v>0</v>
      </c>
      <c r="T1487" s="42">
        <v>85.95</v>
      </c>
      <c r="U1487" s="42">
        <v>1719.4000244140625</v>
      </c>
      <c r="V1487" s="42">
        <v>0</v>
      </c>
      <c r="W1487" s="42">
        <v>44</v>
      </c>
    </row>
    <row r="1488" spans="1:23">
      <c r="A1488" s="39">
        <v>43309</v>
      </c>
      <c r="B1488" s="42" t="s">
        <v>14</v>
      </c>
      <c r="C1488" s="42">
        <v>24</v>
      </c>
      <c r="D1488" s="42">
        <v>8</v>
      </c>
      <c r="E1488" s="42">
        <v>474.95995908961163</v>
      </c>
      <c r="F1488" s="42">
        <v>71.930084228515625</v>
      </c>
      <c r="G1488" s="42">
        <v>1430.4639999999999</v>
      </c>
      <c r="H1488" s="42">
        <v>1430.4639999999999</v>
      </c>
      <c r="I1488" s="42">
        <v>1.6631565906846097</v>
      </c>
      <c r="J1488" s="42">
        <v>202.935</v>
      </c>
      <c r="K1488" s="42">
        <v>202.935</v>
      </c>
      <c r="L1488" s="42">
        <v>0.52542630418462499</v>
      </c>
      <c r="M1488" s="42">
        <v>0</v>
      </c>
      <c r="N1488" s="42">
        <v>0</v>
      </c>
      <c r="O1488" s="42">
        <v>0</v>
      </c>
      <c r="P1488" s="42">
        <v>1227.529</v>
      </c>
      <c r="Q1488" s="42">
        <v>1227.529</v>
      </c>
      <c r="R1488" s="42">
        <v>1.1377302854999853</v>
      </c>
      <c r="S1488" s="42">
        <v>0</v>
      </c>
      <c r="T1488" s="42">
        <v>85.81</v>
      </c>
      <c r="U1488" s="42">
        <v>1718.300048828125</v>
      </c>
      <c r="V1488" s="42">
        <v>0</v>
      </c>
      <c r="W1488" s="42">
        <v>44</v>
      </c>
    </row>
    <row r="1489" spans="1:23">
      <c r="A1489" s="39">
        <v>43310</v>
      </c>
      <c r="B1489" s="42" t="s">
        <v>14</v>
      </c>
      <c r="C1489" s="42">
        <v>24</v>
      </c>
      <c r="D1489" s="42">
        <v>8</v>
      </c>
      <c r="E1489" s="42">
        <v>488.21221581828627</v>
      </c>
      <c r="F1489" s="42">
        <v>71.972915649414063</v>
      </c>
      <c r="G1489" s="42">
        <v>1450.739</v>
      </c>
      <c r="H1489" s="42">
        <v>1450.739</v>
      </c>
      <c r="I1489" s="42">
        <v>1.6646073296846098</v>
      </c>
      <c r="J1489" s="42">
        <v>201.99799999999999</v>
      </c>
      <c r="K1489" s="42">
        <v>201.99799999999999</v>
      </c>
      <c r="L1489" s="42">
        <v>0.52562830218462497</v>
      </c>
      <c r="M1489" s="42">
        <v>0</v>
      </c>
      <c r="N1489" s="42">
        <v>0</v>
      </c>
      <c r="O1489" s="42">
        <v>0</v>
      </c>
      <c r="P1489" s="42">
        <v>1248.741</v>
      </c>
      <c r="Q1489" s="42">
        <v>1248.741</v>
      </c>
      <c r="R1489" s="42">
        <v>1.1389790264999853</v>
      </c>
      <c r="S1489" s="42">
        <v>0</v>
      </c>
      <c r="T1489" s="42">
        <v>86.08</v>
      </c>
      <c r="U1489" s="42">
        <v>1720.199951171875</v>
      </c>
      <c r="V1489" s="42">
        <v>0</v>
      </c>
      <c r="W1489" s="42">
        <v>44</v>
      </c>
    </row>
    <row r="1490" spans="1:23">
      <c r="A1490" s="39">
        <v>43311</v>
      </c>
      <c r="B1490" s="42" t="s">
        <v>14</v>
      </c>
      <c r="C1490" s="42">
        <v>24</v>
      </c>
      <c r="D1490" s="42">
        <v>8</v>
      </c>
      <c r="E1490" s="42">
        <v>484.95396570300227</v>
      </c>
      <c r="F1490" s="42">
        <v>71.935836791992188</v>
      </c>
      <c r="G1490" s="42">
        <v>1468.037</v>
      </c>
      <c r="H1490" s="42">
        <v>1468.037</v>
      </c>
      <c r="I1490" s="42">
        <v>1.6660753666846098</v>
      </c>
      <c r="J1490" s="42">
        <v>201.87799999999999</v>
      </c>
      <c r="K1490" s="42">
        <v>201.87799999999999</v>
      </c>
      <c r="L1490" s="42">
        <v>0.52583018018462502</v>
      </c>
      <c r="M1490" s="42">
        <v>0</v>
      </c>
      <c r="N1490" s="42">
        <v>0</v>
      </c>
      <c r="O1490" s="42">
        <v>0</v>
      </c>
      <c r="P1490" s="42">
        <v>1266.1590000000001</v>
      </c>
      <c r="Q1490" s="42">
        <v>1266.1590000000001</v>
      </c>
      <c r="R1490" s="42">
        <v>1.1402451854999853</v>
      </c>
      <c r="S1490" s="42">
        <v>0</v>
      </c>
      <c r="T1490" s="42">
        <v>86.25</v>
      </c>
      <c r="U1490" s="42">
        <v>1718.699951171875</v>
      </c>
      <c r="V1490" s="42">
        <v>0</v>
      </c>
      <c r="W1490" s="42">
        <v>44</v>
      </c>
    </row>
    <row r="1491" spans="1:23">
      <c r="A1491" s="39">
        <v>43312</v>
      </c>
      <c r="B1491" s="42" t="s">
        <v>14</v>
      </c>
      <c r="C1491" s="42">
        <v>24</v>
      </c>
      <c r="D1491" s="42">
        <v>8</v>
      </c>
      <c r="E1491" s="42">
        <v>480.26718593634354</v>
      </c>
      <c r="F1491" s="42">
        <v>71.831039428710938</v>
      </c>
      <c r="G1491" s="42">
        <v>1422.0309999999999</v>
      </c>
      <c r="H1491" s="42">
        <v>1422.0309999999999</v>
      </c>
      <c r="I1491" s="42">
        <v>1.6674973976846097</v>
      </c>
      <c r="J1491" s="42">
        <v>199.6</v>
      </c>
      <c r="K1491" s="42">
        <v>199.6</v>
      </c>
      <c r="L1491" s="42">
        <v>0.52602978018462498</v>
      </c>
      <c r="M1491" s="42">
        <v>0</v>
      </c>
      <c r="N1491" s="42">
        <v>0</v>
      </c>
      <c r="O1491" s="42">
        <v>0</v>
      </c>
      <c r="P1491" s="42">
        <v>1222.431</v>
      </c>
      <c r="Q1491" s="42">
        <v>1222.431</v>
      </c>
      <c r="R1491" s="42">
        <v>1.1414676164999853</v>
      </c>
      <c r="S1491" s="42">
        <v>0</v>
      </c>
      <c r="T1491" s="42">
        <v>85.96</v>
      </c>
      <c r="U1491" s="42">
        <v>1721</v>
      </c>
      <c r="V1491" s="42">
        <v>0</v>
      </c>
      <c r="W1491" s="42">
        <v>44</v>
      </c>
    </row>
    <row r="1492" spans="1:23">
      <c r="A1492" s="39">
        <v>43313</v>
      </c>
      <c r="B1492" s="42" t="s">
        <v>14</v>
      </c>
      <c r="C1492" s="42">
        <v>24</v>
      </c>
      <c r="D1492" s="42">
        <v>8</v>
      </c>
      <c r="E1492" s="42">
        <v>498.97461083697232</v>
      </c>
      <c r="F1492" s="42">
        <v>71.844039916992188</v>
      </c>
      <c r="G1492" s="42">
        <v>1430.1510000000001</v>
      </c>
      <c r="H1492" s="42">
        <v>1430.1510000000001</v>
      </c>
      <c r="I1492" s="42">
        <v>1.6689275486846098</v>
      </c>
      <c r="J1492" s="42">
        <v>200.10499999999999</v>
      </c>
      <c r="K1492" s="42">
        <v>200.10499999999999</v>
      </c>
      <c r="L1492" s="42">
        <v>0.52622988518462499</v>
      </c>
      <c r="M1492" s="42">
        <v>0</v>
      </c>
      <c r="N1492" s="42">
        <v>0</v>
      </c>
      <c r="O1492" s="42">
        <v>0</v>
      </c>
      <c r="P1492" s="42">
        <v>1230.046</v>
      </c>
      <c r="Q1492" s="42">
        <v>1230.046</v>
      </c>
      <c r="R1492" s="42">
        <v>1.1426976624999854</v>
      </c>
      <c r="S1492" s="42">
        <v>0</v>
      </c>
      <c r="T1492" s="42">
        <v>86.01</v>
      </c>
      <c r="U1492" s="42">
        <v>1722.300048828125</v>
      </c>
      <c r="V1492" s="42">
        <v>0</v>
      </c>
      <c r="W1492" s="42">
        <v>44</v>
      </c>
    </row>
    <row r="1493" spans="1:23">
      <c r="A1493" s="39">
        <v>43314</v>
      </c>
      <c r="B1493" s="42" t="s">
        <v>14</v>
      </c>
      <c r="C1493" s="42">
        <v>24</v>
      </c>
      <c r="D1493" s="42">
        <v>8</v>
      </c>
      <c r="E1493" s="42">
        <v>483.30108080112279</v>
      </c>
      <c r="F1493" s="42">
        <v>71.876373291015625</v>
      </c>
      <c r="G1493" s="42">
        <v>1438.5119999999999</v>
      </c>
      <c r="H1493" s="42">
        <v>1438.5119999999999</v>
      </c>
      <c r="I1493" s="42">
        <v>1.6703660606846098</v>
      </c>
      <c r="J1493" s="42">
        <v>201.10400000000001</v>
      </c>
      <c r="K1493" s="42">
        <v>201.10400000000001</v>
      </c>
      <c r="L1493" s="42">
        <v>0.52643098918462494</v>
      </c>
      <c r="M1493" s="42">
        <v>0</v>
      </c>
      <c r="N1493" s="42">
        <v>0</v>
      </c>
      <c r="O1493" s="42">
        <v>0</v>
      </c>
      <c r="P1493" s="42">
        <v>1237.4079999999999</v>
      </c>
      <c r="Q1493" s="42">
        <v>1237.4079999999999</v>
      </c>
      <c r="R1493" s="42">
        <v>1.1439350704999853</v>
      </c>
      <c r="S1493" s="42">
        <v>0</v>
      </c>
      <c r="T1493" s="42">
        <v>86.02</v>
      </c>
      <c r="U1493" s="42">
        <v>1719.0999755859375</v>
      </c>
      <c r="V1493" s="42">
        <v>0</v>
      </c>
      <c r="W1493" s="42">
        <v>44</v>
      </c>
    </row>
    <row r="1494" spans="1:23">
      <c r="A1494" s="39">
        <v>43315</v>
      </c>
      <c r="B1494" s="42" t="s">
        <v>14</v>
      </c>
      <c r="C1494" s="42">
        <v>24</v>
      </c>
      <c r="D1494" s="42">
        <v>8</v>
      </c>
      <c r="E1494" s="42">
        <v>481.59380674760587</v>
      </c>
      <c r="F1494" s="42">
        <v>71.843353271484375</v>
      </c>
      <c r="G1494" s="42">
        <v>1420.1410000000001</v>
      </c>
      <c r="H1494" s="42">
        <v>1420.1410000000001</v>
      </c>
      <c r="I1494" s="42">
        <v>1.6717862016846099</v>
      </c>
      <c r="J1494" s="42">
        <v>199.035</v>
      </c>
      <c r="K1494" s="42">
        <v>199.035</v>
      </c>
      <c r="L1494" s="42">
        <v>0.5266300241846249</v>
      </c>
      <c r="M1494" s="42">
        <v>0</v>
      </c>
      <c r="N1494" s="42">
        <v>0</v>
      </c>
      <c r="O1494" s="42">
        <v>0</v>
      </c>
      <c r="P1494" s="42">
        <v>1221.106</v>
      </c>
      <c r="Q1494" s="42">
        <v>1221.106</v>
      </c>
      <c r="R1494" s="42">
        <v>1.1451561764999854</v>
      </c>
      <c r="S1494" s="42">
        <v>0</v>
      </c>
      <c r="T1494" s="42">
        <v>85.98</v>
      </c>
      <c r="U1494" s="42">
        <v>1719.199951171875</v>
      </c>
      <c r="V1494" s="42">
        <v>0</v>
      </c>
      <c r="W1494" s="42">
        <v>44</v>
      </c>
    </row>
    <row r="1495" spans="1:23">
      <c r="A1495" s="39">
        <v>43316</v>
      </c>
      <c r="B1495" s="42" t="s">
        <v>14</v>
      </c>
      <c r="C1495" s="42">
        <v>24</v>
      </c>
      <c r="D1495" s="42">
        <v>8</v>
      </c>
      <c r="E1495" s="42">
        <v>481.49572214471789</v>
      </c>
      <c r="F1495" s="42">
        <v>71.893997192382813</v>
      </c>
      <c r="G1495" s="42">
        <v>1389.117</v>
      </c>
      <c r="H1495" s="42">
        <v>1389.117</v>
      </c>
      <c r="I1495" s="42">
        <v>1.6731753186846099</v>
      </c>
      <c r="J1495" s="42">
        <v>196.08500000000001</v>
      </c>
      <c r="K1495" s="42">
        <v>196.08500000000001</v>
      </c>
      <c r="L1495" s="42">
        <v>0.52682610918462491</v>
      </c>
      <c r="M1495" s="42">
        <v>0</v>
      </c>
      <c r="N1495" s="42">
        <v>0</v>
      </c>
      <c r="O1495" s="42">
        <v>0</v>
      </c>
      <c r="P1495" s="42">
        <v>1193.0319999999999</v>
      </c>
      <c r="Q1495" s="42">
        <v>1193.0319999999999</v>
      </c>
      <c r="R1495" s="42">
        <v>1.1463492084999853</v>
      </c>
      <c r="S1495" s="42">
        <v>0</v>
      </c>
      <c r="T1495" s="42">
        <v>85.88</v>
      </c>
      <c r="U1495" s="42">
        <v>1718.300048828125</v>
      </c>
      <c r="V1495" s="42">
        <v>0</v>
      </c>
      <c r="W1495" s="42">
        <v>44</v>
      </c>
    </row>
    <row r="1496" spans="1:23">
      <c r="A1496" s="39">
        <v>43317</v>
      </c>
      <c r="B1496" s="42" t="s">
        <v>14</v>
      </c>
      <c r="C1496" s="42">
        <v>24</v>
      </c>
      <c r="D1496" s="42">
        <v>8</v>
      </c>
      <c r="E1496" s="42">
        <v>472.4255166882744</v>
      </c>
      <c r="F1496" s="42">
        <v>71.860382080078125</v>
      </c>
      <c r="G1496" s="42">
        <v>1372.4590000000001</v>
      </c>
      <c r="H1496" s="42">
        <v>1372.4590000000001</v>
      </c>
      <c r="I1496" s="42">
        <v>1.6745477776846098</v>
      </c>
      <c r="J1496" s="42">
        <v>193.904</v>
      </c>
      <c r="K1496" s="42">
        <v>193.904</v>
      </c>
      <c r="L1496" s="42">
        <v>0.52702001318462488</v>
      </c>
      <c r="M1496" s="42">
        <v>0</v>
      </c>
      <c r="N1496" s="42">
        <v>0</v>
      </c>
      <c r="O1496" s="42">
        <v>0</v>
      </c>
      <c r="P1496" s="42">
        <v>1178.5550000000001</v>
      </c>
      <c r="Q1496" s="42">
        <v>1178.5550000000001</v>
      </c>
      <c r="R1496" s="42">
        <v>1.1475277634999854</v>
      </c>
      <c r="S1496" s="42">
        <v>0</v>
      </c>
      <c r="T1496" s="42">
        <v>85.87</v>
      </c>
      <c r="U1496" s="42">
        <v>1717.5</v>
      </c>
      <c r="V1496" s="42">
        <v>0</v>
      </c>
      <c r="W1496" s="42">
        <v>44</v>
      </c>
    </row>
    <row r="1497" spans="1:23">
      <c r="A1497" s="39">
        <v>43318</v>
      </c>
      <c r="B1497" s="42" t="s">
        <v>14</v>
      </c>
      <c r="C1497" s="42">
        <v>24</v>
      </c>
      <c r="D1497" s="42">
        <v>8</v>
      </c>
      <c r="E1497" s="42">
        <v>486.70996337152786</v>
      </c>
      <c r="F1497" s="42">
        <v>71.739044189453125</v>
      </c>
      <c r="G1497" s="42">
        <v>1310.787</v>
      </c>
      <c r="H1497" s="42">
        <v>1310.787</v>
      </c>
      <c r="I1497" s="42">
        <v>1.6758585646846098</v>
      </c>
      <c r="J1497" s="42">
        <v>198.76499999999999</v>
      </c>
      <c r="K1497" s="42">
        <v>198.76499999999999</v>
      </c>
      <c r="L1497" s="42">
        <v>0.52721877818462493</v>
      </c>
      <c r="M1497" s="42">
        <v>0</v>
      </c>
      <c r="N1497" s="42">
        <v>0</v>
      </c>
      <c r="O1497" s="42">
        <v>0</v>
      </c>
      <c r="P1497" s="42">
        <v>1112.0219999999999</v>
      </c>
      <c r="Q1497" s="42">
        <v>1112.0219999999999</v>
      </c>
      <c r="R1497" s="42">
        <v>1.1486397854999855</v>
      </c>
      <c r="S1497" s="42">
        <v>0</v>
      </c>
      <c r="T1497" s="42">
        <v>84.84</v>
      </c>
      <c r="U1497" s="42">
        <v>1721.699951171875</v>
      </c>
      <c r="V1497" s="42">
        <v>0</v>
      </c>
      <c r="W1497" s="42">
        <v>44</v>
      </c>
    </row>
    <row r="1498" spans="1:23">
      <c r="A1498" s="39">
        <v>43319</v>
      </c>
      <c r="B1498" s="42" t="s">
        <v>14</v>
      </c>
      <c r="C1498" s="42">
        <v>24</v>
      </c>
      <c r="D1498" s="42">
        <v>8</v>
      </c>
      <c r="E1498" s="42">
        <v>474.60292405317875</v>
      </c>
      <c r="F1498" s="42">
        <v>71.80584716796875</v>
      </c>
      <c r="G1498" s="42">
        <v>1319.732</v>
      </c>
      <c r="H1498" s="42">
        <v>1319.732</v>
      </c>
      <c r="I1498" s="42">
        <v>1.6771782966846098</v>
      </c>
      <c r="J1498" s="42">
        <v>182.15700000000001</v>
      </c>
      <c r="K1498" s="42">
        <v>182.15700000000001</v>
      </c>
      <c r="L1498" s="42">
        <v>0.52740093518462494</v>
      </c>
      <c r="M1498" s="42">
        <v>0</v>
      </c>
      <c r="N1498" s="42">
        <v>0</v>
      </c>
      <c r="O1498" s="42">
        <v>0</v>
      </c>
      <c r="P1498" s="42">
        <v>1137.575</v>
      </c>
      <c r="Q1498" s="42">
        <v>1137.575</v>
      </c>
      <c r="R1498" s="42">
        <v>1.1497773604999855</v>
      </c>
      <c r="S1498" s="42">
        <v>0</v>
      </c>
      <c r="T1498" s="42">
        <v>86.2</v>
      </c>
      <c r="U1498" s="42">
        <v>1718.300048828125</v>
      </c>
      <c r="V1498" s="42">
        <v>0</v>
      </c>
      <c r="W1498" s="42">
        <v>44</v>
      </c>
    </row>
    <row r="1499" spans="1:23">
      <c r="A1499" s="39">
        <v>43320</v>
      </c>
      <c r="B1499" s="42" t="s">
        <v>14</v>
      </c>
      <c r="C1499" s="42">
        <v>24</v>
      </c>
      <c r="D1499" s="42">
        <v>8</v>
      </c>
      <c r="E1499" s="42">
        <v>476.60388536169665</v>
      </c>
      <c r="F1499" s="42">
        <v>71.822158813476563</v>
      </c>
      <c r="G1499" s="42">
        <v>1340.4559999999999</v>
      </c>
      <c r="H1499" s="42">
        <v>1340.4559999999999</v>
      </c>
      <c r="I1499" s="42">
        <v>1.6785187526846099</v>
      </c>
      <c r="J1499" s="42">
        <v>201.46700000000001</v>
      </c>
      <c r="K1499" s="42">
        <v>201.46700000000001</v>
      </c>
      <c r="L1499" s="42">
        <v>0.52760240218462495</v>
      </c>
      <c r="M1499" s="42">
        <v>0</v>
      </c>
      <c r="N1499" s="42">
        <v>0</v>
      </c>
      <c r="O1499" s="42">
        <v>0</v>
      </c>
      <c r="P1499" s="42">
        <v>1138.989</v>
      </c>
      <c r="Q1499" s="42">
        <v>1138.989</v>
      </c>
      <c r="R1499" s="42">
        <v>1.1509163494999854</v>
      </c>
      <c r="S1499" s="42">
        <v>0</v>
      </c>
      <c r="T1499" s="42">
        <v>84.97</v>
      </c>
      <c r="U1499" s="42">
        <v>1719.300048828125</v>
      </c>
      <c r="V1499" s="42">
        <v>0</v>
      </c>
      <c r="W1499" s="42">
        <v>44</v>
      </c>
    </row>
    <row r="1500" spans="1:23">
      <c r="A1500" s="39">
        <v>43321</v>
      </c>
      <c r="B1500" s="42" t="s">
        <v>14</v>
      </c>
      <c r="C1500" s="42">
        <v>24</v>
      </c>
      <c r="D1500" s="42">
        <v>8</v>
      </c>
      <c r="E1500" s="42">
        <v>484.11461645142981</v>
      </c>
      <c r="F1500" s="42">
        <v>71.802871704101563</v>
      </c>
      <c r="G1500" s="42">
        <v>1244.6030000000001</v>
      </c>
      <c r="H1500" s="42">
        <v>1244.6030000000001</v>
      </c>
      <c r="I1500" s="42">
        <v>1.6797633556846099</v>
      </c>
      <c r="J1500" s="42">
        <v>208.447</v>
      </c>
      <c r="K1500" s="42">
        <v>208.447</v>
      </c>
      <c r="L1500" s="42">
        <v>0.52781084918462495</v>
      </c>
      <c r="M1500" s="42">
        <v>0</v>
      </c>
      <c r="N1500" s="42">
        <v>0</v>
      </c>
      <c r="O1500" s="42">
        <v>0</v>
      </c>
      <c r="P1500" s="42">
        <v>1036.1559999999999</v>
      </c>
      <c r="Q1500" s="42">
        <v>1036.1559999999999</v>
      </c>
      <c r="R1500" s="42">
        <v>1.1519525054999855</v>
      </c>
      <c r="S1500" s="42">
        <v>0</v>
      </c>
      <c r="T1500" s="42">
        <v>83.25</v>
      </c>
      <c r="U1500" s="42">
        <v>1719.199951171875</v>
      </c>
      <c r="V1500" s="42">
        <v>0</v>
      </c>
      <c r="W1500" s="42">
        <v>44</v>
      </c>
    </row>
    <row r="1501" spans="1:23">
      <c r="A1501" s="39">
        <v>43322</v>
      </c>
      <c r="B1501" s="42" t="s">
        <v>14</v>
      </c>
      <c r="C1501" s="42">
        <v>24</v>
      </c>
      <c r="D1501" s="42">
        <v>8</v>
      </c>
      <c r="E1501" s="42">
        <v>500.74225826519103</v>
      </c>
      <c r="F1501" s="42">
        <v>71.713088989257813</v>
      </c>
      <c r="G1501" s="42">
        <v>1220.6569999999999</v>
      </c>
      <c r="H1501" s="42">
        <v>1220.6569999999999</v>
      </c>
      <c r="I1501" s="42">
        <v>1.6809840126846098</v>
      </c>
      <c r="J1501" s="42">
        <v>209.91800000000001</v>
      </c>
      <c r="K1501" s="42">
        <v>209.91800000000001</v>
      </c>
      <c r="L1501" s="42">
        <v>0.52802076718462498</v>
      </c>
      <c r="M1501" s="42">
        <v>0</v>
      </c>
      <c r="N1501" s="42">
        <v>0</v>
      </c>
      <c r="O1501" s="42">
        <v>0</v>
      </c>
      <c r="P1501" s="42">
        <v>1010.739</v>
      </c>
      <c r="Q1501" s="42">
        <v>1010.739</v>
      </c>
      <c r="R1501" s="42">
        <v>1.1529632444999856</v>
      </c>
      <c r="S1501" s="42">
        <v>0</v>
      </c>
      <c r="T1501" s="42">
        <v>82.8</v>
      </c>
      <c r="U1501" s="42">
        <v>1719.5</v>
      </c>
      <c r="V1501" s="42">
        <v>0</v>
      </c>
      <c r="W1501" s="42">
        <v>44</v>
      </c>
    </row>
    <row r="1502" spans="1:23">
      <c r="A1502" s="39">
        <v>43323</v>
      </c>
      <c r="B1502" s="42" t="s">
        <v>14</v>
      </c>
      <c r="C1502" s="42">
        <v>24</v>
      </c>
      <c r="D1502" s="42">
        <v>8</v>
      </c>
      <c r="E1502" s="42">
        <v>487.25385488790283</v>
      </c>
      <c r="F1502" s="42">
        <v>71.745895385742188</v>
      </c>
      <c r="G1502" s="42">
        <v>1214.1400000000001</v>
      </c>
      <c r="H1502" s="42">
        <v>1214.1400000000001</v>
      </c>
      <c r="I1502" s="42">
        <v>1.6821981526846099</v>
      </c>
      <c r="J1502" s="42">
        <v>210.93899999999999</v>
      </c>
      <c r="K1502" s="42">
        <v>210.93899999999999</v>
      </c>
      <c r="L1502" s="42">
        <v>0.52823170618462501</v>
      </c>
      <c r="M1502" s="42">
        <v>0</v>
      </c>
      <c r="N1502" s="42">
        <v>0</v>
      </c>
      <c r="O1502" s="42">
        <v>0</v>
      </c>
      <c r="P1502" s="42">
        <v>1003.201</v>
      </c>
      <c r="Q1502" s="42">
        <v>1003.201</v>
      </c>
      <c r="R1502" s="42">
        <v>1.1539664454999856</v>
      </c>
      <c r="S1502" s="42">
        <v>0</v>
      </c>
      <c r="T1502" s="42">
        <v>82.63</v>
      </c>
      <c r="U1502" s="42">
        <v>1721.5999755859375</v>
      </c>
      <c r="V1502" s="42">
        <v>0</v>
      </c>
      <c r="W1502" s="42">
        <v>44</v>
      </c>
    </row>
    <row r="1503" spans="1:23">
      <c r="A1503" s="39">
        <v>43324</v>
      </c>
      <c r="B1503" s="42" t="s">
        <v>14</v>
      </c>
      <c r="C1503" s="42">
        <v>24</v>
      </c>
      <c r="D1503" s="42">
        <v>8</v>
      </c>
      <c r="E1503" s="42">
        <v>480.56020040886978</v>
      </c>
      <c r="F1503" s="42">
        <v>71.751922607421875</v>
      </c>
      <c r="G1503" s="42">
        <v>1222.4559999999999</v>
      </c>
      <c r="H1503" s="42">
        <v>1222.4559999999999</v>
      </c>
      <c r="I1503" s="42">
        <v>1.68342060868461</v>
      </c>
      <c r="J1503" s="42">
        <v>210.53399999999999</v>
      </c>
      <c r="K1503" s="42">
        <v>210.53399999999999</v>
      </c>
      <c r="L1503" s="42">
        <v>0.52844224018462504</v>
      </c>
      <c r="M1503" s="42">
        <v>0</v>
      </c>
      <c r="N1503" s="42">
        <v>0</v>
      </c>
      <c r="O1503" s="42">
        <v>0</v>
      </c>
      <c r="P1503" s="42">
        <v>1011.922</v>
      </c>
      <c r="Q1503" s="42">
        <v>1011.922</v>
      </c>
      <c r="R1503" s="42">
        <v>1.1549783674999856</v>
      </c>
      <c r="S1503" s="42">
        <v>0</v>
      </c>
      <c r="T1503" s="42">
        <v>82.78</v>
      </c>
      <c r="U1503" s="42">
        <v>1721.0999755859375</v>
      </c>
      <c r="V1503" s="42">
        <v>0</v>
      </c>
      <c r="W1503" s="42">
        <v>44</v>
      </c>
    </row>
    <row r="1504" spans="1:23">
      <c r="A1504" s="39">
        <v>43325</v>
      </c>
      <c r="B1504" s="42" t="s">
        <v>14</v>
      </c>
      <c r="C1504" s="42">
        <v>24</v>
      </c>
      <c r="D1504" s="42">
        <v>8</v>
      </c>
      <c r="E1504" s="42">
        <v>485.80368996852644</v>
      </c>
      <c r="F1504" s="42">
        <v>71.717880249023438</v>
      </c>
      <c r="G1504" s="42">
        <v>1244.828</v>
      </c>
      <c r="H1504" s="42">
        <v>1244.828</v>
      </c>
      <c r="I1504" s="42">
        <v>1.6846654366846099</v>
      </c>
      <c r="J1504" s="42">
        <v>211.84299999999999</v>
      </c>
      <c r="K1504" s="42">
        <v>211.84299999999999</v>
      </c>
      <c r="L1504" s="42">
        <v>0.52865408318462503</v>
      </c>
      <c r="M1504" s="42">
        <v>0</v>
      </c>
      <c r="N1504" s="42">
        <v>0</v>
      </c>
      <c r="O1504" s="42">
        <v>0</v>
      </c>
      <c r="P1504" s="42">
        <v>1032.9849999999999</v>
      </c>
      <c r="Q1504" s="42">
        <v>1032.9849999999999</v>
      </c>
      <c r="R1504" s="42">
        <v>1.1560113524999855</v>
      </c>
      <c r="S1504" s="42">
        <v>0</v>
      </c>
      <c r="T1504" s="42">
        <v>82.98</v>
      </c>
      <c r="U1504" s="42">
        <v>1721.9000244140625</v>
      </c>
      <c r="V1504" s="42">
        <v>0</v>
      </c>
      <c r="W1504" s="42">
        <v>44</v>
      </c>
    </row>
    <row r="1505" spans="1:23">
      <c r="A1505" s="39">
        <v>43326</v>
      </c>
      <c r="B1505" s="42" t="s">
        <v>14</v>
      </c>
      <c r="C1505" s="42">
        <v>24</v>
      </c>
      <c r="D1505" s="42">
        <v>8</v>
      </c>
      <c r="E1505" s="42">
        <v>485.19375954082074</v>
      </c>
      <c r="F1505" s="42">
        <v>71.755935668945313</v>
      </c>
      <c r="G1505" s="42">
        <v>1170.3900000000001</v>
      </c>
      <c r="H1505" s="42">
        <v>1170.3900000000001</v>
      </c>
      <c r="I1505" s="42">
        <v>1.6858358266846099</v>
      </c>
      <c r="J1505" s="42">
        <v>194.55500000000001</v>
      </c>
      <c r="K1505" s="42">
        <v>194.55500000000001</v>
      </c>
      <c r="L1505" s="42">
        <v>0.52884863818462502</v>
      </c>
      <c r="M1505" s="42">
        <v>0</v>
      </c>
      <c r="N1505" s="42">
        <v>0</v>
      </c>
      <c r="O1505" s="42">
        <v>0</v>
      </c>
      <c r="P1505" s="42">
        <v>975.83500000000004</v>
      </c>
      <c r="Q1505" s="42">
        <v>975.83500000000004</v>
      </c>
      <c r="R1505" s="42">
        <v>1.1569871874999855</v>
      </c>
      <c r="S1505" s="42">
        <v>0</v>
      </c>
      <c r="T1505" s="42">
        <v>83.38</v>
      </c>
      <c r="U1505" s="42">
        <v>1720</v>
      </c>
      <c r="V1505" s="42">
        <v>0</v>
      </c>
      <c r="W1505" s="42">
        <v>44</v>
      </c>
    </row>
    <row r="1506" spans="1:23">
      <c r="A1506" s="39">
        <v>43327</v>
      </c>
      <c r="B1506" s="42" t="s">
        <v>14</v>
      </c>
      <c r="C1506" s="42">
        <v>24</v>
      </c>
      <c r="D1506" s="42">
        <v>8</v>
      </c>
      <c r="E1506" s="42">
        <v>481.01631151710063</v>
      </c>
      <c r="F1506" s="42">
        <v>71.811660766601563</v>
      </c>
      <c r="G1506" s="42">
        <v>1202.5440000000001</v>
      </c>
      <c r="H1506" s="42">
        <v>1202.5440000000001</v>
      </c>
      <c r="I1506" s="42">
        <v>1.6870383706846099</v>
      </c>
      <c r="J1506" s="42">
        <v>204.35300000000001</v>
      </c>
      <c r="K1506" s="42">
        <v>204.35300000000001</v>
      </c>
      <c r="L1506" s="42">
        <v>0.52905299118462501</v>
      </c>
      <c r="M1506" s="42">
        <v>0</v>
      </c>
      <c r="N1506" s="42">
        <v>0</v>
      </c>
      <c r="O1506" s="42">
        <v>0</v>
      </c>
      <c r="P1506" s="42">
        <v>998.19100000000003</v>
      </c>
      <c r="Q1506" s="42">
        <v>998.19100000000003</v>
      </c>
      <c r="R1506" s="42">
        <v>1.1579853784999856</v>
      </c>
      <c r="S1506" s="42">
        <v>0</v>
      </c>
      <c r="T1506" s="42">
        <v>83.01</v>
      </c>
      <c r="U1506" s="42">
        <v>1720.0999755859375</v>
      </c>
      <c r="V1506" s="42">
        <v>0</v>
      </c>
      <c r="W1506" s="42">
        <v>44</v>
      </c>
    </row>
    <row r="1507" spans="1:23">
      <c r="A1507" s="39">
        <v>43328</v>
      </c>
      <c r="B1507" s="42" t="s">
        <v>14</v>
      </c>
      <c r="C1507" s="42">
        <v>24</v>
      </c>
      <c r="D1507" s="42">
        <v>8</v>
      </c>
      <c r="E1507" s="42">
        <v>472.31649051777185</v>
      </c>
      <c r="F1507" s="42">
        <v>71.767868041992188</v>
      </c>
      <c r="G1507" s="42">
        <v>1207.502</v>
      </c>
      <c r="H1507" s="42">
        <v>1207.502</v>
      </c>
      <c r="I1507" s="42">
        <v>1.6882458726846099</v>
      </c>
      <c r="J1507" s="42">
        <v>206.12899999999999</v>
      </c>
      <c r="K1507" s="42">
        <v>206.12899999999999</v>
      </c>
      <c r="L1507" s="42">
        <v>0.52925912018462506</v>
      </c>
      <c r="M1507" s="42">
        <v>0</v>
      </c>
      <c r="N1507" s="42">
        <v>0</v>
      </c>
      <c r="O1507" s="42">
        <v>0</v>
      </c>
      <c r="P1507" s="42">
        <v>1001.373</v>
      </c>
      <c r="Q1507" s="42">
        <v>1001.373</v>
      </c>
      <c r="R1507" s="42">
        <v>1.1589867514999856</v>
      </c>
      <c r="S1507" s="42">
        <v>0</v>
      </c>
      <c r="T1507" s="42">
        <v>82.93</v>
      </c>
      <c r="U1507" s="42">
        <v>1717.9000244140625</v>
      </c>
      <c r="V1507" s="42">
        <v>0</v>
      </c>
      <c r="W1507" s="42">
        <v>44</v>
      </c>
    </row>
    <row r="1508" spans="1:23">
      <c r="A1508" s="39">
        <v>43329</v>
      </c>
      <c r="B1508" s="42" t="s">
        <v>14</v>
      </c>
      <c r="C1508" s="42">
        <v>24</v>
      </c>
      <c r="D1508" s="42">
        <v>8</v>
      </c>
      <c r="E1508" s="42">
        <v>475.56496758237097</v>
      </c>
      <c r="F1508" s="42">
        <v>71.878875732421875</v>
      </c>
      <c r="G1508" s="42">
        <v>1190.096</v>
      </c>
      <c r="H1508" s="42">
        <v>1190.096</v>
      </c>
      <c r="I1508" s="42">
        <v>1.6894359686846099</v>
      </c>
      <c r="J1508" s="42">
        <v>202.42</v>
      </c>
      <c r="K1508" s="42">
        <v>202.42</v>
      </c>
      <c r="L1508" s="42">
        <v>0.5294615401846251</v>
      </c>
      <c r="M1508" s="42">
        <v>0</v>
      </c>
      <c r="N1508" s="42">
        <v>0</v>
      </c>
      <c r="O1508" s="42">
        <v>0</v>
      </c>
      <c r="P1508" s="42">
        <v>987.67600000000004</v>
      </c>
      <c r="Q1508" s="42">
        <v>987.67600000000004</v>
      </c>
      <c r="R1508" s="42">
        <v>1.1599744274999857</v>
      </c>
      <c r="S1508" s="42">
        <v>0</v>
      </c>
      <c r="T1508" s="42">
        <v>82.99</v>
      </c>
      <c r="U1508" s="42">
        <v>1717.5</v>
      </c>
      <c r="V1508" s="42">
        <v>0</v>
      </c>
      <c r="W1508" s="42">
        <v>44</v>
      </c>
    </row>
    <row r="1509" spans="1:23">
      <c r="A1509" s="39">
        <v>43330</v>
      </c>
      <c r="B1509" s="42" t="s">
        <v>14</v>
      </c>
      <c r="C1509" s="42">
        <v>24</v>
      </c>
      <c r="D1509" s="42">
        <v>8</v>
      </c>
      <c r="E1509" s="42">
        <v>471.8349199043148</v>
      </c>
      <c r="F1509" s="42">
        <v>71.794967651367188</v>
      </c>
      <c r="G1509" s="42">
        <v>1189.1199999999999</v>
      </c>
      <c r="H1509" s="42">
        <v>1189.1199999999999</v>
      </c>
      <c r="I1509" s="42">
        <v>1.6906250886846099</v>
      </c>
      <c r="J1509" s="42">
        <v>202.09899999999999</v>
      </c>
      <c r="K1509" s="42">
        <v>202.09899999999999</v>
      </c>
      <c r="L1509" s="42">
        <v>0.52966363918462511</v>
      </c>
      <c r="M1509" s="42">
        <v>0</v>
      </c>
      <c r="N1509" s="42">
        <v>0</v>
      </c>
      <c r="O1509" s="42">
        <v>0</v>
      </c>
      <c r="P1509" s="42">
        <v>987.02099999999996</v>
      </c>
      <c r="Q1509" s="42">
        <v>987.02099999999996</v>
      </c>
      <c r="R1509" s="42">
        <v>1.1609614484999857</v>
      </c>
      <c r="S1509" s="42">
        <v>0</v>
      </c>
      <c r="T1509" s="42">
        <v>83</v>
      </c>
      <c r="U1509" s="42">
        <v>1715.4000244140625</v>
      </c>
      <c r="V1509" s="42">
        <v>0</v>
      </c>
      <c r="W1509" s="42">
        <v>44</v>
      </c>
    </row>
    <row r="1510" spans="1:23">
      <c r="A1510" s="39">
        <v>43331</v>
      </c>
      <c r="B1510" s="42" t="s">
        <v>14</v>
      </c>
      <c r="C1510" s="42">
        <v>24</v>
      </c>
      <c r="D1510" s="42">
        <v>8</v>
      </c>
      <c r="E1510" s="42">
        <v>480.00338438706007</v>
      </c>
      <c r="F1510" s="42">
        <v>71.74481201171875</v>
      </c>
      <c r="G1510" s="42">
        <v>1200.47</v>
      </c>
      <c r="H1510" s="42">
        <v>1200.47</v>
      </c>
      <c r="I1510" s="42">
        <v>1.6918255586846098</v>
      </c>
      <c r="J1510" s="42">
        <v>201.68799999999999</v>
      </c>
      <c r="K1510" s="42">
        <v>201.68799999999999</v>
      </c>
      <c r="L1510" s="42">
        <v>0.52986532718462509</v>
      </c>
      <c r="M1510" s="42">
        <v>0</v>
      </c>
      <c r="N1510" s="42">
        <v>0</v>
      </c>
      <c r="O1510" s="42">
        <v>0</v>
      </c>
      <c r="P1510" s="42">
        <v>998.78200000000004</v>
      </c>
      <c r="Q1510" s="42">
        <v>998.78200000000004</v>
      </c>
      <c r="R1510" s="42">
        <v>1.1619602304999856</v>
      </c>
      <c r="S1510" s="42">
        <v>0</v>
      </c>
      <c r="T1510" s="42">
        <v>83.2</v>
      </c>
      <c r="U1510" s="42">
        <v>1718.0999755859375</v>
      </c>
      <c r="V1510" s="42">
        <v>0</v>
      </c>
      <c r="W1510" s="42">
        <v>44</v>
      </c>
    </row>
    <row r="1511" spans="1:23">
      <c r="A1511" s="39">
        <v>43332</v>
      </c>
      <c r="B1511" s="42" t="s">
        <v>14</v>
      </c>
      <c r="C1511" s="42">
        <v>24</v>
      </c>
      <c r="D1511" s="42">
        <v>8</v>
      </c>
      <c r="E1511" s="42">
        <v>485.55153817893614</v>
      </c>
      <c r="F1511" s="42">
        <v>71.867050170898438</v>
      </c>
      <c r="G1511" s="42">
        <v>1213.7429999999999</v>
      </c>
      <c r="H1511" s="42">
        <v>1213.7429999999999</v>
      </c>
      <c r="I1511" s="42">
        <v>1.6930393016846099</v>
      </c>
      <c r="J1511" s="42">
        <v>203.66300000000001</v>
      </c>
      <c r="K1511" s="42">
        <v>203.66300000000001</v>
      </c>
      <c r="L1511" s="42">
        <v>0.53006899018462506</v>
      </c>
      <c r="M1511" s="42">
        <v>0</v>
      </c>
      <c r="N1511" s="42">
        <v>0</v>
      </c>
      <c r="O1511" s="42">
        <v>0</v>
      </c>
      <c r="P1511" s="42">
        <v>1010.08</v>
      </c>
      <c r="Q1511" s="42">
        <v>1010.08</v>
      </c>
      <c r="R1511" s="42">
        <v>1.1629703104999856</v>
      </c>
      <c r="S1511" s="42">
        <v>0</v>
      </c>
      <c r="T1511" s="42">
        <v>83.22</v>
      </c>
      <c r="U1511" s="42">
        <v>1720.0999755859375</v>
      </c>
      <c r="V1511" s="42">
        <v>0</v>
      </c>
      <c r="W1511" s="42">
        <v>44</v>
      </c>
    </row>
    <row r="1512" spans="1:23">
      <c r="A1512" s="39">
        <v>43333</v>
      </c>
      <c r="B1512" s="42" t="s">
        <v>14</v>
      </c>
      <c r="C1512" s="42">
        <v>24</v>
      </c>
      <c r="D1512" s="42">
        <v>8</v>
      </c>
      <c r="E1512" s="42">
        <v>493.5679184127992</v>
      </c>
      <c r="F1512" s="42">
        <v>71.764892578125</v>
      </c>
      <c r="G1512" s="42">
        <v>1218.7909999999999</v>
      </c>
      <c r="H1512" s="42">
        <v>1218.7909999999999</v>
      </c>
      <c r="I1512" s="42">
        <v>1.69425809268461</v>
      </c>
      <c r="J1512" s="42">
        <v>203.58699999999999</v>
      </c>
      <c r="K1512" s="42">
        <v>203.58699999999999</v>
      </c>
      <c r="L1512" s="42">
        <v>0.53027257718462506</v>
      </c>
      <c r="M1512" s="42">
        <v>0</v>
      </c>
      <c r="N1512" s="42">
        <v>0</v>
      </c>
      <c r="O1512" s="42">
        <v>0</v>
      </c>
      <c r="P1512" s="42">
        <v>1015.204</v>
      </c>
      <c r="Q1512" s="42">
        <v>1015.204</v>
      </c>
      <c r="R1512" s="42">
        <v>1.1639855144999856</v>
      </c>
      <c r="S1512" s="42">
        <v>0</v>
      </c>
      <c r="T1512" s="42">
        <v>83.3</v>
      </c>
      <c r="U1512" s="42">
        <v>1721.699951171875</v>
      </c>
      <c r="V1512" s="42">
        <v>0</v>
      </c>
      <c r="W1512" s="42">
        <v>44</v>
      </c>
    </row>
    <row r="1513" spans="1:23">
      <c r="A1513" s="39">
        <v>43334</v>
      </c>
      <c r="B1513" s="42" t="s">
        <v>14</v>
      </c>
      <c r="C1513" s="42">
        <v>24</v>
      </c>
      <c r="D1513" s="42">
        <v>8</v>
      </c>
      <c r="E1513" s="42">
        <v>480.32100853431814</v>
      </c>
      <c r="F1513" s="42">
        <v>71.734054565429688</v>
      </c>
      <c r="G1513" s="42">
        <v>1217.0719999999999</v>
      </c>
      <c r="H1513" s="42">
        <v>1217.0719999999999</v>
      </c>
      <c r="I1513" s="42">
        <v>1.69547516468461</v>
      </c>
      <c r="J1513" s="42">
        <v>205.74100000000001</v>
      </c>
      <c r="K1513" s="42">
        <v>205.74100000000001</v>
      </c>
      <c r="L1513" s="42">
        <v>0.5304783181846251</v>
      </c>
      <c r="M1513" s="42">
        <v>0</v>
      </c>
      <c r="N1513" s="42">
        <v>0</v>
      </c>
      <c r="O1513" s="42">
        <v>0</v>
      </c>
      <c r="P1513" s="42">
        <v>1011.331</v>
      </c>
      <c r="Q1513" s="42">
        <v>1011.331</v>
      </c>
      <c r="R1513" s="42">
        <v>1.1649968454999855</v>
      </c>
      <c r="S1513" s="42">
        <v>0</v>
      </c>
      <c r="T1513" s="42">
        <v>83.1</v>
      </c>
      <c r="U1513" s="42">
        <v>1719.0999755859375</v>
      </c>
      <c r="V1513" s="42">
        <v>0</v>
      </c>
      <c r="W1513" s="42">
        <v>44</v>
      </c>
    </row>
    <row r="1514" spans="1:23">
      <c r="A1514" s="39">
        <v>43335</v>
      </c>
      <c r="B1514" s="42" t="s">
        <v>14</v>
      </c>
      <c r="C1514" s="42">
        <v>24</v>
      </c>
      <c r="D1514" s="42">
        <v>8</v>
      </c>
      <c r="E1514" s="42">
        <v>486.05187588247645</v>
      </c>
      <c r="F1514" s="42">
        <v>71.805801391601563</v>
      </c>
      <c r="G1514" s="42">
        <v>1196.24</v>
      </c>
      <c r="H1514" s="42">
        <v>1196.24</v>
      </c>
      <c r="I1514" s="42">
        <v>1.6966714046846101</v>
      </c>
      <c r="J1514" s="42">
        <v>214.904</v>
      </c>
      <c r="K1514" s="42">
        <v>214.904</v>
      </c>
      <c r="L1514" s="42">
        <v>0.53069322218462511</v>
      </c>
      <c r="M1514" s="42">
        <v>0</v>
      </c>
      <c r="N1514" s="42">
        <v>0</v>
      </c>
      <c r="O1514" s="42">
        <v>0</v>
      </c>
      <c r="P1514" s="42">
        <v>981.33600000000001</v>
      </c>
      <c r="Q1514" s="42">
        <v>981.33600000000001</v>
      </c>
      <c r="R1514" s="42">
        <v>1.1659781814999854</v>
      </c>
      <c r="S1514" s="42">
        <v>0</v>
      </c>
      <c r="T1514" s="42">
        <v>82.04</v>
      </c>
      <c r="U1514" s="42">
        <v>1720.199951171875</v>
      </c>
      <c r="V1514" s="42">
        <v>0</v>
      </c>
      <c r="W1514" s="42">
        <v>44</v>
      </c>
    </row>
    <row r="1515" spans="1:23">
      <c r="A1515" s="39">
        <v>43336</v>
      </c>
      <c r="B1515" s="42" t="s">
        <v>14</v>
      </c>
      <c r="C1515" s="42">
        <v>24</v>
      </c>
      <c r="D1515" s="42">
        <v>8</v>
      </c>
      <c r="E1515" s="42">
        <v>487.92398164229064</v>
      </c>
      <c r="F1515" s="42">
        <v>71.81988525390625</v>
      </c>
      <c r="G1515" s="42">
        <v>1197.394</v>
      </c>
      <c r="H1515" s="42">
        <v>1197.394</v>
      </c>
      <c r="I1515" s="42">
        <v>1.6978687986846102</v>
      </c>
      <c r="J1515" s="42">
        <v>215.363</v>
      </c>
      <c r="K1515" s="42">
        <v>215.363</v>
      </c>
      <c r="L1515" s="42">
        <v>0.53090858518462514</v>
      </c>
      <c r="M1515" s="42">
        <v>0</v>
      </c>
      <c r="N1515" s="42">
        <v>0</v>
      </c>
      <c r="O1515" s="42">
        <v>0</v>
      </c>
      <c r="P1515" s="42">
        <v>982.03099999999995</v>
      </c>
      <c r="Q1515" s="42">
        <v>982.03099999999995</v>
      </c>
      <c r="R1515" s="42">
        <v>1.1669602124999854</v>
      </c>
      <c r="S1515" s="42">
        <v>0</v>
      </c>
      <c r="T1515" s="42">
        <v>82.01</v>
      </c>
      <c r="U1515" s="42">
        <v>1721.9000244140625</v>
      </c>
      <c r="V1515" s="42">
        <v>0</v>
      </c>
      <c r="W1515" s="42">
        <v>44</v>
      </c>
    </row>
    <row r="1516" spans="1:23">
      <c r="A1516" s="39">
        <v>43337</v>
      </c>
      <c r="B1516" s="42" t="s">
        <v>14</v>
      </c>
      <c r="C1516" s="42">
        <v>24</v>
      </c>
      <c r="D1516" s="42">
        <v>8</v>
      </c>
      <c r="E1516" s="42">
        <v>494.70722241926831</v>
      </c>
      <c r="F1516" s="42">
        <v>71.876449584960938</v>
      </c>
      <c r="G1516" s="42">
        <v>1186.674</v>
      </c>
      <c r="H1516" s="42">
        <v>1186.674</v>
      </c>
      <c r="I1516" s="42">
        <v>1.6990554726846101</v>
      </c>
      <c r="J1516" s="42">
        <v>214.64</v>
      </c>
      <c r="K1516" s="42">
        <v>214.64</v>
      </c>
      <c r="L1516" s="42">
        <v>0.53112322518462518</v>
      </c>
      <c r="M1516" s="42">
        <v>0</v>
      </c>
      <c r="N1516" s="42">
        <v>0</v>
      </c>
      <c r="O1516" s="42">
        <v>0</v>
      </c>
      <c r="P1516" s="42">
        <v>972.03399999999999</v>
      </c>
      <c r="Q1516" s="42">
        <v>972.03399999999999</v>
      </c>
      <c r="R1516" s="42">
        <v>1.1679322464999853</v>
      </c>
      <c r="S1516" s="42">
        <v>0</v>
      </c>
      <c r="T1516" s="42">
        <v>81.91</v>
      </c>
      <c r="U1516" s="42">
        <v>1721.0999755859375</v>
      </c>
      <c r="V1516" s="42">
        <v>0</v>
      </c>
      <c r="W1516" s="42">
        <v>44</v>
      </c>
    </row>
    <row r="1517" spans="1:23">
      <c r="A1517" s="39">
        <v>43338</v>
      </c>
      <c r="B1517" s="42" t="s">
        <v>14</v>
      </c>
      <c r="C1517" s="42">
        <v>24</v>
      </c>
      <c r="D1517" s="42">
        <v>8</v>
      </c>
      <c r="E1517" s="42">
        <v>487.28076618689016</v>
      </c>
      <c r="F1517" s="42">
        <v>71.905044555664063</v>
      </c>
      <c r="G1517" s="42">
        <v>1172.816</v>
      </c>
      <c r="H1517" s="42">
        <v>1172.816</v>
      </c>
      <c r="I1517" s="42">
        <v>1.7002282886846101</v>
      </c>
      <c r="J1517" s="42">
        <v>211.62799999999999</v>
      </c>
      <c r="K1517" s="42">
        <v>211.62799999999999</v>
      </c>
      <c r="L1517" s="42">
        <v>0.53133485318462514</v>
      </c>
      <c r="M1517" s="42">
        <v>0</v>
      </c>
      <c r="N1517" s="42">
        <v>0</v>
      </c>
      <c r="O1517" s="42">
        <v>0</v>
      </c>
      <c r="P1517" s="42">
        <v>961.18799999999999</v>
      </c>
      <c r="Q1517" s="42">
        <v>961.18799999999999</v>
      </c>
      <c r="R1517" s="42">
        <v>1.1688934344999853</v>
      </c>
      <c r="S1517" s="42">
        <v>0</v>
      </c>
      <c r="T1517" s="42">
        <v>81.96</v>
      </c>
      <c r="U1517" s="42">
        <v>1719.699951171875</v>
      </c>
      <c r="V1517" s="42">
        <v>0</v>
      </c>
      <c r="W1517" s="42">
        <v>44</v>
      </c>
    </row>
    <row r="1518" spans="1:23">
      <c r="A1518" s="39">
        <v>43339</v>
      </c>
      <c r="B1518" s="42" t="s">
        <v>14</v>
      </c>
      <c r="C1518" s="42">
        <v>24</v>
      </c>
      <c r="D1518" s="42">
        <v>8</v>
      </c>
      <c r="E1518" s="42">
        <v>498.21171092028612</v>
      </c>
      <c r="F1518" s="42">
        <v>71.896575927734375</v>
      </c>
      <c r="G1518" s="42">
        <v>1159.0250000000001</v>
      </c>
      <c r="H1518" s="42">
        <v>1159.0250000000001</v>
      </c>
      <c r="I1518" s="42">
        <v>1.70138731368461</v>
      </c>
      <c r="J1518" s="42">
        <v>205.571</v>
      </c>
      <c r="K1518" s="42">
        <v>205.571</v>
      </c>
      <c r="L1518" s="42">
        <v>0.5315404241846251</v>
      </c>
      <c r="M1518" s="42">
        <v>0</v>
      </c>
      <c r="N1518" s="42">
        <v>0</v>
      </c>
      <c r="O1518" s="42">
        <v>0</v>
      </c>
      <c r="P1518" s="42">
        <v>953.45399999999995</v>
      </c>
      <c r="Q1518" s="42">
        <v>953.45399999999995</v>
      </c>
      <c r="R1518" s="42">
        <v>1.1698468884999853</v>
      </c>
      <c r="S1518" s="42">
        <v>0</v>
      </c>
      <c r="T1518" s="42">
        <v>82.26</v>
      </c>
      <c r="U1518" s="42">
        <v>1720.5</v>
      </c>
      <c r="V1518" s="42">
        <v>0</v>
      </c>
      <c r="W1518" s="42">
        <v>44</v>
      </c>
    </row>
    <row r="1519" spans="1:23">
      <c r="A1519" s="39">
        <v>43340</v>
      </c>
      <c r="B1519" s="42" t="s">
        <v>14</v>
      </c>
      <c r="C1519" s="42">
        <v>24</v>
      </c>
      <c r="D1519" s="42">
        <v>8</v>
      </c>
      <c r="E1519" s="42">
        <v>485.16964560054396</v>
      </c>
      <c r="F1519" s="42">
        <v>71.87982177734375</v>
      </c>
      <c r="G1519" s="42">
        <v>1135.037</v>
      </c>
      <c r="H1519" s="42">
        <v>1135.037</v>
      </c>
      <c r="I1519" s="42">
        <v>1.7025223506846101</v>
      </c>
      <c r="J1519" s="42">
        <v>199.065</v>
      </c>
      <c r="K1519" s="42">
        <v>199.065</v>
      </c>
      <c r="L1519" s="42">
        <v>0.5317394891846251</v>
      </c>
      <c r="M1519" s="42">
        <v>0</v>
      </c>
      <c r="N1519" s="42">
        <v>0</v>
      </c>
      <c r="O1519" s="42">
        <v>0</v>
      </c>
      <c r="P1519" s="42">
        <v>935.97199999999998</v>
      </c>
      <c r="Q1519" s="42">
        <v>935.97199999999998</v>
      </c>
      <c r="R1519" s="42">
        <v>1.1707828604999853</v>
      </c>
      <c r="S1519" s="42">
        <v>0</v>
      </c>
      <c r="T1519" s="42">
        <v>82.46</v>
      </c>
      <c r="U1519" s="42">
        <v>1722.9000244140625</v>
      </c>
      <c r="V1519" s="42">
        <v>0</v>
      </c>
      <c r="W1519" s="42">
        <v>44</v>
      </c>
    </row>
    <row r="1520" spans="1:23">
      <c r="A1520" s="39">
        <v>43341</v>
      </c>
      <c r="B1520" s="42" t="s">
        <v>14</v>
      </c>
      <c r="C1520" s="42">
        <v>24</v>
      </c>
      <c r="D1520" s="42">
        <v>8</v>
      </c>
      <c r="E1520" s="42">
        <v>485.58942645514196</v>
      </c>
      <c r="F1520" s="42">
        <v>71.954193115234375</v>
      </c>
      <c r="G1520" s="42">
        <v>1138.6579999999999</v>
      </c>
      <c r="H1520" s="42">
        <v>1138.6579999999999</v>
      </c>
      <c r="I1520" s="42">
        <v>1.70366100868461</v>
      </c>
      <c r="J1520" s="42">
        <v>204.143</v>
      </c>
      <c r="K1520" s="42">
        <v>204.143</v>
      </c>
      <c r="L1520" s="42">
        <v>0.53194363218462515</v>
      </c>
      <c r="M1520" s="42">
        <v>0</v>
      </c>
      <c r="N1520" s="42">
        <v>0</v>
      </c>
      <c r="O1520" s="42">
        <v>0</v>
      </c>
      <c r="P1520" s="42">
        <v>934.51499999999999</v>
      </c>
      <c r="Q1520" s="42">
        <v>934.51499999999999</v>
      </c>
      <c r="R1520" s="42">
        <v>1.1717173754999852</v>
      </c>
      <c r="S1520" s="42">
        <v>0</v>
      </c>
      <c r="T1520" s="42">
        <v>82.07</v>
      </c>
      <c r="U1520" s="42">
        <v>1719.0999755859375</v>
      </c>
      <c r="V1520" s="42">
        <v>0</v>
      </c>
      <c r="W1520" s="42">
        <v>44</v>
      </c>
    </row>
    <row r="1521" spans="1:23">
      <c r="A1521" s="39">
        <v>43342</v>
      </c>
      <c r="B1521" s="42" t="s">
        <v>14</v>
      </c>
      <c r="C1521" s="42">
        <v>24</v>
      </c>
      <c r="D1521" s="42">
        <v>8</v>
      </c>
      <c r="E1521" s="42">
        <v>513.63029180783485</v>
      </c>
      <c r="F1521" s="42">
        <v>71.770477294921875</v>
      </c>
      <c r="G1521" s="42">
        <v>1214.096</v>
      </c>
      <c r="H1521" s="42">
        <v>1214.096</v>
      </c>
      <c r="I1521" s="42">
        <v>1.70487510468461</v>
      </c>
      <c r="J1521" s="42">
        <v>207.904</v>
      </c>
      <c r="K1521" s="42">
        <v>207.904</v>
      </c>
      <c r="L1521" s="42">
        <v>0.53215153618462518</v>
      </c>
      <c r="M1521" s="42">
        <v>0</v>
      </c>
      <c r="N1521" s="42">
        <v>0</v>
      </c>
      <c r="O1521" s="42">
        <v>0</v>
      </c>
      <c r="P1521" s="42">
        <v>1006.192</v>
      </c>
      <c r="Q1521" s="42">
        <v>1006.192</v>
      </c>
      <c r="R1521" s="42">
        <v>1.1727235674999852</v>
      </c>
      <c r="S1521" s="42">
        <v>0</v>
      </c>
      <c r="T1521" s="42">
        <v>82.88</v>
      </c>
      <c r="U1521" s="42">
        <v>1727.300048828125</v>
      </c>
      <c r="V1521" s="42">
        <v>0</v>
      </c>
      <c r="W1521" s="42">
        <v>44</v>
      </c>
    </row>
    <row r="1522" spans="1:23">
      <c r="A1522" s="39">
        <v>43343</v>
      </c>
      <c r="B1522" s="42" t="s">
        <v>14</v>
      </c>
      <c r="C1522" s="42">
        <v>24</v>
      </c>
      <c r="D1522" s="42">
        <v>8</v>
      </c>
      <c r="E1522" s="42">
        <v>512.88049344460308</v>
      </c>
      <c r="F1522" s="42">
        <v>71.773681640625</v>
      </c>
      <c r="G1522" s="42">
        <v>1289.3679999999999</v>
      </c>
      <c r="H1522" s="42">
        <v>1289.3679999999999</v>
      </c>
      <c r="I1522" s="42">
        <v>1.7061644726846099</v>
      </c>
      <c r="J1522" s="42">
        <v>221.447</v>
      </c>
      <c r="K1522" s="42">
        <v>221.447</v>
      </c>
      <c r="L1522" s="42">
        <v>0.53237298318462523</v>
      </c>
      <c r="M1522" s="42">
        <v>0</v>
      </c>
      <c r="N1522" s="42">
        <v>0</v>
      </c>
      <c r="O1522" s="42">
        <v>0</v>
      </c>
      <c r="P1522" s="42">
        <v>1067.921</v>
      </c>
      <c r="Q1522" s="42">
        <v>1067.921</v>
      </c>
      <c r="R1522" s="42">
        <v>1.1737914884999852</v>
      </c>
      <c r="S1522" s="42">
        <v>0</v>
      </c>
      <c r="T1522" s="42">
        <v>82.82</v>
      </c>
      <c r="U1522" s="42">
        <v>1728.5999755859375</v>
      </c>
      <c r="V1522" s="42">
        <v>0</v>
      </c>
      <c r="W1522" s="42">
        <v>44</v>
      </c>
    </row>
    <row r="1523" spans="1:23">
      <c r="A1523" s="39">
        <v>43344</v>
      </c>
      <c r="B1523" s="42" t="s">
        <v>14</v>
      </c>
      <c r="C1523" s="42">
        <v>24</v>
      </c>
      <c r="D1523" s="42">
        <v>8</v>
      </c>
      <c r="E1523" s="42">
        <v>517.05673754178952</v>
      </c>
      <c r="F1523" s="42">
        <v>71.75445556640625</v>
      </c>
      <c r="G1523" s="42">
        <v>1268.1369999999999</v>
      </c>
      <c r="H1523" s="42">
        <v>1268.1369999999999</v>
      </c>
      <c r="I1523" s="42">
        <v>1.70743260968461</v>
      </c>
      <c r="J1523" s="42">
        <v>216.45699999999999</v>
      </c>
      <c r="K1523" s="42">
        <v>216.45699999999999</v>
      </c>
      <c r="L1523" s="42">
        <v>0.53258944018462517</v>
      </c>
      <c r="M1523" s="42">
        <v>0</v>
      </c>
      <c r="N1523" s="42">
        <v>0</v>
      </c>
      <c r="O1523" s="42">
        <v>0</v>
      </c>
      <c r="P1523" s="42">
        <v>1051.68</v>
      </c>
      <c r="Q1523" s="42">
        <v>1051.68</v>
      </c>
      <c r="R1523" s="42">
        <v>1.1748431684999852</v>
      </c>
      <c r="S1523" s="42">
        <v>0</v>
      </c>
      <c r="T1523" s="42">
        <v>82.93</v>
      </c>
      <c r="U1523" s="42">
        <v>1728.800048828125</v>
      </c>
      <c r="V1523" s="42">
        <v>0</v>
      </c>
      <c r="W1523" s="42">
        <v>44</v>
      </c>
    </row>
    <row r="1524" spans="1:23">
      <c r="A1524" s="39">
        <v>43345</v>
      </c>
      <c r="B1524" s="42" t="s">
        <v>14</v>
      </c>
      <c r="C1524" s="42">
        <v>24</v>
      </c>
      <c r="D1524" s="42">
        <v>8</v>
      </c>
      <c r="E1524" s="42">
        <v>477.67644226475647</v>
      </c>
      <c r="F1524" s="42">
        <v>72.015304565429688</v>
      </c>
      <c r="G1524" s="42">
        <v>1271.116</v>
      </c>
      <c r="H1524" s="42">
        <v>1271.116</v>
      </c>
      <c r="I1524" s="42">
        <v>1.70870372568461</v>
      </c>
      <c r="J1524" s="42">
        <v>213.619</v>
      </c>
      <c r="K1524" s="42">
        <v>213.619</v>
      </c>
      <c r="L1524" s="42">
        <v>0.53280305918462523</v>
      </c>
      <c r="M1524" s="42">
        <v>0</v>
      </c>
      <c r="N1524" s="42">
        <v>0</v>
      </c>
      <c r="O1524" s="42">
        <v>0</v>
      </c>
      <c r="P1524" s="42">
        <v>1057.4970000000001</v>
      </c>
      <c r="Q1524" s="42">
        <v>1057.4970000000001</v>
      </c>
      <c r="R1524" s="42">
        <v>1.1759006654999851</v>
      </c>
      <c r="S1524" s="42">
        <v>0</v>
      </c>
      <c r="T1524" s="42">
        <v>83.19</v>
      </c>
      <c r="U1524" s="42">
        <v>1717.9000244140625</v>
      </c>
      <c r="V1524" s="42">
        <v>0</v>
      </c>
      <c r="W1524" s="42">
        <v>44</v>
      </c>
    </row>
    <row r="1525" spans="1:23">
      <c r="A1525" s="39">
        <v>43346</v>
      </c>
      <c r="B1525" s="42" t="s">
        <v>14</v>
      </c>
      <c r="C1525" s="42">
        <v>24</v>
      </c>
      <c r="D1525" s="42">
        <v>8</v>
      </c>
      <c r="E1525" s="42">
        <v>491.51660464749187</v>
      </c>
      <c r="F1525" s="42">
        <v>71.927719116210938</v>
      </c>
      <c r="G1525" s="42">
        <v>1285.395</v>
      </c>
      <c r="H1525" s="42">
        <v>1285.395</v>
      </c>
      <c r="I1525" s="42">
        <v>1.7099891206846101</v>
      </c>
      <c r="J1525" s="42">
        <v>213.89400000000001</v>
      </c>
      <c r="K1525" s="42">
        <v>213.89400000000001</v>
      </c>
      <c r="L1525" s="42">
        <v>0.53301695318462528</v>
      </c>
      <c r="M1525" s="42">
        <v>0</v>
      </c>
      <c r="N1525" s="42">
        <v>0</v>
      </c>
      <c r="O1525" s="42">
        <v>0</v>
      </c>
      <c r="P1525" s="42">
        <v>1071.501</v>
      </c>
      <c r="Q1525" s="42">
        <v>1071.501</v>
      </c>
      <c r="R1525" s="42">
        <v>1.176972166499985</v>
      </c>
      <c r="S1525" s="42">
        <v>0</v>
      </c>
      <c r="T1525" s="42">
        <v>83.36</v>
      </c>
      <c r="U1525" s="42">
        <v>1720.5</v>
      </c>
      <c r="V1525" s="42">
        <v>0</v>
      </c>
      <c r="W1525" s="42">
        <v>44</v>
      </c>
    </row>
    <row r="1526" spans="1:23">
      <c r="A1526" s="39">
        <v>43347</v>
      </c>
      <c r="B1526" s="42" t="s">
        <v>14</v>
      </c>
      <c r="C1526" s="42">
        <v>24</v>
      </c>
      <c r="D1526" s="42">
        <v>8</v>
      </c>
      <c r="E1526" s="42">
        <v>435.73713032125829</v>
      </c>
      <c r="F1526" s="42">
        <v>72.28021240234375</v>
      </c>
      <c r="G1526" s="42">
        <v>1243.9000000000001</v>
      </c>
      <c r="H1526" s="42">
        <v>1243.9000000000001</v>
      </c>
      <c r="I1526" s="42">
        <v>1.71123302068461</v>
      </c>
      <c r="J1526" s="42">
        <v>213.142</v>
      </c>
      <c r="K1526" s="42">
        <v>213.142</v>
      </c>
      <c r="L1526" s="42">
        <v>0.53323009518462527</v>
      </c>
      <c r="M1526" s="42">
        <v>0</v>
      </c>
      <c r="N1526" s="42">
        <v>0</v>
      </c>
      <c r="O1526" s="42">
        <v>0</v>
      </c>
      <c r="P1526" s="42">
        <v>1030.758</v>
      </c>
      <c r="Q1526" s="42">
        <v>1030.758</v>
      </c>
      <c r="R1526" s="42">
        <v>1.178002924499985</v>
      </c>
      <c r="S1526" s="42">
        <v>0</v>
      </c>
      <c r="T1526" s="42">
        <v>82.86</v>
      </c>
      <c r="U1526" s="42">
        <v>1710.5999755859375</v>
      </c>
      <c r="V1526" s="42">
        <v>0</v>
      </c>
      <c r="W1526" s="42">
        <v>44</v>
      </c>
    </row>
    <row r="1527" spans="1:23">
      <c r="A1527" s="39">
        <v>43348</v>
      </c>
      <c r="B1527" s="42" t="s">
        <v>14</v>
      </c>
      <c r="C1527" s="42">
        <v>24</v>
      </c>
      <c r="D1527" s="42">
        <v>8</v>
      </c>
      <c r="E1527" s="42">
        <v>383.66355432320017</v>
      </c>
      <c r="F1527" s="42">
        <v>72.495361328125</v>
      </c>
      <c r="G1527" s="42">
        <v>1234.17</v>
      </c>
      <c r="H1527" s="42">
        <v>1234.17</v>
      </c>
      <c r="I1527" s="42">
        <v>1.7124671906846101</v>
      </c>
      <c r="J1527" s="42">
        <v>213.01499999999999</v>
      </c>
      <c r="K1527" s="42">
        <v>213.01499999999999</v>
      </c>
      <c r="L1527" s="42">
        <v>0.53344311018462531</v>
      </c>
      <c r="M1527" s="42">
        <v>0</v>
      </c>
      <c r="N1527" s="42">
        <v>0</v>
      </c>
      <c r="O1527" s="42">
        <v>0</v>
      </c>
      <c r="P1527" s="42">
        <v>1021.155</v>
      </c>
      <c r="Q1527" s="42">
        <v>1021.155</v>
      </c>
      <c r="R1527" s="42">
        <v>1.1790240794999851</v>
      </c>
      <c r="S1527" s="42">
        <v>0</v>
      </c>
      <c r="T1527" s="42">
        <v>82.74</v>
      </c>
      <c r="U1527" s="42">
        <v>1701.5</v>
      </c>
      <c r="V1527" s="42">
        <v>0</v>
      </c>
      <c r="W1527" s="42">
        <v>44</v>
      </c>
    </row>
    <row r="1528" spans="1:23">
      <c r="A1528" s="39">
        <v>43349</v>
      </c>
      <c r="B1528" s="42" t="s">
        <v>14</v>
      </c>
      <c r="C1528" s="42">
        <v>24</v>
      </c>
      <c r="D1528" s="42">
        <v>8</v>
      </c>
      <c r="E1528" s="42">
        <v>389.72929029573078</v>
      </c>
      <c r="F1528" s="42">
        <v>72.483108520507813</v>
      </c>
      <c r="G1528" s="42">
        <v>1300.3800000000001</v>
      </c>
      <c r="H1528" s="42">
        <v>1300.3800000000001</v>
      </c>
      <c r="I1528" s="42">
        <v>1.7137675706846101</v>
      </c>
      <c r="J1528" s="42">
        <v>220.25899999999999</v>
      </c>
      <c r="K1528" s="42">
        <v>220.25899999999999</v>
      </c>
      <c r="L1528" s="42">
        <v>0.53366336918462531</v>
      </c>
      <c r="M1528" s="42">
        <v>0</v>
      </c>
      <c r="N1528" s="42">
        <v>0</v>
      </c>
      <c r="O1528" s="42">
        <v>0</v>
      </c>
      <c r="P1528" s="42">
        <v>1080.1210000000001</v>
      </c>
      <c r="Q1528" s="42">
        <v>1080.1210000000001</v>
      </c>
      <c r="R1528" s="42">
        <v>1.1801042004999851</v>
      </c>
      <c r="S1528" s="42">
        <v>0</v>
      </c>
      <c r="T1528" s="42">
        <v>83.06</v>
      </c>
      <c r="U1528" s="42">
        <v>1701.199951171875</v>
      </c>
      <c r="V1528" s="42">
        <v>0</v>
      </c>
      <c r="W1528" s="42">
        <v>44</v>
      </c>
    </row>
    <row r="1529" spans="1:23">
      <c r="A1529" s="39">
        <v>43350</v>
      </c>
      <c r="B1529" s="42" t="s">
        <v>14</v>
      </c>
      <c r="C1529" s="42">
        <v>24</v>
      </c>
      <c r="D1529" s="42">
        <v>8</v>
      </c>
      <c r="E1529" s="42">
        <v>417.59926889985428</v>
      </c>
      <c r="F1529" s="42">
        <v>72.469711303710938</v>
      </c>
      <c r="G1529" s="42">
        <v>1302.68</v>
      </c>
      <c r="H1529" s="42">
        <v>1302.68</v>
      </c>
      <c r="I1529" s="42">
        <v>1.7150702506846101</v>
      </c>
      <c r="J1529" s="42">
        <v>219.98699999999999</v>
      </c>
      <c r="K1529" s="42">
        <v>219.98699999999999</v>
      </c>
      <c r="L1529" s="42">
        <v>0.53388335618462535</v>
      </c>
      <c r="M1529" s="42">
        <v>0</v>
      </c>
      <c r="N1529" s="42">
        <v>0</v>
      </c>
      <c r="O1529" s="42">
        <v>0</v>
      </c>
      <c r="P1529" s="42">
        <v>1082.693</v>
      </c>
      <c r="Q1529" s="42">
        <v>1082.693</v>
      </c>
      <c r="R1529" s="42">
        <v>1.1811868934999852</v>
      </c>
      <c r="S1529" s="42">
        <v>0</v>
      </c>
      <c r="T1529" s="42">
        <v>83.11</v>
      </c>
      <c r="U1529" s="42">
        <v>1703.800048828125</v>
      </c>
      <c r="V1529" s="42">
        <v>0</v>
      </c>
      <c r="W1529" s="42">
        <v>44</v>
      </c>
    </row>
    <row r="1530" spans="1:23">
      <c r="A1530" s="39">
        <v>43351</v>
      </c>
      <c r="B1530" s="42" t="s">
        <v>14</v>
      </c>
      <c r="C1530" s="42">
        <v>24</v>
      </c>
      <c r="D1530" s="42">
        <v>8</v>
      </c>
      <c r="E1530" s="42">
        <v>410.90030298023157</v>
      </c>
      <c r="F1530" s="42">
        <v>72.47564697265625</v>
      </c>
      <c r="G1530" s="42">
        <v>1310.7619999999999</v>
      </c>
      <c r="H1530" s="42">
        <v>1310.7619999999999</v>
      </c>
      <c r="I1530" s="42">
        <v>1.71638101268461</v>
      </c>
      <c r="J1530" s="42">
        <v>220.81899999999999</v>
      </c>
      <c r="K1530" s="42">
        <v>220.81899999999999</v>
      </c>
      <c r="L1530" s="42">
        <v>0.53410417518462538</v>
      </c>
      <c r="M1530" s="42">
        <v>0</v>
      </c>
      <c r="N1530" s="42">
        <v>0</v>
      </c>
      <c r="O1530" s="42">
        <v>0</v>
      </c>
      <c r="P1530" s="42">
        <v>1089.943</v>
      </c>
      <c r="Q1530" s="42">
        <v>1089.943</v>
      </c>
      <c r="R1530" s="42">
        <v>1.1822768364999852</v>
      </c>
      <c r="S1530" s="42">
        <v>0</v>
      </c>
      <c r="T1530" s="42">
        <v>83.15</v>
      </c>
      <c r="U1530" s="42">
        <v>1702.9000244140625</v>
      </c>
      <c r="V1530" s="42">
        <v>0</v>
      </c>
      <c r="W1530" s="42">
        <v>44</v>
      </c>
    </row>
    <row r="1531" spans="1:23">
      <c r="A1531" s="39">
        <v>43352</v>
      </c>
      <c r="B1531" s="42" t="s">
        <v>14</v>
      </c>
      <c r="C1531" s="42">
        <v>24</v>
      </c>
      <c r="D1531" s="42">
        <v>8</v>
      </c>
      <c r="E1531" s="42">
        <v>452.24207785739981</v>
      </c>
      <c r="F1531" s="42">
        <v>72.445114135742188</v>
      </c>
      <c r="G1531" s="42">
        <v>1328.086</v>
      </c>
      <c r="H1531" s="42">
        <v>1328.086</v>
      </c>
      <c r="I1531" s="42">
        <v>1.71770909868461</v>
      </c>
      <c r="J1531" s="42">
        <v>220.649</v>
      </c>
      <c r="K1531" s="42">
        <v>220.649</v>
      </c>
      <c r="L1531" s="42">
        <v>0.53432482418462535</v>
      </c>
      <c r="M1531" s="42">
        <v>0</v>
      </c>
      <c r="N1531" s="42">
        <v>0</v>
      </c>
      <c r="O1531" s="42">
        <v>0</v>
      </c>
      <c r="P1531" s="42">
        <v>1107.4369999999999</v>
      </c>
      <c r="Q1531" s="42">
        <v>1107.4369999999999</v>
      </c>
      <c r="R1531" s="42">
        <v>1.1833842734999851</v>
      </c>
      <c r="S1531" s="42">
        <v>0</v>
      </c>
      <c r="T1531" s="42">
        <v>83.39</v>
      </c>
      <c r="U1531" s="42">
        <v>1709.699951171875</v>
      </c>
      <c r="V1531" s="42">
        <v>0</v>
      </c>
      <c r="W1531" s="42">
        <v>44</v>
      </c>
    </row>
    <row r="1532" spans="1:23">
      <c r="A1532" s="39">
        <v>43353</v>
      </c>
      <c r="B1532" s="42" t="s">
        <v>14</v>
      </c>
      <c r="C1532" s="42">
        <v>24</v>
      </c>
      <c r="D1532" s="42">
        <v>8</v>
      </c>
      <c r="E1532" s="42">
        <v>444.16776751150616</v>
      </c>
      <c r="F1532" s="42">
        <v>72.37347412109375</v>
      </c>
      <c r="G1532" s="42">
        <v>1325.1679999999999</v>
      </c>
      <c r="H1532" s="42">
        <v>1325.1679999999999</v>
      </c>
      <c r="I1532" s="42">
        <v>1.7190342666846099</v>
      </c>
      <c r="J1532" s="42">
        <v>223.393</v>
      </c>
      <c r="K1532" s="42">
        <v>223.393</v>
      </c>
      <c r="L1532" s="42">
        <v>0.53454821718462531</v>
      </c>
      <c r="M1532" s="42">
        <v>0</v>
      </c>
      <c r="N1532" s="42">
        <v>0</v>
      </c>
      <c r="O1532" s="42">
        <v>0</v>
      </c>
      <c r="P1532" s="42">
        <v>1101.7750000000001</v>
      </c>
      <c r="Q1532" s="42">
        <v>1101.7750000000001</v>
      </c>
      <c r="R1532" s="42">
        <v>1.1844860484999851</v>
      </c>
      <c r="S1532" s="42">
        <v>0</v>
      </c>
      <c r="T1532" s="42">
        <v>83.14</v>
      </c>
      <c r="U1532" s="42">
        <v>1707.699951171875</v>
      </c>
      <c r="V1532" s="42">
        <v>0</v>
      </c>
      <c r="W1532" s="42">
        <v>44</v>
      </c>
    </row>
    <row r="1533" spans="1:23">
      <c r="A1533" s="39">
        <v>43354</v>
      </c>
      <c r="B1533" s="42" t="s">
        <v>14</v>
      </c>
      <c r="C1533" s="42">
        <v>24</v>
      </c>
      <c r="D1533" s="42">
        <v>8</v>
      </c>
      <c r="E1533" s="42">
        <v>434.18778310127209</v>
      </c>
      <c r="F1533" s="42">
        <v>72.398056030273438</v>
      </c>
      <c r="G1533" s="42">
        <v>1324.5519999999999</v>
      </c>
      <c r="H1533" s="42">
        <v>1324.5519999999999</v>
      </c>
      <c r="I1533" s="42">
        <v>1.7203588186846099</v>
      </c>
      <c r="J1533" s="42">
        <v>225.035</v>
      </c>
      <c r="K1533" s="42">
        <v>225.035</v>
      </c>
      <c r="L1533" s="42">
        <v>0.53477325218462535</v>
      </c>
      <c r="M1533" s="42">
        <v>0</v>
      </c>
      <c r="N1533" s="42">
        <v>0</v>
      </c>
      <c r="O1533" s="42">
        <v>0</v>
      </c>
      <c r="P1533" s="42">
        <v>1099.5170000000001</v>
      </c>
      <c r="Q1533" s="42">
        <v>1099.5170000000001</v>
      </c>
      <c r="R1533" s="42">
        <v>1.1855855654999852</v>
      </c>
      <c r="S1533" s="42">
        <v>0</v>
      </c>
      <c r="T1533" s="42">
        <v>83.01</v>
      </c>
      <c r="U1533" s="42">
        <v>1707.9000244140625</v>
      </c>
      <c r="V1533" s="42">
        <v>0</v>
      </c>
      <c r="W1533" s="42">
        <v>44</v>
      </c>
    </row>
    <row r="1534" spans="1:23">
      <c r="A1534" s="39">
        <v>43355</v>
      </c>
      <c r="B1534" s="42" t="s">
        <v>14</v>
      </c>
      <c r="C1534" s="42">
        <v>24</v>
      </c>
      <c r="D1534" s="42">
        <v>8</v>
      </c>
      <c r="E1534" s="42">
        <v>431.2813628106432</v>
      </c>
      <c r="F1534" s="42">
        <v>72.310409545898438</v>
      </c>
      <c r="G1534" s="42">
        <v>1318.7190000000001</v>
      </c>
      <c r="H1534" s="42">
        <v>1318.7190000000001</v>
      </c>
      <c r="I1534" s="42">
        <v>1.7216775376846098</v>
      </c>
      <c r="J1534" s="42">
        <v>227.62200000000001</v>
      </c>
      <c r="K1534" s="42">
        <v>227.62200000000001</v>
      </c>
      <c r="L1534" s="42">
        <v>0.53500087418462539</v>
      </c>
      <c r="M1534" s="42">
        <v>0</v>
      </c>
      <c r="N1534" s="42">
        <v>0</v>
      </c>
      <c r="O1534" s="42">
        <v>0</v>
      </c>
      <c r="P1534" s="42">
        <v>1091.097</v>
      </c>
      <c r="Q1534" s="42">
        <v>1091.097</v>
      </c>
      <c r="R1534" s="42">
        <v>1.1866766624999852</v>
      </c>
      <c r="S1534" s="42">
        <v>0</v>
      </c>
      <c r="T1534" s="42">
        <v>82.74</v>
      </c>
      <c r="U1534" s="42">
        <v>1707.300048828125</v>
      </c>
      <c r="V1534" s="42">
        <v>0</v>
      </c>
      <c r="W1534" s="42">
        <v>44</v>
      </c>
    </row>
    <row r="1535" spans="1:23">
      <c r="A1535" s="39">
        <v>43356</v>
      </c>
      <c r="B1535" s="42" t="s">
        <v>14</v>
      </c>
      <c r="C1535" s="42">
        <v>24</v>
      </c>
      <c r="D1535" s="42">
        <v>8</v>
      </c>
      <c r="E1535" s="42">
        <v>421.08569850286744</v>
      </c>
      <c r="F1535" s="42">
        <v>72.332687377929688</v>
      </c>
      <c r="G1535" s="42">
        <v>1330.252</v>
      </c>
      <c r="H1535" s="42">
        <v>1330.252</v>
      </c>
      <c r="I1535" s="42">
        <v>1.7230077896846099</v>
      </c>
      <c r="J1535" s="42">
        <v>230.27099999999999</v>
      </c>
      <c r="K1535" s="42">
        <v>230.27099999999999</v>
      </c>
      <c r="L1535" s="42">
        <v>0.53523114518462533</v>
      </c>
      <c r="M1535" s="42">
        <v>0</v>
      </c>
      <c r="N1535" s="42">
        <v>0</v>
      </c>
      <c r="O1535" s="42">
        <v>0</v>
      </c>
      <c r="P1535" s="42">
        <v>1099.981</v>
      </c>
      <c r="Q1535" s="42">
        <v>1099.981</v>
      </c>
      <c r="R1535" s="42">
        <v>1.1877766434999852</v>
      </c>
      <c r="S1535" s="42">
        <v>0</v>
      </c>
      <c r="T1535" s="42">
        <v>82.69</v>
      </c>
      <c r="U1535" s="42">
        <v>1705.699951171875</v>
      </c>
      <c r="V1535" s="42">
        <v>0</v>
      </c>
      <c r="W1535" s="42">
        <v>44</v>
      </c>
    </row>
    <row r="1536" spans="1:23">
      <c r="A1536" s="39">
        <v>43357</v>
      </c>
      <c r="B1536" s="42" t="s">
        <v>14</v>
      </c>
      <c r="C1536" s="42">
        <v>24</v>
      </c>
      <c r="D1536" s="42">
        <v>8</v>
      </c>
      <c r="E1536" s="42">
        <v>428.31920780342745</v>
      </c>
      <c r="F1536" s="42">
        <v>72.310028076171875</v>
      </c>
      <c r="G1536" s="42">
        <v>1331.1489999999999</v>
      </c>
      <c r="H1536" s="42">
        <v>1331.1489999999999</v>
      </c>
      <c r="I1536" s="42">
        <v>1.72433893868461</v>
      </c>
      <c r="J1536" s="42">
        <v>230.46199999999999</v>
      </c>
      <c r="K1536" s="42">
        <v>230.46199999999999</v>
      </c>
      <c r="L1536" s="42">
        <v>0.53546160718462532</v>
      </c>
      <c r="M1536" s="42">
        <v>0</v>
      </c>
      <c r="N1536" s="42">
        <v>0</v>
      </c>
      <c r="O1536" s="42">
        <v>0</v>
      </c>
      <c r="P1536" s="42">
        <v>1100.6869999999999</v>
      </c>
      <c r="Q1536" s="42">
        <v>1100.6869999999999</v>
      </c>
      <c r="R1536" s="42">
        <v>1.1888773304999853</v>
      </c>
      <c r="S1536" s="42">
        <v>0</v>
      </c>
      <c r="T1536" s="42">
        <v>82.69</v>
      </c>
      <c r="U1536" s="42">
        <v>1704.5</v>
      </c>
      <c r="V1536" s="42">
        <v>0</v>
      </c>
      <c r="W1536" s="42">
        <v>44</v>
      </c>
    </row>
    <row r="1537" spans="1:23">
      <c r="A1537" s="39">
        <v>43358</v>
      </c>
      <c r="B1537" s="42" t="s">
        <v>14</v>
      </c>
      <c r="C1537" s="42">
        <v>24</v>
      </c>
      <c r="D1537" s="42">
        <v>8</v>
      </c>
      <c r="E1537" s="42">
        <v>499.72901244871508</v>
      </c>
      <c r="F1537" s="42">
        <v>72.036727905273438</v>
      </c>
      <c r="G1537" s="42">
        <v>1310.28</v>
      </c>
      <c r="H1537" s="42">
        <v>1310.28</v>
      </c>
      <c r="I1537" s="42">
        <v>1.72564921868461</v>
      </c>
      <c r="J1537" s="42">
        <v>227.63300000000001</v>
      </c>
      <c r="K1537" s="42">
        <v>227.63300000000001</v>
      </c>
      <c r="L1537" s="42">
        <v>0.53568924018462527</v>
      </c>
      <c r="M1537" s="42">
        <v>0</v>
      </c>
      <c r="N1537" s="42">
        <v>0</v>
      </c>
      <c r="O1537" s="42">
        <v>0</v>
      </c>
      <c r="P1537" s="42">
        <v>1082.6469999999999</v>
      </c>
      <c r="Q1537" s="42">
        <v>1082.6469999999999</v>
      </c>
      <c r="R1537" s="42">
        <v>1.1899599774999854</v>
      </c>
      <c r="S1537" s="42">
        <v>0</v>
      </c>
      <c r="T1537" s="42">
        <v>82.63</v>
      </c>
      <c r="U1537" s="42">
        <v>1722.300048828125</v>
      </c>
      <c r="V1537" s="42">
        <v>0</v>
      </c>
      <c r="W1537" s="42">
        <v>44</v>
      </c>
    </row>
    <row r="1538" spans="1:23">
      <c r="A1538" s="39">
        <v>43359</v>
      </c>
      <c r="B1538" s="42" t="s">
        <v>14</v>
      </c>
      <c r="C1538" s="42">
        <v>24</v>
      </c>
      <c r="D1538" s="42">
        <v>8</v>
      </c>
      <c r="E1538" s="42">
        <v>433.23986800404822</v>
      </c>
      <c r="F1538" s="42">
        <v>72.196212768554688</v>
      </c>
      <c r="G1538" s="42">
        <v>1347.79</v>
      </c>
      <c r="H1538" s="42">
        <v>1347.79</v>
      </c>
      <c r="I1538" s="42">
        <v>1.72699700868461</v>
      </c>
      <c r="J1538" s="42">
        <v>230.53</v>
      </c>
      <c r="K1538" s="42">
        <v>230.53</v>
      </c>
      <c r="L1538" s="42">
        <v>0.53591977018462522</v>
      </c>
      <c r="M1538" s="42">
        <v>0</v>
      </c>
      <c r="N1538" s="42">
        <v>0</v>
      </c>
      <c r="O1538" s="42">
        <v>0</v>
      </c>
      <c r="P1538" s="42">
        <v>1117.26</v>
      </c>
      <c r="Q1538" s="42">
        <v>1117.26</v>
      </c>
      <c r="R1538" s="42">
        <v>1.1910772374999854</v>
      </c>
      <c r="S1538" s="42">
        <v>0</v>
      </c>
      <c r="T1538" s="42">
        <v>82.9</v>
      </c>
      <c r="U1538" s="42">
        <v>1708.5</v>
      </c>
      <c r="V1538" s="42">
        <v>0</v>
      </c>
      <c r="W1538" s="42">
        <v>44</v>
      </c>
    </row>
    <row r="1539" spans="1:23">
      <c r="A1539" s="39">
        <v>43360</v>
      </c>
      <c r="B1539" s="42" t="s">
        <v>14</v>
      </c>
      <c r="C1539" s="42">
        <v>24</v>
      </c>
      <c r="D1539" s="42">
        <v>8</v>
      </c>
      <c r="E1539" s="42">
        <v>452.7202845584834</v>
      </c>
      <c r="F1539" s="42">
        <v>72.19873046875</v>
      </c>
      <c r="G1539" s="42">
        <v>1297.674</v>
      </c>
      <c r="H1539" s="42">
        <v>1297.674</v>
      </c>
      <c r="I1539" s="42">
        <v>1.72829468268461</v>
      </c>
      <c r="J1539" s="42">
        <v>230.214</v>
      </c>
      <c r="K1539" s="42">
        <v>230.214</v>
      </c>
      <c r="L1539" s="42">
        <v>0.53614998418462523</v>
      </c>
      <c r="M1539" s="42">
        <v>0</v>
      </c>
      <c r="N1539" s="42">
        <v>0</v>
      </c>
      <c r="O1539" s="42">
        <v>0</v>
      </c>
      <c r="P1539" s="42">
        <v>1067.46</v>
      </c>
      <c r="Q1539" s="42">
        <v>1067.46</v>
      </c>
      <c r="R1539" s="42">
        <v>1.1921446974999854</v>
      </c>
      <c r="S1539" s="42">
        <v>0</v>
      </c>
      <c r="T1539" s="42">
        <v>82.26</v>
      </c>
      <c r="U1539" s="42">
        <v>1712</v>
      </c>
      <c r="V1539" s="42">
        <v>0</v>
      </c>
      <c r="W1539" s="42">
        <v>44</v>
      </c>
    </row>
    <row r="1540" spans="1:23">
      <c r="A1540" s="39">
        <v>43361</v>
      </c>
      <c r="B1540" s="42" t="s">
        <v>14</v>
      </c>
      <c r="C1540" s="42">
        <v>24</v>
      </c>
      <c r="D1540" s="42">
        <v>8</v>
      </c>
      <c r="E1540" s="42">
        <v>436.32832906848466</v>
      </c>
      <c r="F1540" s="42">
        <v>72.336990356445313</v>
      </c>
      <c r="G1540" s="42">
        <v>1215.444</v>
      </c>
      <c r="H1540" s="42">
        <v>1215.444</v>
      </c>
      <c r="I1540" s="42">
        <v>1.72951012668461</v>
      </c>
      <c r="J1540" s="42">
        <v>230.35</v>
      </c>
      <c r="K1540" s="42">
        <v>230.35</v>
      </c>
      <c r="L1540" s="42">
        <v>0.53638033418462527</v>
      </c>
      <c r="M1540" s="42">
        <v>0</v>
      </c>
      <c r="N1540" s="42">
        <v>0</v>
      </c>
      <c r="O1540" s="42">
        <v>0</v>
      </c>
      <c r="P1540" s="42">
        <v>985.09400000000005</v>
      </c>
      <c r="Q1540" s="42">
        <v>985.09400000000005</v>
      </c>
      <c r="R1540" s="42">
        <v>1.1931297914999854</v>
      </c>
      <c r="S1540" s="42">
        <v>0</v>
      </c>
      <c r="T1540" s="42">
        <v>81.05</v>
      </c>
      <c r="U1540" s="42">
        <v>1706.5999755859375</v>
      </c>
      <c r="V1540" s="42">
        <v>0</v>
      </c>
      <c r="W1540" s="42">
        <v>44</v>
      </c>
    </row>
    <row r="1541" spans="1:23">
      <c r="A1541" s="39">
        <v>43362</v>
      </c>
      <c r="B1541" s="42" t="s">
        <v>14</v>
      </c>
      <c r="C1541" s="42">
        <v>24</v>
      </c>
      <c r="D1541" s="42">
        <v>8</v>
      </c>
      <c r="E1541" s="42">
        <v>429.83912964254722</v>
      </c>
      <c r="F1541" s="42">
        <v>72.373764038085938</v>
      </c>
      <c r="G1541" s="42">
        <v>1215.288</v>
      </c>
      <c r="H1541" s="42">
        <v>1215.288</v>
      </c>
      <c r="I1541" s="42">
        <v>1.7307254146846101</v>
      </c>
      <c r="J1541" s="42">
        <v>231.69900000000001</v>
      </c>
      <c r="K1541" s="42">
        <v>231.69900000000001</v>
      </c>
      <c r="L1541" s="42">
        <v>0.53661203318462525</v>
      </c>
      <c r="M1541" s="42">
        <v>0</v>
      </c>
      <c r="N1541" s="42">
        <v>0</v>
      </c>
      <c r="O1541" s="42">
        <v>0</v>
      </c>
      <c r="P1541" s="42">
        <v>983.58900000000006</v>
      </c>
      <c r="Q1541" s="42">
        <v>983.58900000000006</v>
      </c>
      <c r="R1541" s="42">
        <v>1.1941133804999855</v>
      </c>
      <c r="S1541" s="42">
        <v>0</v>
      </c>
      <c r="T1541" s="42">
        <v>80.94</v>
      </c>
      <c r="U1541" s="42">
        <v>1706.5999755859375</v>
      </c>
      <c r="V1541" s="42">
        <v>0</v>
      </c>
      <c r="W1541" s="42">
        <v>44</v>
      </c>
    </row>
    <row r="1542" spans="1:23">
      <c r="A1542" s="39">
        <v>43363</v>
      </c>
      <c r="B1542" s="42" t="s">
        <v>14</v>
      </c>
      <c r="C1542" s="42">
        <v>24</v>
      </c>
      <c r="D1542" s="42">
        <v>8</v>
      </c>
      <c r="E1542" s="42">
        <v>446.59261718867805</v>
      </c>
      <c r="F1542" s="42">
        <v>72.425811767578125</v>
      </c>
      <c r="G1542" s="42">
        <v>1269.825</v>
      </c>
      <c r="H1542" s="42">
        <v>1269.825</v>
      </c>
      <c r="I1542" s="42">
        <v>1.7319952396846101</v>
      </c>
      <c r="J1542" s="42">
        <v>232.024</v>
      </c>
      <c r="K1542" s="42">
        <v>232.024</v>
      </c>
      <c r="L1542" s="42">
        <v>0.53684405718462525</v>
      </c>
      <c r="M1542" s="42">
        <v>0</v>
      </c>
      <c r="N1542" s="42">
        <v>0</v>
      </c>
      <c r="O1542" s="42">
        <v>0</v>
      </c>
      <c r="P1542" s="42">
        <v>1037.8009999999999</v>
      </c>
      <c r="Q1542" s="42">
        <v>1037.8009999999999</v>
      </c>
      <c r="R1542" s="42">
        <v>1.1951511814999856</v>
      </c>
      <c r="S1542" s="42">
        <v>0</v>
      </c>
      <c r="T1542" s="42">
        <v>81.73</v>
      </c>
      <c r="U1542" s="42">
        <v>1711.199951171875</v>
      </c>
      <c r="V1542" s="42">
        <v>0</v>
      </c>
      <c r="W1542" s="42">
        <v>44</v>
      </c>
    </row>
    <row r="1543" spans="1:23">
      <c r="A1543" s="39">
        <v>43364</v>
      </c>
      <c r="B1543" s="42" t="s">
        <v>14</v>
      </c>
      <c r="C1543" s="42">
        <v>24</v>
      </c>
      <c r="D1543" s="42">
        <v>8</v>
      </c>
      <c r="E1543" s="42">
        <v>432.84979580714804</v>
      </c>
      <c r="F1543" s="42">
        <v>72.543869018554688</v>
      </c>
      <c r="G1543" s="42">
        <v>1253.403</v>
      </c>
      <c r="H1543" s="42">
        <v>1253.403</v>
      </c>
      <c r="I1543" s="42">
        <v>1.7332486426846101</v>
      </c>
      <c r="J1543" s="42">
        <v>231.679</v>
      </c>
      <c r="K1543" s="42">
        <v>231.679</v>
      </c>
      <c r="L1543" s="42">
        <v>0.53707573618462523</v>
      </c>
      <c r="M1543" s="42">
        <v>0</v>
      </c>
      <c r="N1543" s="42">
        <v>0</v>
      </c>
      <c r="O1543" s="42">
        <v>0</v>
      </c>
      <c r="P1543" s="42">
        <v>1021.724</v>
      </c>
      <c r="Q1543" s="42">
        <v>1021.724</v>
      </c>
      <c r="R1543" s="42">
        <v>1.1961729054999855</v>
      </c>
      <c r="S1543" s="42">
        <v>0</v>
      </c>
      <c r="T1543" s="42">
        <v>81.52</v>
      </c>
      <c r="U1543" s="42">
        <v>1706.800048828125</v>
      </c>
      <c r="V1543" s="42">
        <v>0</v>
      </c>
      <c r="W1543" s="42">
        <v>44</v>
      </c>
    </row>
    <row r="1544" spans="1:23">
      <c r="A1544" s="39">
        <v>43365</v>
      </c>
      <c r="B1544" s="42" t="s">
        <v>14</v>
      </c>
      <c r="C1544" s="42">
        <v>24</v>
      </c>
      <c r="D1544" s="42">
        <v>8</v>
      </c>
      <c r="E1544" s="42">
        <v>432.28681851425438</v>
      </c>
      <c r="F1544" s="42">
        <v>72.510482788085938</v>
      </c>
      <c r="G1544" s="42">
        <v>1262.481</v>
      </c>
      <c r="H1544" s="42">
        <v>1262.481</v>
      </c>
      <c r="I1544" s="42">
        <v>1.73451112368461</v>
      </c>
      <c r="J1544" s="42">
        <v>230.15600000000001</v>
      </c>
      <c r="K1544" s="42">
        <v>230.15600000000001</v>
      </c>
      <c r="L1544" s="42">
        <v>0.53730589218462521</v>
      </c>
      <c r="M1544" s="42">
        <v>0</v>
      </c>
      <c r="N1544" s="42">
        <v>0</v>
      </c>
      <c r="O1544" s="42">
        <v>0</v>
      </c>
      <c r="P1544" s="42">
        <v>1032.325</v>
      </c>
      <c r="Q1544" s="42">
        <v>1032.325</v>
      </c>
      <c r="R1544" s="42">
        <v>1.1972052304999854</v>
      </c>
      <c r="S1544" s="42">
        <v>0</v>
      </c>
      <c r="T1544" s="42">
        <v>81.77</v>
      </c>
      <c r="U1544" s="42">
        <v>1706.4000244140625</v>
      </c>
      <c r="V1544" s="42">
        <v>0</v>
      </c>
      <c r="W1544" s="42">
        <v>44</v>
      </c>
    </row>
    <row r="1545" spans="1:23">
      <c r="A1545" s="39">
        <v>43366</v>
      </c>
      <c r="B1545" s="42" t="s">
        <v>14</v>
      </c>
      <c r="C1545" s="42">
        <v>24</v>
      </c>
      <c r="D1545" s="42">
        <v>8</v>
      </c>
      <c r="E1545" s="42">
        <v>428.30642493640846</v>
      </c>
      <c r="F1545" s="42">
        <v>72.58477783203125</v>
      </c>
      <c r="G1545" s="42">
        <v>1273.693</v>
      </c>
      <c r="H1545" s="42">
        <v>1273.693</v>
      </c>
      <c r="I1545" s="42">
        <v>1.7357848166846099</v>
      </c>
      <c r="J1545" s="42">
        <v>230.67699999999999</v>
      </c>
      <c r="K1545" s="42">
        <v>230.67699999999999</v>
      </c>
      <c r="L1545" s="42">
        <v>0.53753656918462522</v>
      </c>
      <c r="M1545" s="42">
        <v>0</v>
      </c>
      <c r="N1545" s="42">
        <v>0</v>
      </c>
      <c r="O1545" s="42">
        <v>0</v>
      </c>
      <c r="P1545" s="42">
        <v>1043.0160000000001</v>
      </c>
      <c r="Q1545" s="42">
        <v>1043.0160000000001</v>
      </c>
      <c r="R1545" s="42">
        <v>1.1982482464999853</v>
      </c>
      <c r="S1545" s="42">
        <v>0</v>
      </c>
      <c r="T1545" s="42">
        <v>81.89</v>
      </c>
      <c r="U1545" s="42">
        <v>1704</v>
      </c>
      <c r="V1545" s="42">
        <v>0</v>
      </c>
      <c r="W1545" s="42">
        <v>44</v>
      </c>
    </row>
    <row r="1546" spans="1:23">
      <c r="A1546" s="39">
        <v>43367</v>
      </c>
      <c r="B1546" s="42" t="s">
        <v>14</v>
      </c>
      <c r="C1546" s="42">
        <v>24</v>
      </c>
      <c r="D1546" s="42">
        <v>8</v>
      </c>
      <c r="E1546" s="42">
        <v>436.29483158316629</v>
      </c>
      <c r="F1546" s="42">
        <v>72.509780883789063</v>
      </c>
      <c r="G1546" s="42">
        <v>1215.395</v>
      </c>
      <c r="H1546" s="42">
        <v>1215.395</v>
      </c>
      <c r="I1546" s="42">
        <v>1.7370002116846099</v>
      </c>
      <c r="J1546" s="42">
        <v>231.036</v>
      </c>
      <c r="K1546" s="42">
        <v>231.036</v>
      </c>
      <c r="L1546" s="42">
        <v>0.53776760518462519</v>
      </c>
      <c r="M1546" s="42">
        <v>0</v>
      </c>
      <c r="N1546" s="42">
        <v>0</v>
      </c>
      <c r="O1546" s="42">
        <v>0</v>
      </c>
      <c r="P1546" s="42">
        <v>984.35900000000004</v>
      </c>
      <c r="Q1546" s="42">
        <v>984.35900000000004</v>
      </c>
      <c r="R1546" s="42">
        <v>1.1992326054999853</v>
      </c>
      <c r="S1546" s="42">
        <v>0</v>
      </c>
      <c r="T1546" s="42">
        <v>80.989999999999995</v>
      </c>
      <c r="U1546" s="42">
        <v>1704.699951171875</v>
      </c>
      <c r="V1546" s="42">
        <v>0</v>
      </c>
      <c r="W1546" s="42">
        <v>44</v>
      </c>
    </row>
    <row r="1547" spans="1:23">
      <c r="A1547" s="39">
        <v>43368</v>
      </c>
      <c r="B1547" s="42" t="s">
        <v>14</v>
      </c>
      <c r="C1547" s="42">
        <v>24</v>
      </c>
      <c r="D1547" s="42">
        <v>8</v>
      </c>
      <c r="E1547" s="42">
        <v>434.09621386550742</v>
      </c>
      <c r="F1547" s="42">
        <v>72.341598510742188</v>
      </c>
      <c r="G1547" s="42">
        <v>1263.1969999999999</v>
      </c>
      <c r="H1547" s="42">
        <v>1263.1969999999999</v>
      </c>
      <c r="I1547" s="42">
        <v>1.73826340868461</v>
      </c>
      <c r="J1547" s="42">
        <v>229.59299999999999</v>
      </c>
      <c r="K1547" s="42">
        <v>229.59299999999999</v>
      </c>
      <c r="L1547" s="42">
        <v>0.53799719818462521</v>
      </c>
      <c r="M1547" s="42">
        <v>0</v>
      </c>
      <c r="N1547" s="42">
        <v>0</v>
      </c>
      <c r="O1547" s="42">
        <v>0</v>
      </c>
      <c r="P1547" s="42">
        <v>1033.604</v>
      </c>
      <c r="Q1547" s="42">
        <v>1033.604</v>
      </c>
      <c r="R1547" s="42">
        <v>1.2002662094999854</v>
      </c>
      <c r="S1547" s="42">
        <v>0</v>
      </c>
      <c r="T1547" s="42">
        <v>81.819999999999993</v>
      </c>
      <c r="U1547" s="42">
        <v>1707.0999755859375</v>
      </c>
      <c r="V1547" s="42">
        <v>0</v>
      </c>
      <c r="W1547" s="42">
        <v>44</v>
      </c>
    </row>
    <row r="1548" spans="1:23">
      <c r="A1548" s="39">
        <v>43369</v>
      </c>
      <c r="B1548" s="42" t="s">
        <v>14</v>
      </c>
      <c r="C1548" s="42">
        <v>24</v>
      </c>
      <c r="D1548" s="42">
        <v>8</v>
      </c>
      <c r="E1548" s="42">
        <v>461.35300435836359</v>
      </c>
      <c r="F1548" s="42">
        <v>72.344558715820313</v>
      </c>
      <c r="G1548" s="42">
        <v>1279.864</v>
      </c>
      <c r="H1548" s="42">
        <v>1279.864</v>
      </c>
      <c r="I1548" s="42">
        <v>1.7395432726846101</v>
      </c>
      <c r="J1548" s="42">
        <v>231.51400000000001</v>
      </c>
      <c r="K1548" s="42">
        <v>231.51400000000001</v>
      </c>
      <c r="L1548" s="42">
        <v>0.5382287121846252</v>
      </c>
      <c r="M1548" s="42">
        <v>0</v>
      </c>
      <c r="N1548" s="42">
        <v>0</v>
      </c>
      <c r="O1548" s="42">
        <v>0</v>
      </c>
      <c r="P1548" s="42">
        <v>1048.3499999999999</v>
      </c>
      <c r="Q1548" s="42">
        <v>1048.3499999999999</v>
      </c>
      <c r="R1548" s="42">
        <v>1.2013145594999854</v>
      </c>
      <c r="S1548" s="42">
        <v>0</v>
      </c>
      <c r="T1548" s="42">
        <v>81.91</v>
      </c>
      <c r="U1548" s="42">
        <v>1711.4000244140625</v>
      </c>
      <c r="V1548" s="42">
        <v>0</v>
      </c>
      <c r="W1548" s="42">
        <v>44</v>
      </c>
    </row>
    <row r="1549" spans="1:23">
      <c r="A1549" s="39">
        <v>43370</v>
      </c>
      <c r="B1549" s="42" t="s">
        <v>14</v>
      </c>
      <c r="C1549" s="42">
        <v>24</v>
      </c>
      <c r="D1549" s="42">
        <v>8</v>
      </c>
      <c r="E1549" s="42">
        <v>440.41403080842042</v>
      </c>
      <c r="F1549" s="42">
        <v>72.345657348632813</v>
      </c>
      <c r="G1549" s="42">
        <v>1290.5129999999999</v>
      </c>
      <c r="H1549" s="42">
        <v>1290.5129999999999</v>
      </c>
      <c r="I1549" s="42">
        <v>1.7408337856846101</v>
      </c>
      <c r="J1549" s="42">
        <v>231.56100000000001</v>
      </c>
      <c r="K1549" s="42">
        <v>231.56100000000001</v>
      </c>
      <c r="L1549" s="42">
        <v>0.53846027318462519</v>
      </c>
      <c r="M1549" s="42">
        <v>0</v>
      </c>
      <c r="N1549" s="42">
        <v>0</v>
      </c>
      <c r="O1549" s="42">
        <v>0</v>
      </c>
      <c r="P1549" s="42">
        <v>1058.952</v>
      </c>
      <c r="Q1549" s="42">
        <v>1058.952</v>
      </c>
      <c r="R1549" s="42">
        <v>1.2023735114999854</v>
      </c>
      <c r="S1549" s="42">
        <v>0</v>
      </c>
      <c r="T1549" s="42">
        <v>82.06</v>
      </c>
      <c r="U1549" s="42">
        <v>1709.0999755859375</v>
      </c>
      <c r="V1549" s="42">
        <v>0</v>
      </c>
      <c r="W1549" s="42">
        <v>44</v>
      </c>
    </row>
    <row r="1550" spans="1:23">
      <c r="A1550" s="39">
        <v>43371</v>
      </c>
      <c r="B1550" s="42" t="s">
        <v>14</v>
      </c>
      <c r="C1550" s="42">
        <v>24</v>
      </c>
      <c r="D1550" s="42">
        <v>8</v>
      </c>
      <c r="E1550" s="42">
        <v>426.56515766311804</v>
      </c>
      <c r="F1550" s="42">
        <v>72.371200561523438</v>
      </c>
      <c r="G1550" s="42">
        <v>1278.3900000000001</v>
      </c>
      <c r="H1550" s="42">
        <v>1278.3900000000001</v>
      </c>
      <c r="I1550" s="42">
        <v>1.7421121756846101</v>
      </c>
      <c r="J1550" s="42">
        <v>225.30600000000001</v>
      </c>
      <c r="K1550" s="42">
        <v>225.30600000000001</v>
      </c>
      <c r="L1550" s="42">
        <v>0.53868557918462523</v>
      </c>
      <c r="M1550" s="42">
        <v>0</v>
      </c>
      <c r="N1550" s="42">
        <v>0</v>
      </c>
      <c r="O1550" s="42">
        <v>0</v>
      </c>
      <c r="P1550" s="42">
        <v>1053.0840000000001</v>
      </c>
      <c r="Q1550" s="42">
        <v>1053.0840000000001</v>
      </c>
      <c r="R1550" s="42">
        <v>1.2034265954999854</v>
      </c>
      <c r="S1550" s="42">
        <v>0</v>
      </c>
      <c r="T1550" s="42">
        <v>82.38</v>
      </c>
      <c r="U1550" s="42">
        <v>1704.4000244140625</v>
      </c>
      <c r="V1550" s="42">
        <v>0</v>
      </c>
      <c r="W1550" s="42">
        <v>44</v>
      </c>
    </row>
    <row r="1551" spans="1:23">
      <c r="A1551" s="39">
        <v>43372</v>
      </c>
      <c r="B1551" s="42" t="s">
        <v>14</v>
      </c>
      <c r="C1551" s="42">
        <v>24</v>
      </c>
      <c r="D1551" s="42">
        <v>8</v>
      </c>
      <c r="E1551" s="42">
        <v>431.16525471935455</v>
      </c>
      <c r="F1551" s="42">
        <v>72.495132446289063</v>
      </c>
      <c r="G1551" s="42">
        <v>1277.018</v>
      </c>
      <c r="H1551" s="42">
        <v>1277.018</v>
      </c>
      <c r="I1551" s="42">
        <v>1.74338919368461</v>
      </c>
      <c r="J1551" s="42">
        <v>226.321</v>
      </c>
      <c r="K1551" s="42">
        <v>226.321</v>
      </c>
      <c r="L1551" s="42">
        <v>0.5389119001846252</v>
      </c>
      <c r="M1551" s="42">
        <v>0</v>
      </c>
      <c r="N1551" s="42">
        <v>0</v>
      </c>
      <c r="O1551" s="42">
        <v>0</v>
      </c>
      <c r="P1551" s="42">
        <v>1050.6969999999999</v>
      </c>
      <c r="Q1551" s="42">
        <v>1050.6969999999999</v>
      </c>
      <c r="R1551" s="42">
        <v>1.2044772924999854</v>
      </c>
      <c r="S1551" s="42">
        <v>0</v>
      </c>
      <c r="T1551" s="42">
        <v>82.28</v>
      </c>
      <c r="U1551" s="42">
        <v>1706.800048828125</v>
      </c>
      <c r="V1551" s="42">
        <v>0</v>
      </c>
      <c r="W1551" s="42">
        <v>44</v>
      </c>
    </row>
    <row r="1552" spans="1:23">
      <c r="A1552" s="39">
        <v>43373</v>
      </c>
      <c r="B1552" s="42" t="s">
        <v>14</v>
      </c>
      <c r="C1552" s="42">
        <v>24</v>
      </c>
      <c r="D1552" s="42">
        <v>8</v>
      </c>
      <c r="E1552" s="42">
        <v>453.18273398581789</v>
      </c>
      <c r="F1552" s="42">
        <v>72.53936767578125</v>
      </c>
      <c r="G1552" s="42">
        <v>1256.519</v>
      </c>
      <c r="H1552" s="42">
        <v>1256.519</v>
      </c>
      <c r="I1552" s="42">
        <v>1.74464571268461</v>
      </c>
      <c r="J1552" s="42">
        <v>222.047</v>
      </c>
      <c r="K1552" s="42">
        <v>222.047</v>
      </c>
      <c r="L1552" s="42">
        <v>0.53913394718462515</v>
      </c>
      <c r="M1552" s="42">
        <v>0</v>
      </c>
      <c r="N1552" s="42">
        <v>0</v>
      </c>
      <c r="O1552" s="42">
        <v>0</v>
      </c>
      <c r="P1552" s="42">
        <v>1034.472</v>
      </c>
      <c r="Q1552" s="42">
        <v>1034.472</v>
      </c>
      <c r="R1552" s="42">
        <v>1.2055117644999853</v>
      </c>
      <c r="S1552" s="42">
        <v>0</v>
      </c>
      <c r="T1552" s="42">
        <v>82.33</v>
      </c>
      <c r="U1552" s="42">
        <v>1708.0999755859375</v>
      </c>
      <c r="V1552" s="42">
        <v>0</v>
      </c>
      <c r="W1552" s="42">
        <v>44</v>
      </c>
    </row>
    <row r="1553" spans="1:23">
      <c r="A1553" s="39">
        <v>43374</v>
      </c>
      <c r="B1553" s="42" t="s">
        <v>14</v>
      </c>
      <c r="C1553" s="42">
        <v>5.5</v>
      </c>
      <c r="D1553" s="42">
        <v>8</v>
      </c>
      <c r="E1553" s="42">
        <v>2.7021068759489748</v>
      </c>
      <c r="F1553" s="42">
        <v>43.798233032226563</v>
      </c>
      <c r="G1553" s="42">
        <v>393.262</v>
      </c>
      <c r="H1553" s="42">
        <v>1716.0519999999999</v>
      </c>
      <c r="I1553" s="42">
        <v>1.74503897468461</v>
      </c>
      <c r="J1553" s="42">
        <v>106.967</v>
      </c>
      <c r="K1553" s="42">
        <v>466.76499999999999</v>
      </c>
      <c r="L1553" s="42">
        <v>0.53924091418462516</v>
      </c>
      <c r="M1553" s="42">
        <v>0</v>
      </c>
      <c r="N1553" s="42">
        <v>0</v>
      </c>
      <c r="O1553" s="42">
        <v>0</v>
      </c>
      <c r="P1553" s="42">
        <v>286.29500000000002</v>
      </c>
      <c r="Q1553" s="42">
        <v>1249.287</v>
      </c>
      <c r="R1553" s="42">
        <v>1.2057980594999853</v>
      </c>
      <c r="S1553" s="42">
        <v>0</v>
      </c>
      <c r="T1553" s="42">
        <v>72.8</v>
      </c>
      <c r="U1553" s="42">
        <v>1898.199951171875</v>
      </c>
      <c r="V1553" s="42">
        <v>0</v>
      </c>
      <c r="W1553" s="42">
        <v>44</v>
      </c>
    </row>
    <row r="1554" spans="1:23">
      <c r="A1554" s="39">
        <v>43375</v>
      </c>
      <c r="B1554" s="42" t="s">
        <v>34</v>
      </c>
      <c r="C1554" s="42">
        <v>0</v>
      </c>
      <c r="D1554" s="42">
        <v>8</v>
      </c>
      <c r="E1554" s="42">
        <v>10.068012685605712</v>
      </c>
      <c r="F1554" s="42">
        <v>33.350692749023438</v>
      </c>
      <c r="G1554" s="42">
        <v>0</v>
      </c>
      <c r="H1554" s="42">
        <v>0</v>
      </c>
      <c r="I1554" s="42">
        <v>1.74503897468461</v>
      </c>
      <c r="J1554" s="42">
        <v>0</v>
      </c>
      <c r="K1554" s="42">
        <v>0</v>
      </c>
      <c r="L1554" s="42">
        <v>0.53924091418462516</v>
      </c>
      <c r="M1554" s="42">
        <v>0</v>
      </c>
      <c r="N1554" s="42">
        <v>0</v>
      </c>
      <c r="O1554" s="42">
        <v>0</v>
      </c>
      <c r="P1554" s="42">
        <v>0</v>
      </c>
      <c r="Q1554" s="42">
        <v>0</v>
      </c>
      <c r="R1554" s="42">
        <v>1.2057980594999853</v>
      </c>
      <c r="S1554" s="42">
        <v>0</v>
      </c>
      <c r="T1554" s="42">
        <v>0</v>
      </c>
      <c r="U1554" s="42">
        <v>1898.199951171875</v>
      </c>
      <c r="V1554" s="42">
        <v>0</v>
      </c>
      <c r="W1554" s="42">
        <v>44</v>
      </c>
    </row>
    <row r="1555" spans="1:23">
      <c r="A1555" s="39">
        <v>43376</v>
      </c>
      <c r="B1555" s="42" t="s">
        <v>14</v>
      </c>
      <c r="C1555" s="42">
        <v>1.9</v>
      </c>
      <c r="D1555" s="42">
        <v>8</v>
      </c>
      <c r="E1555" s="42">
        <v>26.992207719186009</v>
      </c>
      <c r="F1555" s="42">
        <v>27.188186645507813</v>
      </c>
      <c r="G1555" s="42">
        <v>37.756999999999998</v>
      </c>
      <c r="H1555" s="42">
        <v>476.93099999999998</v>
      </c>
      <c r="I1555" s="42">
        <v>1.7450767316846101</v>
      </c>
      <c r="J1555" s="42">
        <v>4.4989999999999997</v>
      </c>
      <c r="K1555" s="42">
        <v>56.829000000000001</v>
      </c>
      <c r="L1555" s="42">
        <v>0.53924541318462516</v>
      </c>
      <c r="M1555" s="42">
        <v>0</v>
      </c>
      <c r="N1555" s="42">
        <v>0</v>
      </c>
      <c r="O1555" s="42">
        <v>0</v>
      </c>
      <c r="P1555" s="42">
        <v>33.258000000000003</v>
      </c>
      <c r="Q1555" s="42">
        <v>420.101</v>
      </c>
      <c r="R1555" s="42">
        <v>1.2058313174999853</v>
      </c>
      <c r="S1555" s="42">
        <v>0</v>
      </c>
      <c r="T1555" s="42">
        <v>88.08</v>
      </c>
      <c r="U1555" s="42">
        <v>1919</v>
      </c>
      <c r="V1555" s="42">
        <v>0</v>
      </c>
      <c r="W1555" s="42">
        <v>44</v>
      </c>
    </row>
    <row r="1556" spans="1:23">
      <c r="A1556" s="39">
        <v>43377</v>
      </c>
      <c r="B1556" s="42" t="s">
        <v>14</v>
      </c>
      <c r="C1556" s="42">
        <v>24</v>
      </c>
      <c r="D1556" s="42">
        <v>8</v>
      </c>
      <c r="E1556" s="42">
        <v>504.83348390333998</v>
      </c>
      <c r="F1556" s="42">
        <v>70.47540283203125</v>
      </c>
      <c r="G1556" s="42">
        <v>1469.9290000000001</v>
      </c>
      <c r="H1556" s="42">
        <v>1469.9290000000001</v>
      </c>
      <c r="I1556" s="42">
        <v>1.7465466606846101</v>
      </c>
      <c r="J1556" s="42">
        <v>230.49100000000001</v>
      </c>
      <c r="K1556" s="42">
        <v>230.49100000000001</v>
      </c>
      <c r="L1556" s="42">
        <v>0.53947590418462521</v>
      </c>
      <c r="M1556" s="42">
        <v>0</v>
      </c>
      <c r="N1556" s="42">
        <v>0</v>
      </c>
      <c r="O1556" s="42">
        <v>0</v>
      </c>
      <c r="P1556" s="42">
        <v>1239.4380000000001</v>
      </c>
      <c r="Q1556" s="42">
        <v>1239.4380000000001</v>
      </c>
      <c r="R1556" s="42">
        <v>1.2070707554999853</v>
      </c>
      <c r="S1556" s="42">
        <v>0</v>
      </c>
      <c r="T1556" s="42">
        <v>84.32</v>
      </c>
      <c r="U1556" s="42">
        <v>1752.5999755859375</v>
      </c>
      <c r="V1556" s="42">
        <v>0</v>
      </c>
      <c r="W1556" s="42">
        <v>44</v>
      </c>
    </row>
    <row r="1557" spans="1:23">
      <c r="A1557" s="39">
        <v>43378</v>
      </c>
      <c r="B1557" s="42" t="s">
        <v>14</v>
      </c>
      <c r="C1557" s="42">
        <v>24</v>
      </c>
      <c r="D1557" s="42">
        <v>8</v>
      </c>
      <c r="E1557" s="42">
        <v>509.14300974972144</v>
      </c>
      <c r="F1557" s="42">
        <v>71.430160522460938</v>
      </c>
      <c r="G1557" s="42">
        <v>1062.213</v>
      </c>
      <c r="H1557" s="42">
        <v>1062.213</v>
      </c>
      <c r="I1557" s="42">
        <v>1.74760887368461</v>
      </c>
      <c r="J1557" s="42">
        <v>190.649</v>
      </c>
      <c r="K1557" s="42">
        <v>190.649</v>
      </c>
      <c r="L1557" s="42">
        <v>0.5396665531846252</v>
      </c>
      <c r="M1557" s="42">
        <v>0</v>
      </c>
      <c r="N1557" s="42">
        <v>0</v>
      </c>
      <c r="O1557" s="42">
        <v>0</v>
      </c>
      <c r="P1557" s="42">
        <v>871.56399999999996</v>
      </c>
      <c r="Q1557" s="42">
        <v>871.56399999999996</v>
      </c>
      <c r="R1557" s="42">
        <v>1.2079423194999854</v>
      </c>
      <c r="S1557" s="42">
        <v>0</v>
      </c>
      <c r="T1557" s="42">
        <v>82.05</v>
      </c>
      <c r="U1557" s="42">
        <v>1749.699951171875</v>
      </c>
      <c r="V1557" s="42">
        <v>0</v>
      </c>
      <c r="W1557" s="42">
        <v>44</v>
      </c>
    </row>
    <row r="1558" spans="1:23">
      <c r="A1558" s="39">
        <v>43379</v>
      </c>
      <c r="B1558" s="42" t="s">
        <v>14</v>
      </c>
      <c r="C1558" s="42">
        <v>24</v>
      </c>
      <c r="D1558" s="42">
        <v>8</v>
      </c>
      <c r="E1558" s="42">
        <v>501.77161545145543</v>
      </c>
      <c r="F1558" s="42">
        <v>71.716339111328125</v>
      </c>
      <c r="G1558" s="42">
        <v>992.66600000000005</v>
      </c>
      <c r="H1558" s="42">
        <v>992.66600000000005</v>
      </c>
      <c r="I1558" s="42">
        <v>1.74860153968461</v>
      </c>
      <c r="J1558" s="42">
        <v>186.45500000000001</v>
      </c>
      <c r="K1558" s="42">
        <v>186.45500000000001</v>
      </c>
      <c r="L1558" s="42">
        <v>0.53985300818462523</v>
      </c>
      <c r="M1558" s="42">
        <v>0</v>
      </c>
      <c r="N1558" s="42">
        <v>0</v>
      </c>
      <c r="O1558" s="42">
        <v>0</v>
      </c>
      <c r="P1558" s="42">
        <v>806.21100000000001</v>
      </c>
      <c r="Q1558" s="42">
        <v>806.21100000000001</v>
      </c>
      <c r="R1558" s="42">
        <v>1.2087485304999854</v>
      </c>
      <c r="S1558" s="42">
        <v>0</v>
      </c>
      <c r="T1558" s="42">
        <v>81.22</v>
      </c>
      <c r="U1558" s="42">
        <v>1744.5</v>
      </c>
      <c r="V1558" s="42">
        <v>0</v>
      </c>
      <c r="W1558" s="42">
        <v>44</v>
      </c>
    </row>
    <row r="1559" spans="1:23">
      <c r="A1559" s="39">
        <v>43380</v>
      </c>
      <c r="B1559" s="42" t="s">
        <v>14</v>
      </c>
      <c r="C1559" s="42">
        <v>24</v>
      </c>
      <c r="D1559" s="42">
        <v>8</v>
      </c>
      <c r="E1559" s="42">
        <v>507.03843994010242</v>
      </c>
      <c r="F1559" s="42">
        <v>71.809295654296875</v>
      </c>
      <c r="G1559" s="42">
        <v>1025.694</v>
      </c>
      <c r="H1559" s="42">
        <v>1025.694</v>
      </c>
      <c r="I1559" s="42">
        <v>1.7496272336846099</v>
      </c>
      <c r="J1559" s="42">
        <v>183.517</v>
      </c>
      <c r="K1559" s="42">
        <v>183.517</v>
      </c>
      <c r="L1559" s="42">
        <v>0.54003652518462519</v>
      </c>
      <c r="M1559" s="42">
        <v>0</v>
      </c>
      <c r="N1559" s="42">
        <v>0</v>
      </c>
      <c r="O1559" s="42">
        <v>0</v>
      </c>
      <c r="P1559" s="42">
        <v>842.17700000000002</v>
      </c>
      <c r="Q1559" s="42">
        <v>842.17700000000002</v>
      </c>
      <c r="R1559" s="42">
        <v>1.2095907074999854</v>
      </c>
      <c r="S1559" s="42">
        <v>0</v>
      </c>
      <c r="T1559" s="42">
        <v>82.11</v>
      </c>
      <c r="U1559" s="42">
        <v>1744.9000244140625</v>
      </c>
      <c r="V1559" s="42">
        <v>0</v>
      </c>
      <c r="W1559" s="42">
        <v>44</v>
      </c>
    </row>
    <row r="1560" spans="1:23">
      <c r="A1560" s="39">
        <v>43381</v>
      </c>
      <c r="B1560" s="42" t="s">
        <v>14</v>
      </c>
      <c r="C1560" s="42">
        <v>24</v>
      </c>
      <c r="D1560" s="42">
        <v>8</v>
      </c>
      <c r="E1560" s="42">
        <v>510.88976551162108</v>
      </c>
      <c r="F1560" s="42">
        <v>71.8311767578125</v>
      </c>
      <c r="G1560" s="42">
        <v>1035.405</v>
      </c>
      <c r="H1560" s="42">
        <v>1035.405</v>
      </c>
      <c r="I1560" s="42">
        <v>1.75066263868461</v>
      </c>
      <c r="J1560" s="42">
        <v>187.12</v>
      </c>
      <c r="K1560" s="42">
        <v>187.12</v>
      </c>
      <c r="L1560" s="42">
        <v>0.54022364518462518</v>
      </c>
      <c r="M1560" s="42">
        <v>0</v>
      </c>
      <c r="N1560" s="42">
        <v>0</v>
      </c>
      <c r="O1560" s="42">
        <v>0</v>
      </c>
      <c r="P1560" s="42">
        <v>848.28499999999997</v>
      </c>
      <c r="Q1560" s="42">
        <v>848.28499999999997</v>
      </c>
      <c r="R1560" s="42">
        <v>1.2104389924999854</v>
      </c>
      <c r="S1560" s="42">
        <v>0</v>
      </c>
      <c r="T1560" s="42">
        <v>81.93</v>
      </c>
      <c r="U1560" s="42">
        <v>1745.5</v>
      </c>
      <c r="V1560" s="42">
        <v>0</v>
      </c>
      <c r="W1560" s="42">
        <v>44</v>
      </c>
    </row>
    <row r="1561" spans="1:23">
      <c r="A1561" s="39">
        <v>43382</v>
      </c>
      <c r="B1561" s="42" t="s">
        <v>14</v>
      </c>
      <c r="C1561" s="42">
        <v>24</v>
      </c>
      <c r="D1561" s="42">
        <v>8</v>
      </c>
      <c r="E1561" s="42">
        <v>519.03999404834201</v>
      </c>
      <c r="F1561" s="42">
        <v>71.8702392578125</v>
      </c>
      <c r="G1561" s="42">
        <v>1127.393</v>
      </c>
      <c r="H1561" s="42">
        <v>1127.393</v>
      </c>
      <c r="I1561" s="42">
        <v>1.75179003168461</v>
      </c>
      <c r="J1561" s="42">
        <v>201.71600000000001</v>
      </c>
      <c r="K1561" s="42">
        <v>201.71600000000001</v>
      </c>
      <c r="L1561" s="42">
        <v>0.54042536118462514</v>
      </c>
      <c r="M1561" s="42">
        <v>0</v>
      </c>
      <c r="N1561" s="42">
        <v>0</v>
      </c>
      <c r="O1561" s="42">
        <v>0</v>
      </c>
      <c r="P1561" s="42">
        <v>925.67700000000002</v>
      </c>
      <c r="Q1561" s="42">
        <v>925.67700000000002</v>
      </c>
      <c r="R1561" s="42">
        <v>1.2113646694999853</v>
      </c>
      <c r="S1561" s="42">
        <v>0</v>
      </c>
      <c r="T1561" s="42">
        <v>82.11</v>
      </c>
      <c r="U1561" s="42">
        <v>1751</v>
      </c>
      <c r="V1561" s="42">
        <v>0</v>
      </c>
      <c r="W1561" s="42">
        <v>44</v>
      </c>
    </row>
    <row r="1562" spans="1:23">
      <c r="A1562" s="39">
        <v>43383</v>
      </c>
      <c r="B1562" s="42" t="s">
        <v>14</v>
      </c>
      <c r="C1562" s="42">
        <v>24</v>
      </c>
      <c r="D1562" s="42">
        <v>8</v>
      </c>
      <c r="E1562" s="42">
        <v>504.18566519942846</v>
      </c>
      <c r="F1562" s="42">
        <v>71.99322509765625</v>
      </c>
      <c r="G1562" s="42">
        <v>1054.816</v>
      </c>
      <c r="H1562" s="42">
        <v>1054.816</v>
      </c>
      <c r="I1562" s="42">
        <v>1.7528448476846099</v>
      </c>
      <c r="J1562" s="42">
        <v>188.215</v>
      </c>
      <c r="K1562" s="42">
        <v>188.215</v>
      </c>
      <c r="L1562" s="42">
        <v>0.54061357618462513</v>
      </c>
      <c r="M1562" s="42">
        <v>0</v>
      </c>
      <c r="N1562" s="42">
        <v>0</v>
      </c>
      <c r="O1562" s="42">
        <v>0</v>
      </c>
      <c r="P1562" s="42">
        <v>866.601</v>
      </c>
      <c r="Q1562" s="42">
        <v>866.601</v>
      </c>
      <c r="R1562" s="42">
        <v>1.2122312704999854</v>
      </c>
      <c r="S1562" s="42">
        <v>0</v>
      </c>
      <c r="T1562" s="42">
        <v>82.16</v>
      </c>
      <c r="U1562" s="42">
        <v>1741.5</v>
      </c>
      <c r="V1562" s="42">
        <v>0</v>
      </c>
      <c r="W1562" s="42">
        <v>44</v>
      </c>
    </row>
    <row r="1563" spans="1:23">
      <c r="A1563" s="39">
        <v>43384</v>
      </c>
      <c r="B1563" s="42" t="s">
        <v>14</v>
      </c>
      <c r="C1563" s="42">
        <v>24</v>
      </c>
      <c r="D1563" s="42">
        <v>8</v>
      </c>
      <c r="E1563" s="42">
        <v>522.04095798146579</v>
      </c>
      <c r="F1563" s="42">
        <v>71.9931640625</v>
      </c>
      <c r="G1563" s="42">
        <v>1036.0419999999999</v>
      </c>
      <c r="H1563" s="42">
        <v>1036.0419999999999</v>
      </c>
      <c r="I1563" s="42">
        <v>1.7538808896846099</v>
      </c>
      <c r="J1563" s="42">
        <v>184.821</v>
      </c>
      <c r="K1563" s="42">
        <v>184.821</v>
      </c>
      <c r="L1563" s="42">
        <v>0.54079839718462508</v>
      </c>
      <c r="M1563" s="42">
        <v>0</v>
      </c>
      <c r="N1563" s="42">
        <v>0</v>
      </c>
      <c r="O1563" s="42">
        <v>0</v>
      </c>
      <c r="P1563" s="42">
        <v>851.221</v>
      </c>
      <c r="Q1563" s="42">
        <v>851.221</v>
      </c>
      <c r="R1563" s="42">
        <v>1.2130824914999854</v>
      </c>
      <c r="S1563" s="42">
        <v>0</v>
      </c>
      <c r="T1563" s="42">
        <v>82.16</v>
      </c>
      <c r="U1563" s="42">
        <v>1741.5</v>
      </c>
      <c r="V1563" s="42">
        <v>0</v>
      </c>
      <c r="W1563" s="42">
        <v>44</v>
      </c>
    </row>
    <row r="1564" spans="1:23">
      <c r="A1564" s="39">
        <v>43385</v>
      </c>
      <c r="B1564" s="42" t="s">
        <v>14</v>
      </c>
      <c r="C1564" s="42">
        <v>24</v>
      </c>
      <c r="D1564" s="42">
        <v>8</v>
      </c>
      <c r="E1564" s="42">
        <v>505.45382475460127</v>
      </c>
      <c r="F1564" s="42">
        <v>71.973098754882813</v>
      </c>
      <c r="G1564" s="42">
        <v>1019.72</v>
      </c>
      <c r="H1564" s="42">
        <v>1019.72</v>
      </c>
      <c r="I1564" s="42">
        <v>1.7549006096846098</v>
      </c>
      <c r="J1564" s="42">
        <v>180.358</v>
      </c>
      <c r="K1564" s="42">
        <v>180.358</v>
      </c>
      <c r="L1564" s="42">
        <v>0.54097875518462513</v>
      </c>
      <c r="M1564" s="42">
        <v>0</v>
      </c>
      <c r="N1564" s="42">
        <v>0</v>
      </c>
      <c r="O1564" s="42">
        <v>0</v>
      </c>
      <c r="P1564" s="42">
        <v>839.36199999999997</v>
      </c>
      <c r="Q1564" s="42">
        <v>839.36199999999997</v>
      </c>
      <c r="R1564" s="42">
        <v>1.2139218534999854</v>
      </c>
      <c r="S1564" s="42">
        <v>0</v>
      </c>
      <c r="T1564" s="42">
        <v>82.31</v>
      </c>
      <c r="U1564" s="42">
        <v>1742.300048828125</v>
      </c>
      <c r="V1564" s="42">
        <v>0</v>
      </c>
      <c r="W1564" s="42">
        <v>44</v>
      </c>
    </row>
    <row r="1565" spans="1:23">
      <c r="A1565" s="39">
        <v>43386</v>
      </c>
      <c r="B1565" s="42" t="s">
        <v>14</v>
      </c>
      <c r="C1565" s="42">
        <v>24</v>
      </c>
      <c r="D1565" s="42">
        <v>8</v>
      </c>
      <c r="E1565" s="42">
        <v>511.44357171709669</v>
      </c>
      <c r="F1565" s="42">
        <v>71.985183715820313</v>
      </c>
      <c r="G1565" s="42">
        <v>1021.076</v>
      </c>
      <c r="H1565" s="42">
        <v>1021.076</v>
      </c>
      <c r="I1565" s="42">
        <v>1.7559216856846098</v>
      </c>
      <c r="J1565" s="42">
        <v>182.012</v>
      </c>
      <c r="K1565" s="42">
        <v>182.012</v>
      </c>
      <c r="L1565" s="42">
        <v>0.54116076718462514</v>
      </c>
      <c r="M1565" s="42">
        <v>0</v>
      </c>
      <c r="N1565" s="42">
        <v>0</v>
      </c>
      <c r="O1565" s="42">
        <v>0</v>
      </c>
      <c r="P1565" s="42">
        <v>839.06399999999996</v>
      </c>
      <c r="Q1565" s="42">
        <v>839.06399999999996</v>
      </c>
      <c r="R1565" s="42">
        <v>1.2147609174999854</v>
      </c>
      <c r="S1565" s="42">
        <v>0</v>
      </c>
      <c r="T1565" s="42">
        <v>82.17</v>
      </c>
      <c r="U1565" s="42">
        <v>1743.5</v>
      </c>
      <c r="V1565" s="42">
        <v>0</v>
      </c>
      <c r="W1565" s="42">
        <v>44</v>
      </c>
    </row>
    <row r="1566" spans="1:23">
      <c r="A1566" s="39">
        <v>43387</v>
      </c>
      <c r="B1566" s="42" t="s">
        <v>14</v>
      </c>
      <c r="C1566" s="42">
        <v>24</v>
      </c>
      <c r="D1566" s="42">
        <v>8</v>
      </c>
      <c r="E1566" s="42">
        <v>510.2</v>
      </c>
      <c r="F1566" s="42">
        <v>72.02</v>
      </c>
      <c r="G1566" s="42">
        <v>1020.543</v>
      </c>
      <c r="H1566" s="42">
        <v>1020.543</v>
      </c>
      <c r="I1566" s="42">
        <v>1.7569422286846099</v>
      </c>
      <c r="J1566" s="42">
        <v>181.38800000000001</v>
      </c>
      <c r="K1566" s="42">
        <v>181.38800000000001</v>
      </c>
      <c r="L1566" s="42">
        <v>0.54134215518462514</v>
      </c>
      <c r="M1566" s="42">
        <v>0</v>
      </c>
      <c r="N1566" s="42">
        <v>0</v>
      </c>
      <c r="O1566" s="42">
        <v>0</v>
      </c>
      <c r="P1566" s="42">
        <v>839.15499999999997</v>
      </c>
      <c r="Q1566" s="42">
        <v>839.15499999999997</v>
      </c>
      <c r="R1566" s="42">
        <v>1.2156000724999854</v>
      </c>
      <c r="S1566" s="42">
        <v>0</v>
      </c>
      <c r="T1566" s="42">
        <v>82.23</v>
      </c>
      <c r="U1566" s="42">
        <v>1742.15</v>
      </c>
      <c r="V1566" s="42">
        <v>0</v>
      </c>
      <c r="W1566" s="42">
        <v>44</v>
      </c>
    </row>
    <row r="1567" spans="1:23">
      <c r="A1567" s="39">
        <v>43388</v>
      </c>
      <c r="B1567" s="42" t="s">
        <v>14</v>
      </c>
      <c r="C1567" s="42">
        <v>24</v>
      </c>
      <c r="D1567" s="42">
        <v>8</v>
      </c>
      <c r="E1567" s="42">
        <v>509.52</v>
      </c>
      <c r="F1567" s="42">
        <v>72.05</v>
      </c>
      <c r="G1567" s="42">
        <v>989.38300000000004</v>
      </c>
      <c r="H1567" s="42">
        <v>989.38300000000004</v>
      </c>
      <c r="I1567" s="42">
        <v>1.75793161168461</v>
      </c>
      <c r="J1567" s="42">
        <v>182.37700000000001</v>
      </c>
      <c r="K1567" s="42">
        <v>182.37700000000001</v>
      </c>
      <c r="L1567" s="42">
        <v>0.54152453218462515</v>
      </c>
      <c r="M1567" s="42">
        <v>0</v>
      </c>
      <c r="N1567" s="42">
        <v>0</v>
      </c>
      <c r="O1567" s="42">
        <v>0</v>
      </c>
      <c r="P1567" s="42">
        <v>807.00599999999997</v>
      </c>
      <c r="Q1567" s="42">
        <v>807.00599999999997</v>
      </c>
      <c r="R1567" s="42">
        <v>1.2164070784999854</v>
      </c>
      <c r="S1567" s="42">
        <v>0</v>
      </c>
      <c r="T1567" s="42">
        <v>81.569999999999993</v>
      </c>
      <c r="U1567" s="42">
        <v>1740.89</v>
      </c>
      <c r="V1567" s="42">
        <v>0</v>
      </c>
      <c r="W1567" s="42">
        <v>44</v>
      </c>
    </row>
    <row r="1568" spans="1:23">
      <c r="A1568" s="39">
        <v>43389</v>
      </c>
      <c r="B1568" s="42" t="s">
        <v>14</v>
      </c>
      <c r="C1568" s="42">
        <v>24</v>
      </c>
      <c r="D1568" s="42">
        <v>8</v>
      </c>
      <c r="E1568" s="42">
        <v>510.2</v>
      </c>
      <c r="F1568" s="42">
        <v>72.06</v>
      </c>
      <c r="G1568" s="42">
        <v>1009.005</v>
      </c>
      <c r="H1568" s="42">
        <v>1009.005</v>
      </c>
      <c r="I1568" s="42">
        <v>1.75894061668461</v>
      </c>
      <c r="J1568" s="42">
        <v>184.52799999999999</v>
      </c>
      <c r="K1568" s="42">
        <v>184.52799999999999</v>
      </c>
      <c r="L1568" s="42">
        <v>0.54170906018462517</v>
      </c>
      <c r="M1568" s="42">
        <v>0</v>
      </c>
      <c r="N1568" s="42">
        <v>0</v>
      </c>
      <c r="O1568" s="42">
        <v>0</v>
      </c>
      <c r="P1568" s="42">
        <v>824.47699999999998</v>
      </c>
      <c r="Q1568" s="42">
        <v>824.47699999999998</v>
      </c>
      <c r="R1568" s="42">
        <v>1.2172315554999855</v>
      </c>
      <c r="S1568" s="42">
        <v>0</v>
      </c>
      <c r="T1568" s="42">
        <v>81.709999999999994</v>
      </c>
      <c r="U1568" s="42">
        <v>1740.65</v>
      </c>
      <c r="V1568" s="42">
        <v>0</v>
      </c>
      <c r="W1568" s="42">
        <v>44</v>
      </c>
    </row>
    <row r="1569" spans="1:23">
      <c r="A1569" s="39">
        <v>43390</v>
      </c>
      <c r="B1569" s="42" t="s">
        <v>14</v>
      </c>
      <c r="C1569" s="42">
        <v>24</v>
      </c>
      <c r="D1569" s="42">
        <v>8</v>
      </c>
      <c r="E1569" s="42">
        <v>510.96</v>
      </c>
      <c r="F1569" s="42">
        <v>72.08</v>
      </c>
      <c r="G1569" s="42">
        <v>1004.3630000000001</v>
      </c>
      <c r="H1569" s="42">
        <v>1004.3630000000001</v>
      </c>
      <c r="I1569" s="42">
        <v>1.7599449796846101</v>
      </c>
      <c r="J1569" s="42">
        <v>184.73</v>
      </c>
      <c r="K1569" s="42">
        <v>184.73</v>
      </c>
      <c r="L1569" s="42">
        <v>0.54189379018462513</v>
      </c>
      <c r="M1569" s="42">
        <v>0</v>
      </c>
      <c r="N1569" s="42">
        <v>0</v>
      </c>
      <c r="O1569" s="42">
        <v>0</v>
      </c>
      <c r="P1569" s="42">
        <v>819.63300000000004</v>
      </c>
      <c r="Q1569" s="42">
        <v>819.63300000000004</v>
      </c>
      <c r="R1569" s="42">
        <v>1.2180511884999856</v>
      </c>
      <c r="S1569" s="42">
        <v>0</v>
      </c>
      <c r="T1569" s="42">
        <v>81.61</v>
      </c>
      <c r="U1569" s="42">
        <v>1740.45</v>
      </c>
      <c r="V1569" s="42">
        <v>0</v>
      </c>
      <c r="W1569" s="42">
        <v>44</v>
      </c>
    </row>
    <row r="1570" spans="1:23">
      <c r="A1570" s="39">
        <v>43391</v>
      </c>
      <c r="B1570" s="42" t="s">
        <v>14</v>
      </c>
      <c r="C1570" s="42">
        <v>24</v>
      </c>
      <c r="D1570" s="42">
        <v>8</v>
      </c>
      <c r="E1570" s="42">
        <v>511.86</v>
      </c>
      <c r="F1570" s="42">
        <v>72.06</v>
      </c>
      <c r="G1570" s="42">
        <v>1020.6180000000001</v>
      </c>
      <c r="H1570" s="42">
        <v>1020.6180000000001</v>
      </c>
      <c r="I1570" s="42">
        <v>1.7609655976846101</v>
      </c>
      <c r="J1570" s="42">
        <v>186.541</v>
      </c>
      <c r="K1570" s="42">
        <v>186.541</v>
      </c>
      <c r="L1570" s="42">
        <v>0.54208033118462517</v>
      </c>
      <c r="M1570" s="42">
        <v>0</v>
      </c>
      <c r="N1570" s="42">
        <v>0</v>
      </c>
      <c r="O1570" s="42">
        <v>0</v>
      </c>
      <c r="P1570" s="42">
        <v>834.077</v>
      </c>
      <c r="Q1570" s="42">
        <v>834.077</v>
      </c>
      <c r="R1570" s="42">
        <v>1.2188852654999855</v>
      </c>
      <c r="S1570" s="42">
        <v>0</v>
      </c>
      <c r="T1570" s="42">
        <v>81.72</v>
      </c>
      <c r="U1570" s="42">
        <v>1740.48</v>
      </c>
      <c r="V1570" s="42">
        <v>0</v>
      </c>
      <c r="W1570" s="42">
        <v>44</v>
      </c>
    </row>
    <row r="1571" spans="1:23">
      <c r="A1571" s="39">
        <v>43392</v>
      </c>
      <c r="B1571" s="42" t="s">
        <v>14</v>
      </c>
      <c r="C1571" s="42">
        <v>24</v>
      </c>
      <c r="D1571" s="42">
        <v>8</v>
      </c>
      <c r="E1571" s="42">
        <v>507.54</v>
      </c>
      <c r="F1571" s="42">
        <v>71.98</v>
      </c>
      <c r="G1571" s="42">
        <v>1001.081</v>
      </c>
      <c r="H1571" s="42">
        <v>1001.081</v>
      </c>
      <c r="I1571" s="42">
        <v>1.7619666786846102</v>
      </c>
      <c r="J1571" s="42">
        <v>184.06899999999999</v>
      </c>
      <c r="K1571" s="42">
        <v>184.06899999999999</v>
      </c>
      <c r="L1571" s="42">
        <v>0.54226440018462518</v>
      </c>
      <c r="M1571" s="42">
        <v>0</v>
      </c>
      <c r="N1571" s="42">
        <v>0</v>
      </c>
      <c r="O1571" s="42">
        <v>0</v>
      </c>
      <c r="P1571" s="42">
        <v>817.01199999999994</v>
      </c>
      <c r="Q1571" s="42">
        <v>817.01199999999994</v>
      </c>
      <c r="R1571" s="42">
        <v>1.2197022774999855</v>
      </c>
      <c r="S1571" s="42">
        <v>0</v>
      </c>
      <c r="T1571" s="42">
        <v>81.61</v>
      </c>
      <c r="U1571" s="42">
        <v>1739.14</v>
      </c>
      <c r="V1571" s="42">
        <v>0</v>
      </c>
      <c r="W1571" s="42">
        <v>44</v>
      </c>
    </row>
    <row r="1572" spans="1:23">
      <c r="A1572" s="39">
        <v>43393</v>
      </c>
      <c r="B1572" s="42" t="s">
        <v>14</v>
      </c>
      <c r="C1572" s="42">
        <v>24</v>
      </c>
      <c r="D1572" s="42">
        <v>8</v>
      </c>
      <c r="E1572" s="42">
        <v>507.61</v>
      </c>
      <c r="F1572" s="42">
        <v>72.03</v>
      </c>
      <c r="G1572" s="42">
        <v>976.44500000000005</v>
      </c>
      <c r="H1572" s="42">
        <v>976.44500000000005</v>
      </c>
      <c r="I1572" s="42">
        <v>1.7629431236846103</v>
      </c>
      <c r="J1572" s="42">
        <v>183.703</v>
      </c>
      <c r="K1572" s="42">
        <v>183.703</v>
      </c>
      <c r="L1572" s="42">
        <v>0.54244810318462522</v>
      </c>
      <c r="M1572" s="42">
        <v>0</v>
      </c>
      <c r="N1572" s="42">
        <v>0</v>
      </c>
      <c r="O1572" s="42">
        <v>0</v>
      </c>
      <c r="P1572" s="42">
        <v>792.74199999999996</v>
      </c>
      <c r="Q1572" s="42">
        <v>792.74199999999996</v>
      </c>
      <c r="R1572" s="42">
        <v>1.2204950194999855</v>
      </c>
      <c r="S1572" s="42">
        <v>0</v>
      </c>
      <c r="T1572" s="42">
        <v>81.19</v>
      </c>
      <c r="U1572" s="42">
        <v>1738.82</v>
      </c>
      <c r="V1572" s="42">
        <v>0</v>
      </c>
      <c r="W1572" s="42">
        <v>44</v>
      </c>
    </row>
    <row r="1573" spans="1:23">
      <c r="A1573" s="39">
        <v>43394</v>
      </c>
      <c r="B1573" s="42" t="s">
        <v>14</v>
      </c>
      <c r="C1573" s="42">
        <v>24</v>
      </c>
      <c r="D1573" s="42">
        <v>8</v>
      </c>
      <c r="E1573" s="42">
        <v>507.32</v>
      </c>
      <c r="F1573" s="42">
        <v>72.099999999999994</v>
      </c>
      <c r="G1573" s="42">
        <v>980.245</v>
      </c>
      <c r="H1573" s="42">
        <v>980.245</v>
      </c>
      <c r="I1573" s="42">
        <v>1.7639233686846103</v>
      </c>
      <c r="J1573" s="42">
        <v>181.16399999999999</v>
      </c>
      <c r="K1573" s="42">
        <v>181.16399999999999</v>
      </c>
      <c r="L1573" s="42">
        <v>0.54262926718462523</v>
      </c>
      <c r="M1573" s="42">
        <v>0</v>
      </c>
      <c r="N1573" s="42">
        <v>0</v>
      </c>
      <c r="O1573" s="42">
        <v>0</v>
      </c>
      <c r="P1573" s="42">
        <v>799.08100000000002</v>
      </c>
      <c r="Q1573" s="42">
        <v>799.08100000000002</v>
      </c>
      <c r="R1573" s="42">
        <v>1.2212941004999855</v>
      </c>
      <c r="S1573" s="42">
        <v>0</v>
      </c>
      <c r="T1573" s="42">
        <v>81.52</v>
      </c>
      <c r="U1573" s="42">
        <v>1737.9</v>
      </c>
      <c r="V1573" s="42">
        <v>0</v>
      </c>
      <c r="W1573" s="42">
        <v>44</v>
      </c>
    </row>
    <row r="1574" spans="1:23">
      <c r="A1574" s="39">
        <v>43395</v>
      </c>
      <c r="B1574" s="42" t="s">
        <v>14</v>
      </c>
      <c r="C1574" s="42">
        <v>24</v>
      </c>
      <c r="D1574" s="42">
        <v>8</v>
      </c>
      <c r="E1574" s="42">
        <v>506.76</v>
      </c>
      <c r="F1574" s="42">
        <v>72.040000000000006</v>
      </c>
      <c r="G1574" s="42">
        <v>974.07</v>
      </c>
      <c r="H1574" s="42">
        <v>974.07</v>
      </c>
      <c r="I1574" s="42">
        <v>1.7648974386846104</v>
      </c>
      <c r="J1574" s="42">
        <v>182.14</v>
      </c>
      <c r="K1574" s="42">
        <v>182.14</v>
      </c>
      <c r="L1574" s="42">
        <v>0.54281140718462528</v>
      </c>
      <c r="M1574" s="42">
        <v>0</v>
      </c>
      <c r="N1574" s="42">
        <v>0</v>
      </c>
      <c r="O1574" s="42">
        <v>0</v>
      </c>
      <c r="P1574" s="42">
        <v>791.93</v>
      </c>
      <c r="Q1574" s="42">
        <v>791.93</v>
      </c>
      <c r="R1574" s="42">
        <v>1.2220860304999857</v>
      </c>
      <c r="S1574" s="42">
        <v>0</v>
      </c>
      <c r="T1574" s="42">
        <v>81.3</v>
      </c>
      <c r="U1574" s="42">
        <v>1738.01</v>
      </c>
      <c r="V1574" s="42">
        <v>0</v>
      </c>
      <c r="W1574" s="42">
        <v>44</v>
      </c>
    </row>
    <row r="1575" spans="1:23">
      <c r="A1575" s="39">
        <v>43396</v>
      </c>
      <c r="B1575" s="42" t="s">
        <v>14</v>
      </c>
      <c r="C1575" s="42">
        <v>24</v>
      </c>
      <c r="D1575" s="42">
        <v>8</v>
      </c>
      <c r="E1575" s="42">
        <v>474.57</v>
      </c>
      <c r="F1575" s="42">
        <v>72.2</v>
      </c>
      <c r="G1575" s="42">
        <v>971.85299999999995</v>
      </c>
      <c r="H1575" s="42">
        <v>971.85299999999995</v>
      </c>
      <c r="I1575" s="42">
        <v>1.7658692916846104</v>
      </c>
      <c r="J1575" s="42">
        <v>175.39599999999999</v>
      </c>
      <c r="K1575" s="42">
        <v>175.39599999999999</v>
      </c>
      <c r="L1575" s="42">
        <v>0.54298680318462533</v>
      </c>
      <c r="M1575" s="42">
        <v>0</v>
      </c>
      <c r="N1575" s="42">
        <v>0</v>
      </c>
      <c r="O1575" s="42">
        <v>0</v>
      </c>
      <c r="P1575" s="42">
        <v>796.45699999999999</v>
      </c>
      <c r="Q1575" s="42">
        <v>796.45699999999999</v>
      </c>
      <c r="R1575" s="42">
        <v>1.2228824874999857</v>
      </c>
      <c r="S1575" s="42">
        <v>0</v>
      </c>
      <c r="T1575" s="42">
        <v>81.95</v>
      </c>
      <c r="U1575" s="42">
        <v>1730.36</v>
      </c>
      <c r="V1575" s="42">
        <v>0</v>
      </c>
      <c r="W1575" s="42">
        <v>44</v>
      </c>
    </row>
    <row r="1576" spans="1:23">
      <c r="A1576" s="39">
        <v>43397</v>
      </c>
      <c r="B1576" s="42" t="s">
        <v>14</v>
      </c>
      <c r="C1576" s="42">
        <v>24</v>
      </c>
      <c r="D1576" s="42">
        <v>8</v>
      </c>
      <c r="E1576" s="42">
        <v>428.81</v>
      </c>
      <c r="F1576" s="42">
        <v>72.540000000000006</v>
      </c>
      <c r="G1576" s="42">
        <v>995.96900000000005</v>
      </c>
      <c r="H1576" s="42">
        <v>995.96900000000005</v>
      </c>
      <c r="I1576" s="42">
        <v>1.7668652606846105</v>
      </c>
      <c r="J1576" s="42">
        <v>179.14</v>
      </c>
      <c r="K1576" s="42">
        <v>179.14</v>
      </c>
      <c r="L1576" s="42">
        <v>0.5431659431846253</v>
      </c>
      <c r="M1576" s="42">
        <v>0</v>
      </c>
      <c r="N1576" s="42">
        <v>0</v>
      </c>
      <c r="O1576" s="42">
        <v>0</v>
      </c>
      <c r="P1576" s="42">
        <v>816.82899999999995</v>
      </c>
      <c r="Q1576" s="42">
        <v>816.82899999999995</v>
      </c>
      <c r="R1576" s="42">
        <v>1.2236993164999856</v>
      </c>
      <c r="S1576" s="42">
        <v>0</v>
      </c>
      <c r="T1576" s="42">
        <v>82.01</v>
      </c>
      <c r="U1576" s="42">
        <v>1719.43</v>
      </c>
      <c r="V1576" s="42">
        <v>0</v>
      </c>
      <c r="W1576" s="42">
        <v>44</v>
      </c>
    </row>
    <row r="1577" spans="1:23">
      <c r="A1577" s="39">
        <v>43398</v>
      </c>
      <c r="B1577" s="42" t="s">
        <v>14</v>
      </c>
      <c r="C1577" s="42">
        <v>24</v>
      </c>
      <c r="D1577" s="42">
        <v>8</v>
      </c>
      <c r="E1577" s="42">
        <v>403.59</v>
      </c>
      <c r="F1577" s="42">
        <v>72.66</v>
      </c>
      <c r="G1577" s="42">
        <v>1169.5319999999999</v>
      </c>
      <c r="H1577" s="42">
        <v>1169.5319999999999</v>
      </c>
      <c r="I1577" s="42">
        <v>1.7680347926846105</v>
      </c>
      <c r="J1577" s="42">
        <v>212.375</v>
      </c>
      <c r="K1577" s="42">
        <v>212.375</v>
      </c>
      <c r="L1577" s="42">
        <v>0.54337831818462534</v>
      </c>
      <c r="M1577" s="42">
        <v>0</v>
      </c>
      <c r="N1577" s="42">
        <v>0</v>
      </c>
      <c r="O1577" s="42">
        <v>0</v>
      </c>
      <c r="P1577" s="42">
        <v>957.15700000000004</v>
      </c>
      <c r="Q1577" s="42">
        <v>957.15700000000004</v>
      </c>
      <c r="R1577" s="42">
        <v>1.2246564734999856</v>
      </c>
      <c r="S1577" s="42">
        <v>0</v>
      </c>
      <c r="T1577" s="42">
        <v>81.84</v>
      </c>
      <c r="U1577" s="42">
        <v>1713.67</v>
      </c>
      <c r="V1577" s="42">
        <v>0</v>
      </c>
      <c r="W1577" s="42">
        <v>44</v>
      </c>
    </row>
    <row r="1578" spans="1:23">
      <c r="A1578" s="39">
        <v>43399</v>
      </c>
      <c r="B1578" s="42" t="s">
        <v>14</v>
      </c>
      <c r="C1578" s="42">
        <v>24</v>
      </c>
      <c r="D1578" s="42">
        <v>8</v>
      </c>
      <c r="E1578" s="42">
        <v>383.59</v>
      </c>
      <c r="F1578" s="42">
        <v>72.78</v>
      </c>
      <c r="G1578" s="42">
        <v>1181.4760000000001</v>
      </c>
      <c r="H1578" s="42">
        <v>1181.4760000000001</v>
      </c>
      <c r="I1578" s="42">
        <v>1.7692162686846105</v>
      </c>
      <c r="J1578" s="42">
        <v>203.661</v>
      </c>
      <c r="K1578" s="42">
        <v>203.661</v>
      </c>
      <c r="L1578" s="42">
        <v>0.54358197918462536</v>
      </c>
      <c r="M1578" s="42">
        <v>0</v>
      </c>
      <c r="N1578" s="42">
        <v>0</v>
      </c>
      <c r="O1578" s="42">
        <v>0</v>
      </c>
      <c r="P1578" s="42">
        <v>977.81500000000005</v>
      </c>
      <c r="Q1578" s="42">
        <v>977.81500000000005</v>
      </c>
      <c r="R1578" s="42">
        <v>1.2256342884999856</v>
      </c>
      <c r="S1578" s="42">
        <v>0</v>
      </c>
      <c r="T1578" s="42">
        <v>82.76</v>
      </c>
      <c r="U1578" s="42">
        <v>1709.22</v>
      </c>
      <c r="V1578" s="42">
        <v>0</v>
      </c>
      <c r="W1578" s="42">
        <v>44</v>
      </c>
    </row>
    <row r="1579" spans="1:23">
      <c r="A1579" s="39">
        <v>43400</v>
      </c>
      <c r="B1579" s="42" t="s">
        <v>14</v>
      </c>
      <c r="C1579" s="42">
        <v>24</v>
      </c>
      <c r="D1579" s="42">
        <v>10</v>
      </c>
      <c r="E1579" s="42">
        <v>389.69</v>
      </c>
      <c r="F1579" s="42">
        <v>72.77</v>
      </c>
      <c r="G1579" s="42">
        <v>1143.636</v>
      </c>
      <c r="H1579" s="42">
        <v>1143.636</v>
      </c>
      <c r="I1579" s="42">
        <v>1.7703599046846104</v>
      </c>
      <c r="J1579" s="42">
        <v>210.54300000000001</v>
      </c>
      <c r="K1579" s="42">
        <v>210.54300000000001</v>
      </c>
      <c r="L1579" s="42">
        <v>0.54379252218462537</v>
      </c>
      <c r="M1579" s="42">
        <v>0</v>
      </c>
      <c r="N1579" s="42">
        <v>0</v>
      </c>
      <c r="O1579" s="42">
        <v>0</v>
      </c>
      <c r="P1579" s="42">
        <v>933.09299999999996</v>
      </c>
      <c r="Q1579" s="42">
        <v>933.09299999999996</v>
      </c>
      <c r="R1579" s="42">
        <v>1.2265673814999856</v>
      </c>
      <c r="S1579" s="42">
        <v>0</v>
      </c>
      <c r="T1579" s="42">
        <v>81.59</v>
      </c>
      <c r="U1579" s="42">
        <v>1709.92</v>
      </c>
      <c r="V1579" s="42">
        <v>0</v>
      </c>
      <c r="W1579" s="42">
        <v>44</v>
      </c>
    </row>
    <row r="1580" spans="1:23">
      <c r="A1580" s="39">
        <v>43401</v>
      </c>
      <c r="B1580" s="42" t="s">
        <v>14</v>
      </c>
      <c r="C1580" s="42">
        <v>24</v>
      </c>
      <c r="D1580" s="42">
        <v>10</v>
      </c>
      <c r="E1580" s="42">
        <v>394.76</v>
      </c>
      <c r="F1580" s="42">
        <v>72.72</v>
      </c>
      <c r="G1580" s="42">
        <v>1131.8050000000001</v>
      </c>
      <c r="H1580" s="42">
        <v>1131.8050000000001</v>
      </c>
      <c r="I1580" s="42">
        <v>1.7714917096846103</v>
      </c>
      <c r="J1580" s="42">
        <v>210.12299999999999</v>
      </c>
      <c r="K1580" s="42">
        <v>210.12299999999999</v>
      </c>
      <c r="L1580" s="42">
        <v>0.54400264518462538</v>
      </c>
      <c r="M1580" s="42">
        <v>0</v>
      </c>
      <c r="N1580" s="42">
        <v>0</v>
      </c>
      <c r="O1580" s="42">
        <v>0</v>
      </c>
      <c r="P1580" s="42">
        <v>921.68200000000002</v>
      </c>
      <c r="Q1580" s="42">
        <v>921.68200000000002</v>
      </c>
      <c r="R1580" s="42">
        <v>1.2274890634999855</v>
      </c>
      <c r="S1580" s="42">
        <v>0</v>
      </c>
      <c r="T1580" s="42">
        <v>81.44</v>
      </c>
      <c r="U1580" s="42">
        <v>1710.82</v>
      </c>
      <c r="V1580" s="42">
        <v>0</v>
      </c>
      <c r="W1580" s="42">
        <v>44</v>
      </c>
    </row>
    <row r="1581" spans="1:23">
      <c r="A1581" s="39">
        <v>43402</v>
      </c>
      <c r="B1581" s="42" t="s">
        <v>14</v>
      </c>
      <c r="C1581" s="42">
        <v>24</v>
      </c>
      <c r="D1581" s="42">
        <v>10</v>
      </c>
      <c r="E1581" s="42">
        <v>392.56</v>
      </c>
      <c r="F1581" s="42">
        <v>72.709999999999994</v>
      </c>
      <c r="G1581" s="42">
        <v>1165.8040000000001</v>
      </c>
      <c r="H1581" s="42">
        <v>1165.8040000000001</v>
      </c>
      <c r="I1581" s="42">
        <v>1.7726575136846103</v>
      </c>
      <c r="J1581" s="42">
        <v>211.13</v>
      </c>
      <c r="K1581" s="42">
        <v>211.13</v>
      </c>
      <c r="L1581" s="42">
        <v>0.54421377518462533</v>
      </c>
      <c r="M1581" s="42">
        <v>0</v>
      </c>
      <c r="N1581" s="42">
        <v>0</v>
      </c>
      <c r="O1581" s="42">
        <v>0</v>
      </c>
      <c r="P1581" s="42">
        <v>954.67399999999998</v>
      </c>
      <c r="Q1581" s="42">
        <v>954.67399999999998</v>
      </c>
      <c r="R1581" s="42">
        <v>1.2284437374999855</v>
      </c>
      <c r="S1581" s="42">
        <v>0</v>
      </c>
      <c r="T1581" s="42">
        <v>81.89</v>
      </c>
      <c r="U1581" s="42">
        <v>1709.92</v>
      </c>
      <c r="V1581" s="42">
        <v>0</v>
      </c>
      <c r="W1581" s="42">
        <v>44</v>
      </c>
    </row>
    <row r="1582" spans="1:23">
      <c r="A1582" s="39">
        <v>43403</v>
      </c>
      <c r="B1582" s="42" t="s">
        <v>14</v>
      </c>
      <c r="C1582" s="42">
        <v>24</v>
      </c>
      <c r="D1582" s="42">
        <v>10</v>
      </c>
      <c r="E1582" s="42">
        <v>398.46</v>
      </c>
      <c r="F1582" s="42">
        <v>72.680000000000007</v>
      </c>
      <c r="G1582" s="42">
        <v>1174.7650000000001</v>
      </c>
      <c r="H1582" s="42">
        <v>1174.7650000000001</v>
      </c>
      <c r="I1582" s="42">
        <v>1.7738322786846104</v>
      </c>
      <c r="J1582" s="42">
        <v>199.154</v>
      </c>
      <c r="K1582" s="42">
        <v>199.154</v>
      </c>
      <c r="L1582" s="42">
        <v>0.54441292918462536</v>
      </c>
      <c r="M1582" s="42">
        <v>0</v>
      </c>
      <c r="N1582" s="42">
        <v>0</v>
      </c>
      <c r="O1582" s="42">
        <v>0</v>
      </c>
      <c r="P1582" s="42">
        <v>975.61099999999999</v>
      </c>
      <c r="Q1582" s="42">
        <v>975.61099999999999</v>
      </c>
      <c r="R1582" s="42">
        <v>1.2294193484999856</v>
      </c>
      <c r="S1582" s="42">
        <v>0</v>
      </c>
      <c r="T1582" s="42">
        <v>83.05</v>
      </c>
      <c r="U1582" s="42">
        <v>1710.88</v>
      </c>
      <c r="V1582" s="42">
        <v>0</v>
      </c>
      <c r="W1582" s="42">
        <v>44</v>
      </c>
    </row>
    <row r="1583" spans="1:23">
      <c r="A1583" s="39">
        <v>43404</v>
      </c>
      <c r="B1583" s="42" t="s">
        <v>14</v>
      </c>
      <c r="C1583" s="42">
        <v>24</v>
      </c>
      <c r="D1583" s="42">
        <v>10</v>
      </c>
      <c r="E1583" s="42">
        <v>403.58</v>
      </c>
      <c r="F1583" s="42">
        <v>72.66</v>
      </c>
      <c r="G1583" s="42">
        <v>1140.8789999999999</v>
      </c>
      <c r="H1583" s="42">
        <v>1140.8789999999999</v>
      </c>
      <c r="I1583" s="42">
        <v>1.7749731576846104</v>
      </c>
      <c r="J1583" s="42">
        <v>207.077</v>
      </c>
      <c r="K1583" s="42">
        <v>207.077</v>
      </c>
      <c r="L1583" s="42">
        <v>0.54462000618462536</v>
      </c>
      <c r="M1583" s="42">
        <v>0</v>
      </c>
      <c r="N1583" s="42">
        <v>0</v>
      </c>
      <c r="O1583" s="42">
        <v>0</v>
      </c>
      <c r="P1583" s="42">
        <v>933.80200000000002</v>
      </c>
      <c r="Q1583" s="42">
        <v>933.80200000000002</v>
      </c>
      <c r="R1583" s="42">
        <v>1.2303531504999856</v>
      </c>
      <c r="S1583" s="42">
        <v>0</v>
      </c>
      <c r="T1583" s="42">
        <v>81.849999999999994</v>
      </c>
      <c r="U1583" s="42">
        <v>1711.56</v>
      </c>
      <c r="V1583" s="42">
        <v>0</v>
      </c>
      <c r="W1583" s="42">
        <v>44</v>
      </c>
    </row>
    <row r="1584" spans="1:23">
      <c r="A1584" s="39">
        <v>43405</v>
      </c>
      <c r="B1584" s="42" t="s">
        <v>14</v>
      </c>
      <c r="C1584" s="42">
        <v>23</v>
      </c>
      <c r="D1584" s="42">
        <v>10</v>
      </c>
      <c r="E1584" s="42">
        <v>398.9</v>
      </c>
      <c r="F1584" s="42">
        <v>72.28</v>
      </c>
      <c r="G1584" s="42">
        <v>1155.3150000000001</v>
      </c>
      <c r="H1584" s="42">
        <v>1205.546</v>
      </c>
      <c r="I1584" s="42">
        <v>1.7761284726846105</v>
      </c>
      <c r="J1584" s="42">
        <v>194.96799999999999</v>
      </c>
      <c r="K1584" s="42">
        <v>203.44499999999999</v>
      </c>
      <c r="L1584" s="42">
        <v>0.54481497418462532</v>
      </c>
      <c r="M1584" s="42">
        <v>0</v>
      </c>
      <c r="N1584" s="42">
        <v>0</v>
      </c>
      <c r="O1584" s="42">
        <v>0</v>
      </c>
      <c r="P1584" s="42">
        <v>960.34699999999998</v>
      </c>
      <c r="Q1584" s="42">
        <v>1002.101</v>
      </c>
      <c r="R1584" s="42">
        <v>1.2313134974999855</v>
      </c>
      <c r="S1584" s="42">
        <v>0</v>
      </c>
      <c r="T1584" s="42">
        <v>83.12</v>
      </c>
      <c r="U1584" s="42">
        <v>1744.13</v>
      </c>
      <c r="V1584" s="42">
        <v>0</v>
      </c>
      <c r="W1584" s="42">
        <v>44</v>
      </c>
    </row>
    <row r="1585" spans="1:23">
      <c r="A1585" s="39">
        <v>43406</v>
      </c>
      <c r="B1585" s="42" t="s">
        <v>14</v>
      </c>
      <c r="C1585" s="42">
        <v>24</v>
      </c>
      <c r="D1585" s="42">
        <v>10</v>
      </c>
      <c r="E1585" s="42">
        <v>428.68</v>
      </c>
      <c r="F1585" s="42">
        <v>72.78</v>
      </c>
      <c r="G1585" s="42">
        <v>1200.836</v>
      </c>
      <c r="H1585" s="42">
        <v>1200.836</v>
      </c>
      <c r="I1585" s="42">
        <v>1.7773293086846105</v>
      </c>
      <c r="J1585" s="42">
        <v>206.285</v>
      </c>
      <c r="K1585" s="42">
        <v>206.285</v>
      </c>
      <c r="L1585" s="42">
        <v>0.5450212591846253</v>
      </c>
      <c r="M1585" s="42">
        <v>0</v>
      </c>
      <c r="N1585" s="42">
        <v>0</v>
      </c>
      <c r="O1585" s="42">
        <v>0</v>
      </c>
      <c r="P1585" s="42">
        <v>994.55100000000004</v>
      </c>
      <c r="Q1585" s="42">
        <v>994.55100000000004</v>
      </c>
      <c r="R1585" s="42">
        <v>1.2323080484999855</v>
      </c>
      <c r="S1585" s="42">
        <v>0</v>
      </c>
      <c r="T1585" s="42">
        <v>82.82</v>
      </c>
      <c r="U1585" s="42">
        <v>1763.76</v>
      </c>
      <c r="V1585" s="42">
        <v>0</v>
      </c>
      <c r="W1585" s="42">
        <v>44</v>
      </c>
    </row>
    <row r="1586" spans="1:23">
      <c r="A1586" s="39">
        <v>43407</v>
      </c>
      <c r="B1586" s="42" t="s">
        <v>14</v>
      </c>
      <c r="C1586" s="42">
        <v>24</v>
      </c>
      <c r="D1586" s="42">
        <v>10</v>
      </c>
      <c r="E1586" s="42">
        <v>429.12</v>
      </c>
      <c r="F1586" s="42">
        <v>72.77</v>
      </c>
      <c r="G1586" s="42">
        <v>1217.787</v>
      </c>
      <c r="H1586" s="42">
        <v>1217.787</v>
      </c>
      <c r="I1586" s="42">
        <v>1.7785470956846106</v>
      </c>
      <c r="J1586" s="42">
        <v>208.46299999999999</v>
      </c>
      <c r="K1586" s="42">
        <v>208.46299999999999</v>
      </c>
      <c r="L1586" s="42">
        <v>0.54522972218462529</v>
      </c>
      <c r="M1586" s="42">
        <v>0</v>
      </c>
      <c r="N1586" s="42">
        <v>0</v>
      </c>
      <c r="O1586" s="42">
        <v>0</v>
      </c>
      <c r="P1586" s="42">
        <v>1009.324</v>
      </c>
      <c r="Q1586" s="42">
        <v>1009.324</v>
      </c>
      <c r="R1586" s="42">
        <v>1.2333173724999855</v>
      </c>
      <c r="S1586" s="42">
        <v>0</v>
      </c>
      <c r="T1586" s="42">
        <v>82.88</v>
      </c>
      <c r="U1586" s="42">
        <v>1759.24</v>
      </c>
      <c r="V1586" s="42">
        <v>0</v>
      </c>
      <c r="W1586" s="42">
        <v>44</v>
      </c>
    </row>
    <row r="1587" spans="1:23">
      <c r="A1587" s="39">
        <v>43408</v>
      </c>
      <c r="B1587" s="42" t="s">
        <v>14</v>
      </c>
      <c r="C1587" s="42">
        <v>24</v>
      </c>
      <c r="D1587" s="42">
        <v>10</v>
      </c>
      <c r="E1587" s="42">
        <v>431.37</v>
      </c>
      <c r="F1587" s="42">
        <v>72.75</v>
      </c>
      <c r="G1587" s="42">
        <v>1226.816</v>
      </c>
      <c r="H1587" s="42">
        <v>1226.816</v>
      </c>
      <c r="I1587" s="42">
        <v>1.7797739116846105</v>
      </c>
      <c r="J1587" s="42">
        <v>210.84399999999999</v>
      </c>
      <c r="K1587" s="42">
        <v>210.84399999999999</v>
      </c>
      <c r="L1587" s="42">
        <v>0.54544056618462533</v>
      </c>
      <c r="M1587" s="42">
        <v>0</v>
      </c>
      <c r="N1587" s="42">
        <v>0</v>
      </c>
      <c r="O1587" s="42">
        <v>0</v>
      </c>
      <c r="P1587" s="42">
        <v>1015.972</v>
      </c>
      <c r="Q1587" s="42">
        <v>1015.972</v>
      </c>
      <c r="R1587" s="42">
        <v>1.2343333444999856</v>
      </c>
      <c r="S1587" s="42">
        <v>0</v>
      </c>
      <c r="T1587" s="42">
        <v>82.81</v>
      </c>
      <c r="U1587" s="42">
        <v>1757.07</v>
      </c>
      <c r="V1587" s="42">
        <v>0</v>
      </c>
      <c r="W1587" s="42">
        <v>44</v>
      </c>
    </row>
    <row r="1588" spans="1:23">
      <c r="A1588" s="39">
        <v>43409</v>
      </c>
      <c r="B1588" s="42" t="s">
        <v>14</v>
      </c>
      <c r="C1588" s="42">
        <v>24</v>
      </c>
      <c r="D1588" s="42">
        <v>10</v>
      </c>
      <c r="E1588" s="42">
        <v>432.93</v>
      </c>
      <c r="F1588" s="42">
        <v>72.72</v>
      </c>
      <c r="G1588" s="42">
        <v>1230.1949999999999</v>
      </c>
      <c r="H1588" s="42">
        <v>1230.1949999999999</v>
      </c>
      <c r="I1588" s="42">
        <v>1.7810041066846105</v>
      </c>
      <c r="J1588" s="42">
        <v>223.70099999999999</v>
      </c>
      <c r="K1588" s="42">
        <v>223.70099999999999</v>
      </c>
      <c r="L1588" s="42">
        <v>0.54566426718462535</v>
      </c>
      <c r="M1588" s="42">
        <v>0</v>
      </c>
      <c r="N1588" s="42">
        <v>0</v>
      </c>
      <c r="O1588" s="42">
        <v>0</v>
      </c>
      <c r="P1588" s="42">
        <v>1006.494</v>
      </c>
      <c r="Q1588" s="42">
        <v>1006.494</v>
      </c>
      <c r="R1588" s="42">
        <v>1.2353398384999856</v>
      </c>
      <c r="S1588" s="42">
        <v>0</v>
      </c>
      <c r="T1588" s="42">
        <v>81.819999999999993</v>
      </c>
      <c r="U1588" s="42">
        <v>1755.67</v>
      </c>
      <c r="V1588" s="42">
        <v>0</v>
      </c>
      <c r="W1588" s="42">
        <v>44</v>
      </c>
    </row>
    <row r="1589" spans="1:23">
      <c r="A1589" s="39">
        <v>43410</v>
      </c>
      <c r="B1589" s="42" t="s">
        <v>14</v>
      </c>
      <c r="C1589" s="42">
        <v>24</v>
      </c>
      <c r="D1589" s="42">
        <v>10</v>
      </c>
      <c r="E1589" s="42">
        <v>433.71</v>
      </c>
      <c r="F1589" s="42">
        <v>72.680000000000007</v>
      </c>
      <c r="G1589" s="42">
        <v>1382.896</v>
      </c>
      <c r="H1589" s="42">
        <v>1382.896</v>
      </c>
      <c r="I1589" s="42">
        <v>1.7823870026846105</v>
      </c>
      <c r="J1589" s="42">
        <v>237.86500000000001</v>
      </c>
      <c r="K1589" s="42">
        <v>237.86500000000001</v>
      </c>
      <c r="L1589" s="42">
        <v>0.54590213218462535</v>
      </c>
      <c r="M1589" s="42">
        <v>0</v>
      </c>
      <c r="N1589" s="42">
        <v>0</v>
      </c>
      <c r="O1589" s="42">
        <v>0</v>
      </c>
      <c r="P1589" s="42">
        <v>1145.0309999999999</v>
      </c>
      <c r="Q1589" s="42">
        <v>1145.0309999999999</v>
      </c>
      <c r="R1589" s="42">
        <v>1.2364848694999857</v>
      </c>
      <c r="S1589" s="42">
        <v>0</v>
      </c>
      <c r="T1589" s="42">
        <v>82.8</v>
      </c>
      <c r="U1589" s="42">
        <v>1753.64</v>
      </c>
      <c r="V1589" s="42">
        <v>0</v>
      </c>
      <c r="W1589" s="42">
        <v>44</v>
      </c>
    </row>
    <row r="1590" spans="1:23">
      <c r="A1590" s="39">
        <v>43411</v>
      </c>
      <c r="B1590" s="42" t="s">
        <v>14</v>
      </c>
      <c r="C1590" s="42">
        <v>24</v>
      </c>
      <c r="D1590" s="42">
        <v>10</v>
      </c>
      <c r="E1590" s="42">
        <v>434.6</v>
      </c>
      <c r="F1590" s="42">
        <v>72.67</v>
      </c>
      <c r="G1590" s="42">
        <v>1379.7249999999999</v>
      </c>
      <c r="H1590" s="42">
        <v>1379.7249999999999</v>
      </c>
      <c r="I1590" s="42">
        <v>1.7837667276846105</v>
      </c>
      <c r="J1590" s="42">
        <v>251.786</v>
      </c>
      <c r="K1590" s="42">
        <v>251.786</v>
      </c>
      <c r="L1590" s="42">
        <v>0.54615391818462533</v>
      </c>
      <c r="M1590" s="42">
        <v>0</v>
      </c>
      <c r="N1590" s="42">
        <v>0</v>
      </c>
      <c r="O1590" s="42">
        <v>0</v>
      </c>
      <c r="P1590" s="42">
        <v>1127.9390000000001</v>
      </c>
      <c r="Q1590" s="42">
        <v>1127.9390000000001</v>
      </c>
      <c r="R1590" s="42">
        <v>1.2376128084999858</v>
      </c>
      <c r="S1590" s="42">
        <v>0</v>
      </c>
      <c r="T1590" s="42">
        <v>81.75</v>
      </c>
      <c r="U1590" s="42">
        <v>1752.12</v>
      </c>
      <c r="V1590" s="42">
        <v>0</v>
      </c>
      <c r="W1590" s="42">
        <v>44</v>
      </c>
    </row>
    <row r="1591" spans="1:23">
      <c r="A1591" s="39">
        <v>43412</v>
      </c>
      <c r="B1591" s="42" t="s">
        <v>14</v>
      </c>
      <c r="C1591" s="42">
        <v>24</v>
      </c>
      <c r="D1591" s="42">
        <v>10</v>
      </c>
      <c r="E1591" s="42">
        <v>434.1</v>
      </c>
      <c r="F1591" s="42">
        <v>72.69</v>
      </c>
      <c r="G1591" s="42">
        <v>1413.0909999999999</v>
      </c>
      <c r="H1591" s="42">
        <v>1413.0909999999999</v>
      </c>
      <c r="I1591" s="42">
        <v>1.7851798186846106</v>
      </c>
      <c r="J1591" s="42">
        <v>252.55099999999999</v>
      </c>
      <c r="K1591" s="42">
        <v>252.55099999999999</v>
      </c>
      <c r="L1591" s="42">
        <v>0.54640646918462532</v>
      </c>
      <c r="M1591" s="42">
        <v>0</v>
      </c>
      <c r="N1591" s="42">
        <v>0</v>
      </c>
      <c r="O1591" s="42">
        <v>0</v>
      </c>
      <c r="P1591" s="42">
        <v>1160.54</v>
      </c>
      <c r="Q1591" s="42">
        <v>1160.54</v>
      </c>
      <c r="R1591" s="42">
        <v>1.2387733484999859</v>
      </c>
      <c r="S1591" s="42">
        <v>0</v>
      </c>
      <c r="T1591" s="42">
        <v>82.13</v>
      </c>
      <c r="U1591" s="42">
        <v>1750.67</v>
      </c>
      <c r="V1591" s="42">
        <v>0</v>
      </c>
      <c r="W1591" s="42">
        <v>44</v>
      </c>
    </row>
    <row r="1592" spans="1:23">
      <c r="A1592" s="39">
        <v>43413</v>
      </c>
      <c r="B1592" s="42" t="s">
        <v>14</v>
      </c>
      <c r="C1592" s="42">
        <v>24</v>
      </c>
      <c r="D1592" s="42">
        <v>10</v>
      </c>
      <c r="E1592" s="42">
        <v>433.82</v>
      </c>
      <c r="F1592" s="42">
        <v>72.680000000000007</v>
      </c>
      <c r="G1592" s="42">
        <v>1313.866</v>
      </c>
      <c r="H1592" s="42">
        <v>1313.866</v>
      </c>
      <c r="I1592" s="42">
        <v>1.7864936846846107</v>
      </c>
      <c r="J1592" s="42">
        <v>227.55</v>
      </c>
      <c r="K1592" s="42">
        <v>227.55</v>
      </c>
      <c r="L1592" s="42">
        <v>0.54663401918462529</v>
      </c>
      <c r="M1592" s="42">
        <v>0</v>
      </c>
      <c r="N1592" s="42">
        <v>0</v>
      </c>
      <c r="O1592" s="42">
        <v>0</v>
      </c>
      <c r="P1592" s="42">
        <v>1086.316</v>
      </c>
      <c r="Q1592" s="42">
        <v>1086.316</v>
      </c>
      <c r="R1592" s="42">
        <v>1.239859664499986</v>
      </c>
      <c r="S1592" s="42">
        <v>0</v>
      </c>
      <c r="T1592" s="42">
        <v>82.68</v>
      </c>
      <c r="U1592" s="42">
        <v>1749.21</v>
      </c>
      <c r="V1592" s="42">
        <v>0</v>
      </c>
      <c r="W1592" s="42">
        <v>44</v>
      </c>
    </row>
    <row r="1593" spans="1:23">
      <c r="A1593" s="39">
        <v>43414</v>
      </c>
      <c r="B1593" s="42" t="s">
        <v>14</v>
      </c>
      <c r="C1593" s="42">
        <v>24</v>
      </c>
      <c r="D1593" s="42">
        <v>10</v>
      </c>
      <c r="E1593" s="42">
        <v>422.53</v>
      </c>
      <c r="F1593" s="42">
        <v>72.84</v>
      </c>
      <c r="G1593" s="42">
        <v>1280.1030000000001</v>
      </c>
      <c r="H1593" s="42">
        <v>1280.1030000000001</v>
      </c>
      <c r="I1593" s="42">
        <v>1.7877737876846107</v>
      </c>
      <c r="J1593" s="42">
        <v>227.595</v>
      </c>
      <c r="K1593" s="42">
        <v>227.595</v>
      </c>
      <c r="L1593" s="42">
        <v>0.54686161418462531</v>
      </c>
      <c r="M1593" s="42">
        <v>0</v>
      </c>
      <c r="N1593" s="42">
        <v>0</v>
      </c>
      <c r="O1593" s="42">
        <v>0</v>
      </c>
      <c r="P1593" s="42">
        <v>1052.508</v>
      </c>
      <c r="Q1593" s="42">
        <v>1052.508</v>
      </c>
      <c r="R1593" s="42">
        <v>1.2409121724999859</v>
      </c>
      <c r="S1593" s="42">
        <v>0</v>
      </c>
      <c r="T1593" s="42">
        <v>82.22</v>
      </c>
      <c r="U1593" s="42">
        <v>1754.37</v>
      </c>
      <c r="V1593" s="42">
        <v>0</v>
      </c>
      <c r="W1593" s="42">
        <v>44</v>
      </c>
    </row>
    <row r="1594" spans="1:23">
      <c r="A1594" s="39">
        <v>43415</v>
      </c>
      <c r="B1594" s="42" t="s">
        <v>14</v>
      </c>
      <c r="C1594" s="42">
        <v>24</v>
      </c>
      <c r="D1594" s="42">
        <v>10</v>
      </c>
      <c r="E1594" s="42">
        <v>430.64</v>
      </c>
      <c r="F1594" s="42">
        <v>72.84</v>
      </c>
      <c r="G1594" s="42">
        <v>1404.3109999999999</v>
      </c>
      <c r="H1594" s="42">
        <v>1404.3109999999999</v>
      </c>
      <c r="I1594" s="42">
        <v>1.7891780986846106</v>
      </c>
      <c r="J1594" s="42">
        <v>274.589</v>
      </c>
      <c r="K1594" s="42">
        <v>274.589</v>
      </c>
      <c r="L1594" s="42">
        <v>0.5471362031846253</v>
      </c>
      <c r="M1594" s="42">
        <v>0</v>
      </c>
      <c r="N1594" s="42">
        <v>0</v>
      </c>
      <c r="O1594" s="42">
        <v>0</v>
      </c>
      <c r="P1594" s="42">
        <v>1129.722</v>
      </c>
      <c r="Q1594" s="42">
        <v>1129.722</v>
      </c>
      <c r="R1594" s="42">
        <v>1.2420418944999858</v>
      </c>
      <c r="S1594" s="42">
        <v>0</v>
      </c>
      <c r="T1594" s="42">
        <v>80.45</v>
      </c>
      <c r="U1594" s="42">
        <v>1754.84</v>
      </c>
      <c r="V1594" s="42">
        <v>0</v>
      </c>
      <c r="W1594" s="42">
        <v>44</v>
      </c>
    </row>
    <row r="1595" spans="1:23">
      <c r="A1595" s="39">
        <v>43416</v>
      </c>
      <c r="B1595" s="42" t="s">
        <v>14</v>
      </c>
      <c r="C1595" s="42">
        <v>24</v>
      </c>
      <c r="D1595" s="42">
        <v>10</v>
      </c>
      <c r="E1595" s="42">
        <v>424.78</v>
      </c>
      <c r="F1595" s="42">
        <v>72.84</v>
      </c>
      <c r="G1595" s="42">
        <v>1477.299</v>
      </c>
      <c r="H1595" s="42">
        <v>1477.299</v>
      </c>
      <c r="I1595" s="42">
        <v>1.7906553976846107</v>
      </c>
      <c r="J1595" s="42">
        <v>289.125</v>
      </c>
      <c r="K1595" s="42">
        <v>289.125</v>
      </c>
      <c r="L1595" s="42">
        <v>0.5474253281846253</v>
      </c>
      <c r="M1595" s="42">
        <v>0</v>
      </c>
      <c r="N1595" s="42">
        <v>0</v>
      </c>
      <c r="O1595" s="42">
        <v>0</v>
      </c>
      <c r="P1595" s="42">
        <v>1188.174</v>
      </c>
      <c r="Q1595" s="42">
        <v>1188.174</v>
      </c>
      <c r="R1595" s="42">
        <v>1.2432300684999857</v>
      </c>
      <c r="S1595" s="42">
        <v>0</v>
      </c>
      <c r="T1595" s="42">
        <v>80.430000000000007</v>
      </c>
      <c r="U1595" s="42">
        <v>1750.91</v>
      </c>
      <c r="V1595" s="42">
        <v>0</v>
      </c>
      <c r="W1595" s="42">
        <v>44</v>
      </c>
    </row>
    <row r="1596" spans="1:23">
      <c r="A1596" s="39">
        <v>43417</v>
      </c>
      <c r="B1596" s="42" t="s">
        <v>14</v>
      </c>
      <c r="C1596" s="42">
        <v>24</v>
      </c>
      <c r="D1596" s="42">
        <v>10</v>
      </c>
      <c r="E1596" s="42">
        <v>413.14</v>
      </c>
      <c r="F1596" s="42">
        <v>72.91</v>
      </c>
      <c r="G1596" s="42">
        <v>1551.527</v>
      </c>
      <c r="H1596" s="42">
        <v>1551.527</v>
      </c>
      <c r="I1596" s="42">
        <v>1.7922069246846106</v>
      </c>
      <c r="J1596" s="42">
        <v>276.517</v>
      </c>
      <c r="K1596" s="42">
        <v>276.517</v>
      </c>
      <c r="L1596" s="42">
        <v>0.54770184518462528</v>
      </c>
      <c r="M1596" s="42">
        <v>0</v>
      </c>
      <c r="N1596" s="42">
        <v>0</v>
      </c>
      <c r="O1596" s="42">
        <v>0</v>
      </c>
      <c r="P1596" s="42">
        <v>1275.01</v>
      </c>
      <c r="Q1596" s="42">
        <v>1275.01</v>
      </c>
      <c r="R1596" s="42">
        <v>1.2445050784999858</v>
      </c>
      <c r="S1596" s="42">
        <v>0</v>
      </c>
      <c r="T1596" s="42">
        <v>82.18</v>
      </c>
      <c r="U1596" s="42">
        <v>1746.96</v>
      </c>
      <c r="V1596" s="42">
        <v>0</v>
      </c>
      <c r="W1596" s="42">
        <v>44</v>
      </c>
    </row>
    <row r="1597" spans="1:23">
      <c r="A1597" s="39">
        <v>43418</v>
      </c>
      <c r="B1597" s="42" t="s">
        <v>14</v>
      </c>
      <c r="C1597" s="42">
        <v>23</v>
      </c>
      <c r="D1597" s="42">
        <v>10</v>
      </c>
      <c r="E1597" s="42">
        <v>410.09</v>
      </c>
      <c r="F1597" s="42">
        <v>72.459999999999994</v>
      </c>
      <c r="G1597" s="42">
        <v>1475.412</v>
      </c>
      <c r="H1597" s="42">
        <v>1539.56</v>
      </c>
      <c r="I1597" s="42">
        <v>1.7936823366846106</v>
      </c>
      <c r="J1597" s="42">
        <v>270.00900000000001</v>
      </c>
      <c r="K1597" s="42">
        <v>281.74900000000002</v>
      </c>
      <c r="L1597" s="42">
        <v>0.54797185418462524</v>
      </c>
      <c r="M1597" s="42">
        <v>0</v>
      </c>
      <c r="N1597" s="42">
        <v>0</v>
      </c>
      <c r="O1597" s="42">
        <v>0</v>
      </c>
      <c r="P1597" s="42">
        <v>1205.403</v>
      </c>
      <c r="Q1597" s="42">
        <v>1257.8119999999999</v>
      </c>
      <c r="R1597" s="42">
        <v>1.2457104814999858</v>
      </c>
      <c r="S1597" s="42">
        <v>0</v>
      </c>
      <c r="T1597" s="42">
        <v>81.7</v>
      </c>
      <c r="U1597" s="42">
        <v>1776.1</v>
      </c>
      <c r="V1597" s="42">
        <v>0</v>
      </c>
      <c r="W1597" s="42">
        <v>44</v>
      </c>
    </row>
    <row r="1598" spans="1:23">
      <c r="A1598" s="39">
        <v>43419</v>
      </c>
      <c r="B1598" s="42" t="s">
        <v>14</v>
      </c>
      <c r="C1598" s="42">
        <v>24</v>
      </c>
      <c r="D1598" s="42">
        <v>10</v>
      </c>
      <c r="E1598" s="42">
        <v>420.37</v>
      </c>
      <c r="F1598" s="42">
        <v>73.08</v>
      </c>
      <c r="G1598" s="42">
        <v>1577.1279999999999</v>
      </c>
      <c r="H1598" s="42">
        <v>1577.1279999999999</v>
      </c>
      <c r="I1598" s="42">
        <v>1.7952594646846107</v>
      </c>
      <c r="J1598" s="42">
        <v>286.11900000000003</v>
      </c>
      <c r="K1598" s="42">
        <v>286.11900000000003</v>
      </c>
      <c r="L1598" s="42">
        <v>0.54825797318462521</v>
      </c>
      <c r="M1598" s="42">
        <v>0</v>
      </c>
      <c r="N1598" s="42">
        <v>0</v>
      </c>
      <c r="O1598" s="42">
        <v>0</v>
      </c>
      <c r="P1598" s="42">
        <v>1291.009</v>
      </c>
      <c r="Q1598" s="42">
        <v>1291.009</v>
      </c>
      <c r="R1598" s="42">
        <v>1.2470014904999858</v>
      </c>
      <c r="S1598" s="42">
        <v>0</v>
      </c>
      <c r="T1598" s="42">
        <v>81.86</v>
      </c>
      <c r="U1598" s="42">
        <v>1770.68</v>
      </c>
      <c r="V1598" s="42">
        <v>0</v>
      </c>
      <c r="W1598" s="42">
        <v>44</v>
      </c>
    </row>
    <row r="1599" spans="1:23">
      <c r="A1599" s="39">
        <v>43420</v>
      </c>
      <c r="B1599" s="42" t="s">
        <v>14</v>
      </c>
      <c r="C1599" s="42">
        <v>24</v>
      </c>
      <c r="D1599" s="42">
        <v>10</v>
      </c>
      <c r="E1599" s="42">
        <v>415.7</v>
      </c>
      <c r="F1599" s="42">
        <v>73.06</v>
      </c>
      <c r="G1599" s="42">
        <v>1633.49</v>
      </c>
      <c r="H1599" s="42">
        <v>1633.49</v>
      </c>
      <c r="I1599" s="42">
        <v>1.7968929546846106</v>
      </c>
      <c r="J1599" s="42">
        <v>230.869</v>
      </c>
      <c r="K1599" s="42">
        <v>230.869</v>
      </c>
      <c r="L1599" s="42">
        <v>0.54848884218462524</v>
      </c>
      <c r="M1599" s="42">
        <v>0</v>
      </c>
      <c r="N1599" s="42">
        <v>0</v>
      </c>
      <c r="O1599" s="42">
        <v>0</v>
      </c>
      <c r="P1599" s="42">
        <v>1402.6210000000001</v>
      </c>
      <c r="Q1599" s="42">
        <v>1402.6210000000001</v>
      </c>
      <c r="R1599" s="42">
        <v>1.2484041114999858</v>
      </c>
      <c r="S1599" s="42">
        <v>0</v>
      </c>
      <c r="T1599" s="42">
        <v>85.87</v>
      </c>
      <c r="U1599" s="42">
        <v>1764.17</v>
      </c>
      <c r="V1599" s="42">
        <v>0</v>
      </c>
      <c r="W1599" s="42">
        <v>44</v>
      </c>
    </row>
    <row r="1600" spans="1:23">
      <c r="A1600" s="39">
        <v>43421</v>
      </c>
      <c r="B1600" s="42" t="s">
        <v>14</v>
      </c>
      <c r="C1600" s="42">
        <v>24</v>
      </c>
      <c r="D1600" s="42">
        <v>10</v>
      </c>
      <c r="E1600" s="42">
        <v>414.71</v>
      </c>
      <c r="F1600" s="42">
        <v>73.05</v>
      </c>
      <c r="G1600" s="42">
        <v>1711.5170000000001</v>
      </c>
      <c r="H1600" s="42">
        <v>1711.5170000000001</v>
      </c>
      <c r="I1600" s="42">
        <v>1.7986044716846106</v>
      </c>
      <c r="J1600" s="42">
        <v>254.27199999999999</v>
      </c>
      <c r="K1600" s="42">
        <v>254.27199999999999</v>
      </c>
      <c r="L1600" s="42">
        <v>0.54874311418462529</v>
      </c>
      <c r="M1600" s="42">
        <v>0</v>
      </c>
      <c r="N1600" s="42">
        <v>0</v>
      </c>
      <c r="O1600" s="42">
        <v>0</v>
      </c>
      <c r="P1600" s="42">
        <v>1457.2449999999999</v>
      </c>
      <c r="Q1600" s="42">
        <v>1457.2449999999999</v>
      </c>
      <c r="R1600" s="42">
        <v>1.2498613564999859</v>
      </c>
      <c r="S1600" s="42">
        <v>0</v>
      </c>
      <c r="T1600" s="42">
        <v>85.14</v>
      </c>
      <c r="U1600" s="42">
        <v>1761.17</v>
      </c>
      <c r="V1600" s="42">
        <v>0</v>
      </c>
      <c r="W1600" s="42">
        <v>44</v>
      </c>
    </row>
    <row r="1601" spans="1:23">
      <c r="A1601" s="39">
        <v>43422</v>
      </c>
      <c r="B1601" s="42" t="s">
        <v>14</v>
      </c>
      <c r="C1601" s="42">
        <v>24</v>
      </c>
      <c r="D1601" s="42">
        <v>10</v>
      </c>
      <c r="E1601" s="42">
        <v>415.33</v>
      </c>
      <c r="F1601" s="42">
        <v>72.959999999999994</v>
      </c>
      <c r="G1601" s="42">
        <v>1719.481</v>
      </c>
      <c r="H1601" s="42">
        <v>1719.481</v>
      </c>
      <c r="I1601" s="42">
        <v>1.8003239526846107</v>
      </c>
      <c r="J1601" s="42">
        <v>256.24</v>
      </c>
      <c r="K1601" s="42">
        <v>256.24</v>
      </c>
      <c r="L1601" s="42">
        <v>0.54899935418462531</v>
      </c>
      <c r="M1601" s="42">
        <v>0</v>
      </c>
      <c r="N1601" s="42">
        <v>0</v>
      </c>
      <c r="O1601" s="42">
        <v>0</v>
      </c>
      <c r="P1601" s="42">
        <v>1463.241</v>
      </c>
      <c r="Q1601" s="42">
        <v>1463.241</v>
      </c>
      <c r="R1601" s="42">
        <v>1.2513245974999858</v>
      </c>
      <c r="S1601" s="42">
        <v>0</v>
      </c>
      <c r="T1601" s="42">
        <v>85.1</v>
      </c>
      <c r="U1601" s="42">
        <v>1759.04</v>
      </c>
      <c r="V1601" s="42">
        <v>0</v>
      </c>
      <c r="W1601" s="42">
        <v>44</v>
      </c>
    </row>
    <row r="1602" spans="1:23">
      <c r="A1602" s="39">
        <v>43423</v>
      </c>
      <c r="B1602" s="42" t="s">
        <v>14</v>
      </c>
      <c r="C1602" s="42">
        <v>24</v>
      </c>
      <c r="D1602" s="42">
        <v>10</v>
      </c>
      <c r="E1602" s="42">
        <v>415.09</v>
      </c>
      <c r="F1602" s="42">
        <v>72.95</v>
      </c>
      <c r="G1602" s="42">
        <v>1686.9739999999999</v>
      </c>
      <c r="H1602" s="42">
        <v>1686.9739999999999</v>
      </c>
      <c r="I1602" s="42">
        <v>1.8020109266846107</v>
      </c>
      <c r="J1602" s="42">
        <v>249.57599999999999</v>
      </c>
      <c r="K1602" s="42">
        <v>249.57599999999999</v>
      </c>
      <c r="L1602" s="42">
        <v>0.54924893018462528</v>
      </c>
      <c r="M1602" s="42">
        <v>0</v>
      </c>
      <c r="N1602" s="42">
        <v>0</v>
      </c>
      <c r="O1602" s="42">
        <v>0</v>
      </c>
      <c r="P1602" s="42">
        <v>1437.3979999999999</v>
      </c>
      <c r="Q1602" s="42">
        <v>1437.3979999999999</v>
      </c>
      <c r="R1602" s="42">
        <v>1.2527619954999858</v>
      </c>
      <c r="S1602" s="42">
        <v>0</v>
      </c>
      <c r="T1602" s="42">
        <v>85.21</v>
      </c>
      <c r="U1602" s="42">
        <v>1756.86</v>
      </c>
      <c r="V1602" s="42">
        <v>0</v>
      </c>
      <c r="W1602" s="42">
        <v>44</v>
      </c>
    </row>
    <row r="1603" spans="1:23">
      <c r="A1603" s="39">
        <v>43424</v>
      </c>
      <c r="B1603" s="42" t="s">
        <v>14</v>
      </c>
      <c r="C1603" s="42">
        <v>24</v>
      </c>
      <c r="D1603" s="42">
        <v>10</v>
      </c>
      <c r="E1603" s="42">
        <v>414.24</v>
      </c>
      <c r="F1603" s="42">
        <v>72.98</v>
      </c>
      <c r="G1603" s="42">
        <v>1508.2460000000001</v>
      </c>
      <c r="H1603" s="42">
        <v>1508.2460000000001</v>
      </c>
      <c r="I1603" s="42">
        <v>1.8035191726846107</v>
      </c>
      <c r="J1603" s="42">
        <v>226.39500000000001</v>
      </c>
      <c r="K1603" s="42">
        <v>226.39500000000001</v>
      </c>
      <c r="L1603" s="42">
        <v>0.54947532518462527</v>
      </c>
      <c r="M1603" s="42">
        <v>0</v>
      </c>
      <c r="N1603" s="42">
        <v>0</v>
      </c>
      <c r="O1603" s="42">
        <v>0</v>
      </c>
      <c r="P1603" s="42">
        <v>1281.8510000000001</v>
      </c>
      <c r="Q1603" s="42">
        <v>1281.8510000000001</v>
      </c>
      <c r="R1603" s="42">
        <v>1.2540438464999857</v>
      </c>
      <c r="S1603" s="42">
        <v>0</v>
      </c>
      <c r="T1603" s="42">
        <v>84.99</v>
      </c>
      <c r="U1603" s="42">
        <v>1755.15</v>
      </c>
      <c r="V1603" s="42">
        <v>0</v>
      </c>
      <c r="W1603" s="42">
        <v>44</v>
      </c>
    </row>
    <row r="1604" spans="1:23">
      <c r="A1604" s="39">
        <v>43425</v>
      </c>
      <c r="B1604" s="42" t="s">
        <v>14</v>
      </c>
      <c r="C1604" s="42">
        <v>24</v>
      </c>
      <c r="D1604" s="42">
        <v>10</v>
      </c>
      <c r="E1604" s="42">
        <v>415.18</v>
      </c>
      <c r="F1604" s="42">
        <v>72.98</v>
      </c>
      <c r="G1604" s="42">
        <v>1538.0519999999999</v>
      </c>
      <c r="H1604" s="42">
        <v>1538.0519999999999</v>
      </c>
      <c r="I1604" s="42">
        <v>1.8050572246846106</v>
      </c>
      <c r="J1604" s="42">
        <v>229.88800000000001</v>
      </c>
      <c r="K1604" s="42">
        <v>229.88800000000001</v>
      </c>
      <c r="L1604" s="42">
        <v>0.54970521318462529</v>
      </c>
      <c r="M1604" s="42">
        <v>0</v>
      </c>
      <c r="N1604" s="42">
        <v>0</v>
      </c>
      <c r="O1604" s="42">
        <v>0</v>
      </c>
      <c r="P1604" s="42">
        <v>1308.164</v>
      </c>
      <c r="Q1604" s="42">
        <v>1308.164</v>
      </c>
      <c r="R1604" s="42">
        <v>1.2553520104999856</v>
      </c>
      <c r="S1604" s="42">
        <v>0</v>
      </c>
      <c r="T1604" s="42">
        <v>85.05</v>
      </c>
      <c r="U1604" s="42">
        <v>1754.02</v>
      </c>
      <c r="V1604" s="42">
        <v>0</v>
      </c>
      <c r="W1604" s="42">
        <v>44</v>
      </c>
    </row>
    <row r="1605" spans="1:23">
      <c r="A1605" s="39">
        <v>43426</v>
      </c>
      <c r="B1605" s="42" t="s">
        <v>14</v>
      </c>
      <c r="C1605" s="42">
        <v>24</v>
      </c>
      <c r="D1605" s="42">
        <v>10</v>
      </c>
      <c r="E1605" s="42">
        <v>414.28</v>
      </c>
      <c r="F1605" s="42">
        <v>72.989999999999995</v>
      </c>
      <c r="G1605" s="42">
        <v>1566.614</v>
      </c>
      <c r="H1605" s="42">
        <v>1566.614</v>
      </c>
      <c r="I1605" s="42">
        <v>1.8066238386846105</v>
      </c>
      <c r="J1605" s="42">
        <v>251.75299999999999</v>
      </c>
      <c r="K1605" s="42">
        <v>251.75299999999999</v>
      </c>
      <c r="L1605" s="42">
        <v>0.54995696618462531</v>
      </c>
      <c r="M1605" s="42">
        <v>0</v>
      </c>
      <c r="N1605" s="42">
        <v>0</v>
      </c>
      <c r="O1605" s="42">
        <v>0</v>
      </c>
      <c r="P1605" s="42">
        <v>1314.8610000000001</v>
      </c>
      <c r="Q1605" s="42">
        <v>1314.8610000000001</v>
      </c>
      <c r="R1605" s="42">
        <v>1.2566668714999856</v>
      </c>
      <c r="S1605" s="42">
        <v>0</v>
      </c>
      <c r="T1605" s="42">
        <v>83.93</v>
      </c>
      <c r="U1605" s="42">
        <v>1752.79</v>
      </c>
      <c r="V1605" s="42">
        <v>0</v>
      </c>
      <c r="W1605" s="42">
        <v>44</v>
      </c>
    </row>
    <row r="1606" spans="1:23">
      <c r="A1606" s="39">
        <v>43427</v>
      </c>
      <c r="B1606" s="42" t="s">
        <v>14</v>
      </c>
      <c r="C1606" s="42">
        <v>24</v>
      </c>
      <c r="D1606" s="42">
        <v>10</v>
      </c>
      <c r="E1606" s="42">
        <v>399.97</v>
      </c>
      <c r="F1606" s="42">
        <v>72.989999999999995</v>
      </c>
      <c r="G1606" s="42">
        <v>1594.252</v>
      </c>
      <c r="H1606" s="42">
        <v>1594.252</v>
      </c>
      <c r="I1606" s="42">
        <v>1.8082180906846106</v>
      </c>
      <c r="J1606" s="42">
        <v>256.05500000000001</v>
      </c>
      <c r="K1606" s="42">
        <v>256.05500000000001</v>
      </c>
      <c r="L1606" s="42">
        <v>0.55021302118462534</v>
      </c>
      <c r="M1606" s="42">
        <v>0</v>
      </c>
      <c r="N1606" s="42">
        <v>0</v>
      </c>
      <c r="O1606" s="42">
        <v>0</v>
      </c>
      <c r="P1606" s="42">
        <v>1338.1969999999999</v>
      </c>
      <c r="Q1606" s="42">
        <v>1338.1969999999999</v>
      </c>
      <c r="R1606" s="42">
        <v>1.2580050684999855</v>
      </c>
      <c r="S1606" s="42">
        <v>0</v>
      </c>
      <c r="T1606" s="42">
        <v>83.94</v>
      </c>
      <c r="U1606" s="42">
        <v>1748.93</v>
      </c>
      <c r="V1606" s="42">
        <v>0</v>
      </c>
      <c r="W1606" s="42">
        <v>44</v>
      </c>
    </row>
    <row r="1607" spans="1:23">
      <c r="A1607" s="39">
        <v>43428</v>
      </c>
      <c r="B1607" s="42" t="s">
        <v>14</v>
      </c>
      <c r="C1607" s="42">
        <v>24</v>
      </c>
      <c r="D1607" s="42">
        <v>10</v>
      </c>
      <c r="E1607" s="42">
        <v>417.62</v>
      </c>
      <c r="F1607" s="42">
        <v>72.75</v>
      </c>
      <c r="G1607" s="42">
        <v>1586.3620000000001</v>
      </c>
      <c r="H1607" s="42">
        <v>1586.3620000000001</v>
      </c>
      <c r="I1607" s="42">
        <v>1.8098044526846107</v>
      </c>
      <c r="J1607" s="42">
        <v>235.06100000000001</v>
      </c>
      <c r="K1607" s="42">
        <v>235.06100000000001</v>
      </c>
      <c r="L1607" s="42">
        <v>0.55044808218462538</v>
      </c>
      <c r="M1607" s="42">
        <v>0</v>
      </c>
      <c r="N1607" s="42">
        <v>0</v>
      </c>
      <c r="O1607" s="42">
        <v>0</v>
      </c>
      <c r="P1607" s="42">
        <v>1351.3009999999999</v>
      </c>
      <c r="Q1607" s="42">
        <v>1351.3009999999999</v>
      </c>
      <c r="R1607" s="42">
        <v>1.2593563694999854</v>
      </c>
      <c r="S1607" s="42">
        <v>0</v>
      </c>
      <c r="T1607" s="42">
        <v>85.18</v>
      </c>
      <c r="U1607" s="42">
        <v>1750.16</v>
      </c>
      <c r="V1607" s="42">
        <v>0</v>
      </c>
      <c r="W1607" s="42">
        <v>44</v>
      </c>
    </row>
    <row r="1608" spans="1:23">
      <c r="A1608" s="39">
        <v>43429</v>
      </c>
      <c r="B1608" s="42" t="s">
        <v>14</v>
      </c>
      <c r="C1608" s="42">
        <v>24</v>
      </c>
      <c r="D1608" s="42">
        <v>10</v>
      </c>
      <c r="E1608" s="42">
        <v>417.83</v>
      </c>
      <c r="F1608" s="42">
        <v>72.7</v>
      </c>
      <c r="G1608" s="42">
        <v>1566.2639999999999</v>
      </c>
      <c r="H1608" s="42">
        <v>1566.2639999999999</v>
      </c>
      <c r="I1608" s="42">
        <v>1.8113707166846107</v>
      </c>
      <c r="J1608" s="42">
        <v>235.17400000000001</v>
      </c>
      <c r="K1608" s="42">
        <v>235.17400000000001</v>
      </c>
      <c r="L1608" s="42">
        <v>0.55068325618462532</v>
      </c>
      <c r="M1608" s="42">
        <v>0</v>
      </c>
      <c r="N1608" s="42">
        <v>0</v>
      </c>
      <c r="O1608" s="42">
        <v>0</v>
      </c>
      <c r="P1608" s="42">
        <v>1331.09</v>
      </c>
      <c r="Q1608" s="42">
        <v>1331.09</v>
      </c>
      <c r="R1608" s="42">
        <v>1.2606874594999855</v>
      </c>
      <c r="S1608" s="42">
        <v>0</v>
      </c>
      <c r="T1608" s="42">
        <v>84.98</v>
      </c>
      <c r="U1608" s="42">
        <v>1749.56</v>
      </c>
      <c r="V1608" s="42">
        <v>0</v>
      </c>
      <c r="W1608" s="42">
        <v>44</v>
      </c>
    </row>
    <row r="1609" spans="1:23">
      <c r="A1609" s="39">
        <v>43430</v>
      </c>
      <c r="B1609" s="42" t="s">
        <v>14</v>
      </c>
      <c r="C1609" s="42">
        <v>24</v>
      </c>
      <c r="D1609" s="42">
        <v>10</v>
      </c>
      <c r="E1609" s="42">
        <v>418.44</v>
      </c>
      <c r="F1609" s="42">
        <v>72.84</v>
      </c>
      <c r="G1609" s="42">
        <v>1560.932</v>
      </c>
      <c r="H1609" s="42">
        <v>1560.932</v>
      </c>
      <c r="I1609" s="42">
        <v>1.8129316486846108</v>
      </c>
      <c r="J1609" s="42">
        <v>235.32</v>
      </c>
      <c r="K1609" s="42">
        <v>235.32</v>
      </c>
      <c r="L1609" s="42">
        <v>0.55091857618462536</v>
      </c>
      <c r="M1609" s="42">
        <v>0</v>
      </c>
      <c r="N1609" s="42">
        <v>0</v>
      </c>
      <c r="O1609" s="42">
        <v>0</v>
      </c>
      <c r="P1609" s="42">
        <v>1325.6120000000001</v>
      </c>
      <c r="Q1609" s="42">
        <v>1325.6120000000001</v>
      </c>
      <c r="R1609" s="42">
        <v>1.2620130714999855</v>
      </c>
      <c r="S1609" s="42">
        <v>0</v>
      </c>
      <c r="T1609" s="42">
        <v>84.92</v>
      </c>
      <c r="U1609" s="42">
        <v>1748.93</v>
      </c>
      <c r="V1609" s="42">
        <v>0</v>
      </c>
      <c r="W1609" s="42">
        <v>44</v>
      </c>
    </row>
    <row r="1610" spans="1:23">
      <c r="A1610" s="39">
        <v>43431</v>
      </c>
      <c r="B1610" s="42" t="s">
        <v>14</v>
      </c>
      <c r="C1610" s="42">
        <v>24</v>
      </c>
      <c r="D1610" s="42">
        <v>10</v>
      </c>
      <c r="E1610" s="42">
        <v>418.79</v>
      </c>
      <c r="F1610" s="42">
        <v>72.900000000000006</v>
      </c>
      <c r="G1610" s="42">
        <v>1602.703</v>
      </c>
      <c r="H1610" s="42">
        <v>1602.703</v>
      </c>
      <c r="I1610" s="42">
        <v>1.8145343516846109</v>
      </c>
      <c r="J1610" s="42">
        <v>236.00299999999999</v>
      </c>
      <c r="K1610" s="42">
        <v>236.00299999999999</v>
      </c>
      <c r="L1610" s="42">
        <v>0.5511545791846254</v>
      </c>
      <c r="M1610" s="42">
        <v>0</v>
      </c>
      <c r="N1610" s="42">
        <v>0</v>
      </c>
      <c r="O1610" s="42">
        <v>0</v>
      </c>
      <c r="P1610" s="42">
        <v>1366.7</v>
      </c>
      <c r="Q1610" s="42">
        <v>1366.7</v>
      </c>
      <c r="R1610" s="42">
        <v>1.2633797714999855</v>
      </c>
      <c r="S1610" s="42">
        <v>0</v>
      </c>
      <c r="T1610" s="42">
        <v>85.28</v>
      </c>
      <c r="U1610" s="42">
        <v>1748.29</v>
      </c>
      <c r="V1610" s="42">
        <v>0</v>
      </c>
      <c r="W1610" s="42">
        <v>44</v>
      </c>
    </row>
    <row r="1611" spans="1:23">
      <c r="A1611" s="39">
        <v>43432</v>
      </c>
      <c r="B1611" s="42" t="s">
        <v>14</v>
      </c>
      <c r="C1611" s="42">
        <v>24</v>
      </c>
      <c r="D1611" s="42">
        <v>10</v>
      </c>
      <c r="E1611" s="42">
        <v>418.68</v>
      </c>
      <c r="F1611" s="42">
        <v>72.8</v>
      </c>
      <c r="G1611" s="42">
        <v>1644.731</v>
      </c>
      <c r="H1611" s="42">
        <v>1644.731</v>
      </c>
      <c r="I1611" s="42">
        <v>1.8161790826846109</v>
      </c>
      <c r="J1611" s="42">
        <v>235.66499999999999</v>
      </c>
      <c r="K1611" s="42">
        <v>235.66499999999999</v>
      </c>
      <c r="L1611" s="42">
        <v>0.55139024418462546</v>
      </c>
      <c r="M1611" s="42">
        <v>0</v>
      </c>
      <c r="N1611" s="42">
        <v>0</v>
      </c>
      <c r="O1611" s="42">
        <v>0</v>
      </c>
      <c r="P1611" s="42">
        <v>1409.066</v>
      </c>
      <c r="Q1611" s="42">
        <v>1409.066</v>
      </c>
      <c r="R1611" s="42">
        <v>1.2647888374999854</v>
      </c>
      <c r="S1611" s="42">
        <v>0</v>
      </c>
      <c r="T1611" s="42">
        <v>85.67</v>
      </c>
      <c r="U1611" s="42">
        <v>1747.59</v>
      </c>
      <c r="V1611" s="42">
        <v>0</v>
      </c>
      <c r="W1611" s="42">
        <v>44</v>
      </c>
    </row>
    <row r="1612" spans="1:23">
      <c r="A1612" s="39">
        <v>43433</v>
      </c>
      <c r="B1612" s="42" t="s">
        <v>14</v>
      </c>
      <c r="C1612" s="42">
        <v>24</v>
      </c>
      <c r="D1612" s="42">
        <v>10</v>
      </c>
      <c r="E1612" s="42">
        <v>424.5</v>
      </c>
      <c r="F1612" s="42">
        <v>72.58</v>
      </c>
      <c r="G1612" s="42">
        <v>1652.4359999999999</v>
      </c>
      <c r="H1612" s="42">
        <v>1652.4359999999999</v>
      </c>
      <c r="I1612" s="42">
        <v>1.817831518684611</v>
      </c>
      <c r="J1612" s="42">
        <v>235.667</v>
      </c>
      <c r="K1612" s="42">
        <v>235.667</v>
      </c>
      <c r="L1612" s="42">
        <v>0.55162591118462545</v>
      </c>
      <c r="M1612" s="42">
        <v>0</v>
      </c>
      <c r="N1612" s="42">
        <v>0</v>
      </c>
      <c r="O1612" s="42">
        <v>0</v>
      </c>
      <c r="P1612" s="42">
        <v>1416.769</v>
      </c>
      <c r="Q1612" s="42">
        <v>1416.769</v>
      </c>
      <c r="R1612" s="42">
        <v>1.2662056064999854</v>
      </c>
      <c r="S1612" s="42">
        <v>0</v>
      </c>
      <c r="T1612" s="42">
        <v>85.74</v>
      </c>
      <c r="U1612" s="42">
        <v>1748.01</v>
      </c>
      <c r="V1612" s="42">
        <v>0</v>
      </c>
      <c r="W1612" s="42">
        <v>44</v>
      </c>
    </row>
    <row r="1613" spans="1:23">
      <c r="A1613" s="39">
        <v>43434</v>
      </c>
      <c r="B1613" s="42" t="s">
        <v>14</v>
      </c>
      <c r="C1613" s="42">
        <v>24</v>
      </c>
      <c r="D1613" s="42">
        <v>10</v>
      </c>
      <c r="E1613" s="42">
        <v>446.43</v>
      </c>
      <c r="F1613" s="42">
        <v>72.36</v>
      </c>
      <c r="G1613" s="42">
        <v>1381.1610000000001</v>
      </c>
      <c r="H1613" s="42">
        <v>1381.1610000000001</v>
      </c>
      <c r="I1613" s="42">
        <v>1.8192126796846111</v>
      </c>
      <c r="J1613" s="42">
        <v>205.33699999999999</v>
      </c>
      <c r="K1613" s="42">
        <v>205.33699999999999</v>
      </c>
      <c r="L1613" s="42">
        <v>0.55183124818462548</v>
      </c>
      <c r="M1613" s="42">
        <v>0</v>
      </c>
      <c r="N1613" s="42">
        <v>0</v>
      </c>
      <c r="O1613" s="42">
        <v>0</v>
      </c>
      <c r="P1613" s="42">
        <v>1175.8240000000001</v>
      </c>
      <c r="Q1613" s="42">
        <v>1175.8240000000001</v>
      </c>
      <c r="R1613" s="42">
        <v>1.2673814304999853</v>
      </c>
      <c r="S1613" s="42">
        <v>0</v>
      </c>
      <c r="T1613" s="42">
        <v>85.13</v>
      </c>
      <c r="U1613" s="42">
        <v>1751.53</v>
      </c>
      <c r="V1613" s="42">
        <v>0</v>
      </c>
      <c r="W1613" s="42">
        <v>44</v>
      </c>
    </row>
    <row r="1614" spans="1:23">
      <c r="A1614" s="39">
        <v>43435</v>
      </c>
      <c r="B1614" s="42" t="s">
        <v>14</v>
      </c>
      <c r="C1614" s="42">
        <v>24</v>
      </c>
      <c r="D1614" s="42">
        <v>10</v>
      </c>
      <c r="E1614" s="42">
        <v>436.55</v>
      </c>
      <c r="F1614" s="42">
        <v>72.53</v>
      </c>
      <c r="G1614" s="42">
        <v>1556.6089999999999</v>
      </c>
      <c r="H1614" s="42">
        <v>1556.6089999999999</v>
      </c>
      <c r="I1614" s="42">
        <v>1.8207692886846112</v>
      </c>
      <c r="J1614" s="42">
        <v>218.66300000000001</v>
      </c>
      <c r="K1614" s="42">
        <v>218.66300000000001</v>
      </c>
      <c r="L1614" s="42">
        <v>0.55204991118462543</v>
      </c>
      <c r="M1614" s="42">
        <v>0</v>
      </c>
      <c r="N1614" s="42">
        <v>0</v>
      </c>
      <c r="O1614" s="42">
        <v>0</v>
      </c>
      <c r="P1614" s="42">
        <v>1337.9459999999999</v>
      </c>
      <c r="Q1614" s="42">
        <v>1337.9459999999999</v>
      </c>
      <c r="R1614" s="42">
        <v>1.2687193764999853</v>
      </c>
      <c r="S1614" s="42">
        <v>0</v>
      </c>
      <c r="T1614" s="42">
        <v>85.95</v>
      </c>
      <c r="U1614" s="42">
        <v>1749.03</v>
      </c>
      <c r="V1614" s="42">
        <v>0</v>
      </c>
      <c r="W1614" s="42">
        <v>44</v>
      </c>
    </row>
    <row r="1615" spans="1:23">
      <c r="A1615" s="39">
        <v>43436</v>
      </c>
      <c r="B1615" s="42" t="s">
        <v>14</v>
      </c>
      <c r="C1615" s="42">
        <v>24</v>
      </c>
      <c r="D1615" s="42">
        <v>10</v>
      </c>
      <c r="E1615" s="42">
        <v>427.04</v>
      </c>
      <c r="F1615" s="42">
        <v>72.66</v>
      </c>
      <c r="G1615" s="42">
        <v>1353.4549999999999</v>
      </c>
      <c r="H1615" s="42">
        <v>1353.4549999999999</v>
      </c>
      <c r="I1615" s="42">
        <v>1.8221227436846112</v>
      </c>
      <c r="J1615" s="42">
        <v>192.39099999999999</v>
      </c>
      <c r="K1615" s="42">
        <v>192.39099999999999</v>
      </c>
      <c r="L1615" s="42">
        <v>0.55224230218462544</v>
      </c>
      <c r="M1615" s="42">
        <v>0</v>
      </c>
      <c r="N1615" s="42">
        <v>0</v>
      </c>
      <c r="O1615" s="42">
        <v>0</v>
      </c>
      <c r="P1615" s="42">
        <v>1161.0640000000001</v>
      </c>
      <c r="Q1615" s="42">
        <v>1161.0640000000001</v>
      </c>
      <c r="R1615" s="42">
        <v>1.2698804404999853</v>
      </c>
      <c r="S1615" s="42">
        <v>0</v>
      </c>
      <c r="T1615" s="42">
        <v>85.78</v>
      </c>
      <c r="U1615" s="42">
        <v>1746.49</v>
      </c>
      <c r="V1615" s="42">
        <v>0</v>
      </c>
      <c r="W1615" s="42">
        <v>44</v>
      </c>
    </row>
    <row r="1616" spans="1:23">
      <c r="A1616" s="39">
        <v>43437</v>
      </c>
      <c r="B1616" s="42" t="s">
        <v>14</v>
      </c>
      <c r="C1616" s="42">
        <v>24</v>
      </c>
      <c r="D1616" s="42">
        <v>10</v>
      </c>
      <c r="E1616" s="42">
        <v>435.41</v>
      </c>
      <c r="F1616" s="42">
        <v>72.599999999999994</v>
      </c>
      <c r="G1616" s="42">
        <v>1433.692</v>
      </c>
      <c r="H1616" s="42">
        <v>1433.692</v>
      </c>
      <c r="I1616" s="42">
        <v>1.8235564356846112</v>
      </c>
      <c r="J1616" s="42">
        <v>202.18100000000001</v>
      </c>
      <c r="K1616" s="42">
        <v>202.18100000000001</v>
      </c>
      <c r="L1616" s="42">
        <v>0.55244448318462547</v>
      </c>
      <c r="M1616" s="42">
        <v>0</v>
      </c>
      <c r="N1616" s="42">
        <v>0</v>
      </c>
      <c r="O1616" s="42">
        <v>0</v>
      </c>
      <c r="P1616" s="42">
        <v>1231.511</v>
      </c>
      <c r="Q1616" s="42">
        <v>1231.511</v>
      </c>
      <c r="R1616" s="42">
        <v>1.2711119514999853</v>
      </c>
      <c r="S1616" s="42">
        <v>0</v>
      </c>
      <c r="T1616" s="42">
        <v>85.9</v>
      </c>
      <c r="U1616" s="42">
        <v>1747.4</v>
      </c>
      <c r="V1616" s="42">
        <v>0</v>
      </c>
      <c r="W1616" s="42">
        <v>44</v>
      </c>
    </row>
    <row r="1617" spans="1:23">
      <c r="A1617" s="39">
        <v>43438</v>
      </c>
      <c r="B1617" s="42" t="s">
        <v>14</v>
      </c>
      <c r="C1617" s="42">
        <v>24</v>
      </c>
      <c r="D1617" s="42">
        <v>10</v>
      </c>
      <c r="E1617" s="42">
        <v>426.69</v>
      </c>
      <c r="F1617" s="42">
        <v>72.69</v>
      </c>
      <c r="G1617" s="42">
        <v>1517.239</v>
      </c>
      <c r="H1617" s="42">
        <v>1517.239</v>
      </c>
      <c r="I1617" s="42">
        <v>1.8250736746846112</v>
      </c>
      <c r="J1617" s="42">
        <v>198.517</v>
      </c>
      <c r="K1617" s="42">
        <v>198.517</v>
      </c>
      <c r="L1617" s="42">
        <v>0.55264300018462542</v>
      </c>
      <c r="M1617" s="42">
        <v>0</v>
      </c>
      <c r="N1617" s="42">
        <v>0</v>
      </c>
      <c r="O1617" s="42">
        <v>0</v>
      </c>
      <c r="P1617" s="42">
        <v>1318.722</v>
      </c>
      <c r="Q1617" s="42">
        <v>1318.722</v>
      </c>
      <c r="R1617" s="42">
        <v>1.2724306734999853</v>
      </c>
      <c r="S1617" s="42">
        <v>0</v>
      </c>
      <c r="T1617" s="42">
        <v>86.92</v>
      </c>
      <c r="U1617" s="42">
        <v>1744.98</v>
      </c>
      <c r="V1617" s="42">
        <v>0</v>
      </c>
      <c r="W1617" s="42">
        <v>44</v>
      </c>
    </row>
    <row r="1618" spans="1:23">
      <c r="A1618" s="39">
        <v>43439</v>
      </c>
      <c r="B1618" s="42" t="s">
        <v>14</v>
      </c>
      <c r="C1618" s="42">
        <v>24</v>
      </c>
      <c r="D1618" s="42">
        <v>10</v>
      </c>
      <c r="E1618" s="42">
        <v>425.07</v>
      </c>
      <c r="F1618" s="42">
        <v>72.709999999999994</v>
      </c>
      <c r="G1618" s="42">
        <v>1441.9639999999999</v>
      </c>
      <c r="H1618" s="42">
        <v>1441.9639999999999</v>
      </c>
      <c r="I1618" s="42">
        <v>1.8265156386846113</v>
      </c>
      <c r="J1618" s="42">
        <v>200.142</v>
      </c>
      <c r="K1618" s="42">
        <v>200.142</v>
      </c>
      <c r="L1618" s="42">
        <v>0.55284314218462538</v>
      </c>
      <c r="M1618" s="42">
        <v>0</v>
      </c>
      <c r="N1618" s="42">
        <v>0</v>
      </c>
      <c r="O1618" s="42">
        <v>0</v>
      </c>
      <c r="P1618" s="42">
        <v>1241.8219999999999</v>
      </c>
      <c r="Q1618" s="42">
        <v>1241.8219999999999</v>
      </c>
      <c r="R1618" s="42">
        <v>1.2736724954999852</v>
      </c>
      <c r="S1618" s="42">
        <v>0</v>
      </c>
      <c r="T1618" s="42">
        <v>86.12</v>
      </c>
      <c r="U1618" s="42">
        <v>1743.74</v>
      </c>
      <c r="V1618" s="42">
        <v>0</v>
      </c>
      <c r="W1618" s="42">
        <v>44</v>
      </c>
    </row>
    <row r="1619" spans="1:23">
      <c r="A1619" s="39">
        <v>43440</v>
      </c>
      <c r="B1619" s="42" t="s">
        <v>14</v>
      </c>
      <c r="C1619" s="42">
        <v>24</v>
      </c>
      <c r="D1619" s="42">
        <v>10</v>
      </c>
      <c r="E1619" s="42">
        <v>425.27</v>
      </c>
      <c r="F1619" s="42">
        <v>72.709999999999994</v>
      </c>
      <c r="G1619" s="42">
        <v>1778.3440000000001</v>
      </c>
      <c r="H1619" s="42">
        <v>1778.3440000000001</v>
      </c>
      <c r="I1619" s="42">
        <v>1.8282939826846114</v>
      </c>
      <c r="J1619" s="42">
        <v>200.744</v>
      </c>
      <c r="K1619" s="42">
        <v>200.744</v>
      </c>
      <c r="L1619" s="42">
        <v>0.55304388618462541</v>
      </c>
      <c r="M1619" s="42">
        <v>0</v>
      </c>
      <c r="N1619" s="42">
        <v>0</v>
      </c>
      <c r="O1619" s="42">
        <v>0</v>
      </c>
      <c r="P1619" s="42">
        <v>1577.6</v>
      </c>
      <c r="Q1619" s="42">
        <v>1577.6</v>
      </c>
      <c r="R1619" s="42">
        <v>1.2752500954999852</v>
      </c>
      <c r="S1619" s="42">
        <v>0</v>
      </c>
      <c r="T1619" s="42">
        <v>88.71</v>
      </c>
      <c r="U1619" s="42">
        <v>1743.17</v>
      </c>
      <c r="V1619" s="42">
        <v>0</v>
      </c>
      <c r="W1619" s="42">
        <v>44</v>
      </c>
    </row>
    <row r="1620" spans="1:23">
      <c r="A1620" s="39">
        <v>43441</v>
      </c>
      <c r="B1620" s="42" t="s">
        <v>14</v>
      </c>
      <c r="C1620" s="42">
        <v>24</v>
      </c>
      <c r="D1620" s="42">
        <v>10</v>
      </c>
      <c r="E1620" s="42">
        <v>424.01</v>
      </c>
      <c r="F1620" s="42">
        <v>72.739999999999995</v>
      </c>
      <c r="G1620" s="42">
        <v>1712.941</v>
      </c>
      <c r="H1620" s="42">
        <v>1712.941</v>
      </c>
      <c r="I1620" s="42">
        <v>1.8300069236846115</v>
      </c>
      <c r="J1620" s="42">
        <v>193.82900000000001</v>
      </c>
      <c r="K1620" s="42">
        <v>193.82900000000001</v>
      </c>
      <c r="L1620" s="42">
        <v>0.55323771518462539</v>
      </c>
      <c r="M1620" s="42">
        <v>0</v>
      </c>
      <c r="N1620" s="42">
        <v>0</v>
      </c>
      <c r="O1620" s="42">
        <v>0</v>
      </c>
      <c r="P1620" s="42">
        <v>1519.1120000000001</v>
      </c>
      <c r="Q1620" s="42">
        <v>1519.1120000000001</v>
      </c>
      <c r="R1620" s="42">
        <v>1.2767692074999852</v>
      </c>
      <c r="S1620" s="42">
        <v>0</v>
      </c>
      <c r="T1620" s="42">
        <v>88.68</v>
      </c>
      <c r="U1620" s="42">
        <v>1742.37</v>
      </c>
      <c r="V1620" s="42">
        <v>0</v>
      </c>
      <c r="W1620" s="42">
        <v>44</v>
      </c>
    </row>
    <row r="1621" spans="1:23">
      <c r="A1621" s="39">
        <v>43442</v>
      </c>
      <c r="B1621" s="42" t="s">
        <v>14</v>
      </c>
      <c r="C1621" s="42">
        <v>24</v>
      </c>
      <c r="D1621" s="42">
        <v>10</v>
      </c>
      <c r="E1621" s="42">
        <v>423.64</v>
      </c>
      <c r="F1621" s="42">
        <v>72.739999999999995</v>
      </c>
      <c r="G1621" s="42">
        <v>1727.729</v>
      </c>
      <c r="H1621" s="42">
        <v>1727.729</v>
      </c>
      <c r="I1621" s="42">
        <v>1.8317346526846114</v>
      </c>
      <c r="J1621" s="42">
        <v>200.708</v>
      </c>
      <c r="K1621" s="42">
        <v>200.708</v>
      </c>
      <c r="L1621" s="42">
        <v>0.55343842318462544</v>
      </c>
      <c r="M1621" s="42">
        <v>0</v>
      </c>
      <c r="N1621" s="42">
        <v>0</v>
      </c>
      <c r="O1621" s="42">
        <v>0</v>
      </c>
      <c r="P1621" s="42">
        <v>1527.021</v>
      </c>
      <c r="Q1621" s="42">
        <v>1527.021</v>
      </c>
      <c r="R1621" s="42">
        <v>1.2782962284999853</v>
      </c>
      <c r="S1621" s="42">
        <v>0</v>
      </c>
      <c r="T1621" s="42">
        <v>88.38</v>
      </c>
      <c r="U1621" s="42">
        <v>1741.62</v>
      </c>
      <c r="V1621" s="42">
        <v>0</v>
      </c>
      <c r="W1621" s="42">
        <v>44</v>
      </c>
    </row>
    <row r="1622" spans="1:23">
      <c r="A1622" s="39">
        <v>43443</v>
      </c>
      <c r="B1622" s="42" t="s">
        <v>14</v>
      </c>
      <c r="C1622" s="42">
        <v>24</v>
      </c>
      <c r="D1622" s="42">
        <v>10</v>
      </c>
      <c r="E1622" s="42">
        <v>423.3</v>
      </c>
      <c r="F1622" s="42">
        <v>72.739999999999995</v>
      </c>
      <c r="G1622" s="42">
        <v>1666.5350000000001</v>
      </c>
      <c r="H1622" s="42">
        <v>1666.5350000000001</v>
      </c>
      <c r="I1622" s="42">
        <v>1.8334011876846115</v>
      </c>
      <c r="J1622" s="42">
        <v>210.809</v>
      </c>
      <c r="K1622" s="42">
        <v>210.809</v>
      </c>
      <c r="L1622" s="42">
        <v>0.55364923218462547</v>
      </c>
      <c r="M1622" s="42">
        <v>0</v>
      </c>
      <c r="N1622" s="42">
        <v>0</v>
      </c>
      <c r="O1622" s="42">
        <v>0</v>
      </c>
      <c r="P1622" s="42">
        <v>1455.7260000000001</v>
      </c>
      <c r="Q1622" s="42">
        <v>1455.7260000000001</v>
      </c>
      <c r="R1622" s="42">
        <v>1.2797519544999854</v>
      </c>
      <c r="S1622" s="42">
        <v>0</v>
      </c>
      <c r="T1622" s="42">
        <v>87.35</v>
      </c>
      <c r="U1622" s="42">
        <v>1740.97</v>
      </c>
      <c r="V1622" s="42">
        <v>0</v>
      </c>
      <c r="W1622" s="42">
        <v>44</v>
      </c>
    </row>
    <row r="1623" spans="1:23">
      <c r="A1623" s="39">
        <v>43444</v>
      </c>
      <c r="B1623" s="42" t="s">
        <v>14</v>
      </c>
      <c r="C1623" s="42">
        <v>24</v>
      </c>
      <c r="D1623" s="42">
        <v>10</v>
      </c>
      <c r="E1623" s="42">
        <v>424.4</v>
      </c>
      <c r="F1623" s="42">
        <v>72.69</v>
      </c>
      <c r="G1623" s="42">
        <v>1558.299</v>
      </c>
      <c r="H1623" s="42">
        <v>1558.299</v>
      </c>
      <c r="I1623" s="42">
        <v>1.8349594866846115</v>
      </c>
      <c r="J1623" s="42">
        <v>197.68299999999999</v>
      </c>
      <c r="K1623" s="42">
        <v>197.68299999999999</v>
      </c>
      <c r="L1623" s="42">
        <v>0.55384691518462548</v>
      </c>
      <c r="M1623" s="42">
        <v>0</v>
      </c>
      <c r="N1623" s="42">
        <v>0</v>
      </c>
      <c r="O1623" s="42">
        <v>0</v>
      </c>
      <c r="P1623" s="42">
        <v>1360.616</v>
      </c>
      <c r="Q1623" s="42">
        <v>1360.616</v>
      </c>
      <c r="R1623" s="42">
        <v>1.2811125704999853</v>
      </c>
      <c r="S1623" s="42">
        <v>0</v>
      </c>
      <c r="T1623" s="42">
        <v>87.31</v>
      </c>
      <c r="U1623" s="42">
        <v>1740.75</v>
      </c>
      <c r="V1623" s="42">
        <v>0</v>
      </c>
      <c r="W1623" s="42">
        <v>44</v>
      </c>
    </row>
    <row r="1624" spans="1:23">
      <c r="A1624" s="39">
        <v>43445</v>
      </c>
      <c r="B1624" s="42" t="s">
        <v>14</v>
      </c>
      <c r="C1624" s="42">
        <v>24</v>
      </c>
      <c r="D1624" s="42">
        <v>10</v>
      </c>
      <c r="E1624" s="42">
        <v>424.4</v>
      </c>
      <c r="F1624" s="42">
        <v>72.69</v>
      </c>
      <c r="G1624" s="42">
        <v>1557.133</v>
      </c>
      <c r="H1624" s="42">
        <v>1557.133</v>
      </c>
      <c r="I1624" s="42">
        <v>1.8365166196846114</v>
      </c>
      <c r="J1624" s="42">
        <v>197.63300000000001</v>
      </c>
      <c r="K1624" s="42">
        <v>197.63300000000001</v>
      </c>
      <c r="L1624" s="42">
        <v>0.55404454818462545</v>
      </c>
      <c r="M1624" s="42">
        <v>0</v>
      </c>
      <c r="N1624" s="42">
        <v>0</v>
      </c>
      <c r="O1624" s="42">
        <v>0</v>
      </c>
      <c r="P1624" s="42">
        <v>1359.5</v>
      </c>
      <c r="Q1624" s="42">
        <v>1359.5</v>
      </c>
      <c r="R1624" s="42">
        <v>1.2824720704999852</v>
      </c>
      <c r="S1624" s="42">
        <v>0</v>
      </c>
      <c r="T1624" s="42">
        <v>87.31</v>
      </c>
      <c r="U1624" s="42">
        <v>1740.75</v>
      </c>
      <c r="V1624" s="42">
        <v>0</v>
      </c>
      <c r="W1624" s="42">
        <v>44</v>
      </c>
    </row>
    <row r="1625" spans="1:23">
      <c r="A1625" s="39">
        <v>43446</v>
      </c>
      <c r="B1625" s="42" t="s">
        <v>14</v>
      </c>
      <c r="C1625" s="42">
        <v>24</v>
      </c>
      <c r="D1625" s="42">
        <v>10</v>
      </c>
      <c r="E1625" s="42">
        <v>424.4</v>
      </c>
      <c r="F1625" s="42">
        <v>72.69</v>
      </c>
      <c r="G1625" s="42">
        <v>1534.2909999999999</v>
      </c>
      <c r="H1625" s="42">
        <v>1534.2909999999999</v>
      </c>
      <c r="I1625" s="42">
        <v>1.8380509106846115</v>
      </c>
      <c r="J1625" s="42">
        <v>197.67500000000001</v>
      </c>
      <c r="K1625" s="42">
        <v>197.67500000000001</v>
      </c>
      <c r="L1625" s="42">
        <v>0.55424222318462546</v>
      </c>
      <c r="M1625" s="42">
        <v>0</v>
      </c>
      <c r="N1625" s="42">
        <v>0</v>
      </c>
      <c r="O1625" s="42">
        <v>0</v>
      </c>
      <c r="P1625" s="42">
        <v>1336.616</v>
      </c>
      <c r="Q1625" s="42">
        <v>1336.616</v>
      </c>
      <c r="R1625" s="42">
        <v>1.2838086864999851</v>
      </c>
      <c r="S1625" s="42">
        <v>0</v>
      </c>
      <c r="T1625" s="42">
        <v>87.12</v>
      </c>
      <c r="U1625" s="42">
        <v>1740.75</v>
      </c>
      <c r="V1625" s="42">
        <v>0</v>
      </c>
      <c r="W1625" s="42">
        <v>44</v>
      </c>
    </row>
    <row r="1626" spans="1:23">
      <c r="A1626" s="39">
        <v>43447</v>
      </c>
      <c r="B1626" s="42" t="s">
        <v>14</v>
      </c>
      <c r="C1626" s="42">
        <v>24</v>
      </c>
      <c r="D1626" s="42">
        <v>10</v>
      </c>
      <c r="E1626" s="42">
        <v>429.62</v>
      </c>
      <c r="F1626" s="42">
        <v>72.62</v>
      </c>
      <c r="G1626" s="42">
        <v>1517.7329999999999</v>
      </c>
      <c r="H1626" s="42">
        <v>1517.7329999999999</v>
      </c>
      <c r="I1626" s="42">
        <v>1.8395686436846115</v>
      </c>
      <c r="J1626" s="42">
        <v>185.04300000000001</v>
      </c>
      <c r="K1626" s="42">
        <v>185.04300000000001</v>
      </c>
      <c r="L1626" s="42">
        <v>0.55442726618462546</v>
      </c>
      <c r="M1626" s="42">
        <v>0</v>
      </c>
      <c r="N1626" s="42">
        <v>0</v>
      </c>
      <c r="O1626" s="42">
        <v>0</v>
      </c>
      <c r="P1626" s="42">
        <v>1332.69</v>
      </c>
      <c r="Q1626" s="42">
        <v>1332.69</v>
      </c>
      <c r="R1626" s="42">
        <v>1.2851413764999851</v>
      </c>
      <c r="S1626" s="42">
        <v>0</v>
      </c>
      <c r="T1626" s="42">
        <v>87.81</v>
      </c>
      <c r="U1626" s="42">
        <v>1741.17</v>
      </c>
      <c r="V1626" s="42">
        <v>0</v>
      </c>
      <c r="W1626" s="42">
        <v>44</v>
      </c>
    </row>
    <row r="1627" spans="1:23">
      <c r="A1627" s="39">
        <v>43448</v>
      </c>
      <c r="B1627" s="42" t="s">
        <v>14</v>
      </c>
      <c r="C1627" s="42">
        <v>24</v>
      </c>
      <c r="D1627" s="42">
        <v>10</v>
      </c>
      <c r="E1627" s="42">
        <v>429.95</v>
      </c>
      <c r="F1627" s="42">
        <v>72.63</v>
      </c>
      <c r="G1627" s="42">
        <v>1514.002</v>
      </c>
      <c r="H1627" s="42">
        <v>1514.002</v>
      </c>
      <c r="I1627" s="42">
        <v>1.8410826456846114</v>
      </c>
      <c r="J1627" s="42">
        <v>183.227</v>
      </c>
      <c r="K1627" s="42">
        <v>183.227</v>
      </c>
      <c r="L1627" s="42">
        <v>0.55461049318462541</v>
      </c>
      <c r="M1627" s="42">
        <v>0</v>
      </c>
      <c r="N1627" s="42">
        <v>0</v>
      </c>
      <c r="O1627" s="42">
        <v>0</v>
      </c>
      <c r="P1627" s="42">
        <v>1330.7750000000001</v>
      </c>
      <c r="Q1627" s="42">
        <v>1330.7750000000001</v>
      </c>
      <c r="R1627" s="42">
        <v>1.2864721514999851</v>
      </c>
      <c r="S1627" s="42">
        <v>0</v>
      </c>
      <c r="T1627" s="42">
        <v>87.9</v>
      </c>
      <c r="U1627" s="42">
        <v>1741.19</v>
      </c>
      <c r="V1627" s="42">
        <v>0</v>
      </c>
      <c r="W1627" s="42">
        <v>44</v>
      </c>
    </row>
    <row r="1628" spans="1:23">
      <c r="A1628" s="39">
        <v>43449</v>
      </c>
      <c r="B1628" s="42" t="s">
        <v>14</v>
      </c>
      <c r="C1628" s="42">
        <v>24</v>
      </c>
      <c r="D1628" s="42">
        <v>10</v>
      </c>
      <c r="E1628" s="42">
        <v>431.03</v>
      </c>
      <c r="F1628" s="42">
        <v>72.64</v>
      </c>
      <c r="G1628" s="42">
        <v>1375.7860000000001</v>
      </c>
      <c r="H1628" s="42">
        <v>1375.7860000000001</v>
      </c>
      <c r="I1628" s="42">
        <v>1.8424584316846115</v>
      </c>
      <c r="J1628" s="42">
        <v>175.74299999999999</v>
      </c>
      <c r="K1628" s="42">
        <v>175.74299999999999</v>
      </c>
      <c r="L1628" s="42">
        <v>0.55478623618462541</v>
      </c>
      <c r="M1628" s="42">
        <v>0</v>
      </c>
      <c r="N1628" s="42">
        <v>0</v>
      </c>
      <c r="O1628" s="42">
        <v>0</v>
      </c>
      <c r="P1628" s="42">
        <v>1200.0429999999999</v>
      </c>
      <c r="Q1628" s="42">
        <v>1200.0429999999999</v>
      </c>
      <c r="R1628" s="42">
        <v>1.2876721944999852</v>
      </c>
      <c r="S1628" s="42">
        <v>0</v>
      </c>
      <c r="T1628" s="42">
        <v>87.23</v>
      </c>
      <c r="U1628" s="42">
        <v>1741.23</v>
      </c>
      <c r="V1628" s="42">
        <v>0</v>
      </c>
      <c r="W1628" s="42">
        <v>44</v>
      </c>
    </row>
    <row r="1629" spans="1:23">
      <c r="A1629" s="39">
        <v>43450</v>
      </c>
      <c r="B1629" s="42" t="s">
        <v>14</v>
      </c>
      <c r="C1629" s="42">
        <v>24</v>
      </c>
      <c r="D1629" s="42">
        <v>10</v>
      </c>
      <c r="E1629" s="42">
        <v>432.42</v>
      </c>
      <c r="F1629" s="42">
        <v>72.59</v>
      </c>
      <c r="G1629" s="42">
        <v>1404.499</v>
      </c>
      <c r="H1629" s="42">
        <v>1404.499</v>
      </c>
      <c r="I1629" s="42">
        <v>1.8438629306846115</v>
      </c>
      <c r="J1629" s="42">
        <v>178.923</v>
      </c>
      <c r="K1629" s="42">
        <v>178.923</v>
      </c>
      <c r="L1629" s="42">
        <v>0.55496515918462541</v>
      </c>
      <c r="M1629" s="42">
        <v>0</v>
      </c>
      <c r="N1629" s="42">
        <v>0</v>
      </c>
      <c r="O1629" s="42">
        <v>0</v>
      </c>
      <c r="P1629" s="42">
        <v>1225.576</v>
      </c>
      <c r="Q1629" s="42">
        <v>1225.576</v>
      </c>
      <c r="R1629" s="42">
        <v>1.2888977704999851</v>
      </c>
      <c r="S1629" s="42">
        <v>0</v>
      </c>
      <c r="T1629" s="42">
        <v>87.26</v>
      </c>
      <c r="U1629" s="42">
        <v>1741.48</v>
      </c>
      <c r="V1629" s="42">
        <v>0</v>
      </c>
      <c r="W1629" s="42">
        <v>44</v>
      </c>
    </row>
    <row r="1630" spans="1:23">
      <c r="A1630" s="39">
        <v>43451</v>
      </c>
      <c r="B1630" s="42" t="s">
        <v>14</v>
      </c>
      <c r="C1630" s="42">
        <v>24</v>
      </c>
      <c r="D1630" s="42">
        <v>10</v>
      </c>
      <c r="E1630" s="42">
        <v>434.61</v>
      </c>
      <c r="F1630" s="42">
        <v>72.58</v>
      </c>
      <c r="G1630" s="42">
        <v>1360.691</v>
      </c>
      <c r="H1630" s="42">
        <v>1360.691</v>
      </c>
      <c r="I1630" s="42">
        <v>1.8452236216846114</v>
      </c>
      <c r="J1630" s="42">
        <v>174.298</v>
      </c>
      <c r="K1630" s="42">
        <v>174.298</v>
      </c>
      <c r="L1630" s="42">
        <v>0.55513945718462543</v>
      </c>
      <c r="M1630" s="42">
        <v>0</v>
      </c>
      <c r="N1630" s="42">
        <v>0</v>
      </c>
      <c r="O1630" s="42">
        <v>0</v>
      </c>
      <c r="P1630" s="42">
        <v>1186.393</v>
      </c>
      <c r="Q1630" s="42">
        <v>1186.393</v>
      </c>
      <c r="R1630" s="42">
        <v>1.2900841634999851</v>
      </c>
      <c r="S1630" s="42">
        <v>0</v>
      </c>
      <c r="T1630" s="42">
        <v>87.19</v>
      </c>
      <c r="U1630" s="42">
        <v>1741.8</v>
      </c>
      <c r="V1630" s="42">
        <v>0</v>
      </c>
      <c r="W1630" s="42">
        <v>44</v>
      </c>
    </row>
    <row r="1631" spans="1:23">
      <c r="A1631" s="39">
        <v>43452</v>
      </c>
      <c r="B1631" s="42" t="s">
        <v>14</v>
      </c>
      <c r="C1631" s="42">
        <v>24</v>
      </c>
      <c r="D1631" s="42">
        <v>10</v>
      </c>
      <c r="E1631" s="42">
        <v>435.64</v>
      </c>
      <c r="F1631" s="42">
        <v>72.569999999999993</v>
      </c>
      <c r="G1631" s="42">
        <v>1418.338</v>
      </c>
      <c r="H1631" s="42">
        <v>1418.338</v>
      </c>
      <c r="I1631" s="42">
        <v>1.8466419596846113</v>
      </c>
      <c r="J1631" s="42">
        <v>172.77600000000001</v>
      </c>
      <c r="K1631" s="42">
        <v>172.77600000000001</v>
      </c>
      <c r="L1631" s="42">
        <v>0.55531223318462541</v>
      </c>
      <c r="M1631" s="42">
        <v>0</v>
      </c>
      <c r="N1631" s="42">
        <v>0</v>
      </c>
      <c r="O1631" s="42">
        <v>0</v>
      </c>
      <c r="P1631" s="42">
        <v>1245.5619999999999</v>
      </c>
      <c r="Q1631" s="42">
        <v>1245.5619999999999</v>
      </c>
      <c r="R1631" s="42">
        <v>1.2913297254999851</v>
      </c>
      <c r="S1631" s="42">
        <v>0</v>
      </c>
      <c r="T1631" s="42">
        <v>87.82</v>
      </c>
      <c r="U1631" s="42">
        <v>1741.66</v>
      </c>
      <c r="V1631" s="42">
        <v>0</v>
      </c>
      <c r="W1631" s="42">
        <v>44</v>
      </c>
    </row>
    <row r="1632" spans="1:23">
      <c r="A1632" s="39">
        <v>43453</v>
      </c>
      <c r="B1632" s="42" t="s">
        <v>14</v>
      </c>
      <c r="C1632" s="42">
        <v>24</v>
      </c>
      <c r="D1632" s="42">
        <v>10</v>
      </c>
      <c r="E1632" s="42">
        <v>436.23</v>
      </c>
      <c r="F1632" s="42">
        <v>72.569999999999993</v>
      </c>
      <c r="G1632" s="42">
        <v>1572.546</v>
      </c>
      <c r="H1632" s="42">
        <v>1572.546</v>
      </c>
      <c r="I1632" s="42">
        <v>1.8482145056846113</v>
      </c>
      <c r="J1632" s="42">
        <v>170.18799999999999</v>
      </c>
      <c r="K1632" s="42">
        <v>170.18799999999999</v>
      </c>
      <c r="L1632" s="42">
        <v>0.55548242118462543</v>
      </c>
      <c r="M1632" s="42">
        <v>0</v>
      </c>
      <c r="N1632" s="42">
        <v>0</v>
      </c>
      <c r="O1632" s="42">
        <v>0</v>
      </c>
      <c r="P1632" s="42">
        <v>1402.3579999999999</v>
      </c>
      <c r="Q1632" s="42">
        <v>1402.3579999999999</v>
      </c>
      <c r="R1632" s="42">
        <v>1.2927320834999851</v>
      </c>
      <c r="S1632" s="42">
        <v>0</v>
      </c>
      <c r="T1632" s="42">
        <v>89.18</v>
      </c>
      <c r="U1632" s="42">
        <v>1741.11</v>
      </c>
      <c r="V1632" s="42">
        <v>0</v>
      </c>
      <c r="W1632" s="42">
        <v>44</v>
      </c>
    </row>
    <row r="1633" spans="1:23">
      <c r="A1633" s="39">
        <v>43454</v>
      </c>
      <c r="B1633" s="42" t="s">
        <v>14</v>
      </c>
      <c r="C1633" s="42">
        <v>24</v>
      </c>
      <c r="D1633" s="42">
        <v>10</v>
      </c>
      <c r="E1633" s="42">
        <v>436.64</v>
      </c>
      <c r="F1633" s="42">
        <v>72.58</v>
      </c>
      <c r="G1633" s="42">
        <v>1648.451</v>
      </c>
      <c r="H1633" s="42">
        <v>1648.451</v>
      </c>
      <c r="I1633" s="42">
        <v>1.8498629566846114</v>
      </c>
      <c r="J1633" s="42">
        <v>173.25</v>
      </c>
      <c r="K1633" s="42">
        <v>173.25</v>
      </c>
      <c r="L1633" s="42">
        <v>0.55565567118462544</v>
      </c>
      <c r="M1633" s="42">
        <v>0</v>
      </c>
      <c r="N1633" s="42">
        <v>0</v>
      </c>
      <c r="O1633" s="42">
        <v>0</v>
      </c>
      <c r="P1633" s="42">
        <v>1475.201</v>
      </c>
      <c r="Q1633" s="42">
        <v>1475.201</v>
      </c>
      <c r="R1633" s="42">
        <v>1.2942072844999852</v>
      </c>
      <c r="S1633" s="42">
        <v>0</v>
      </c>
      <c r="T1633" s="42">
        <v>89.49</v>
      </c>
      <c r="U1633" s="42">
        <v>1740.37</v>
      </c>
      <c r="V1633" s="42">
        <v>0</v>
      </c>
      <c r="W1633" s="42">
        <v>44</v>
      </c>
    </row>
    <row r="1634" spans="1:23">
      <c r="A1634" s="39">
        <v>43455</v>
      </c>
      <c r="B1634" s="42" t="s">
        <v>14</v>
      </c>
      <c r="C1634" s="42">
        <v>24</v>
      </c>
      <c r="D1634" s="42">
        <v>10</v>
      </c>
      <c r="E1634" s="42">
        <v>436.46</v>
      </c>
      <c r="F1634" s="42">
        <v>72.59</v>
      </c>
      <c r="G1634" s="42">
        <v>1606.059</v>
      </c>
      <c r="H1634" s="42">
        <v>1606.059</v>
      </c>
      <c r="I1634" s="42">
        <v>1.8514690156846114</v>
      </c>
      <c r="J1634" s="42">
        <v>170.405</v>
      </c>
      <c r="K1634" s="42">
        <v>170.405</v>
      </c>
      <c r="L1634" s="42">
        <v>0.55582607618462543</v>
      </c>
      <c r="M1634" s="42">
        <v>0</v>
      </c>
      <c r="N1634" s="42">
        <v>0</v>
      </c>
      <c r="O1634" s="42">
        <v>0</v>
      </c>
      <c r="P1634" s="42">
        <v>1435.654</v>
      </c>
      <c r="Q1634" s="42">
        <v>1435.654</v>
      </c>
      <c r="R1634" s="42">
        <v>1.2956429384999852</v>
      </c>
      <c r="S1634" s="42">
        <v>0</v>
      </c>
      <c r="T1634" s="42">
        <v>89.39</v>
      </c>
      <c r="U1634" s="42">
        <v>1739.95</v>
      </c>
      <c r="V1634" s="42">
        <v>0</v>
      </c>
      <c r="W1634" s="42">
        <v>44</v>
      </c>
    </row>
    <row r="1635" spans="1:23">
      <c r="A1635" s="39">
        <v>43456</v>
      </c>
      <c r="B1635" s="42" t="s">
        <v>14</v>
      </c>
      <c r="C1635" s="42">
        <v>24</v>
      </c>
      <c r="D1635" s="42">
        <v>10</v>
      </c>
      <c r="E1635" s="42">
        <v>438.57</v>
      </c>
      <c r="F1635" s="42">
        <v>72.569999999999993</v>
      </c>
      <c r="G1635" s="42">
        <v>1567.2280000000001</v>
      </c>
      <c r="H1635" s="42">
        <v>1567.2280000000001</v>
      </c>
      <c r="I1635" s="42">
        <v>1.8530362436846115</v>
      </c>
      <c r="J1635" s="42">
        <v>172.727</v>
      </c>
      <c r="K1635" s="42">
        <v>172.727</v>
      </c>
      <c r="L1635" s="42">
        <v>0.55599880318462547</v>
      </c>
      <c r="M1635" s="42">
        <v>0</v>
      </c>
      <c r="N1635" s="42">
        <v>0</v>
      </c>
      <c r="O1635" s="42">
        <v>0</v>
      </c>
      <c r="P1635" s="42">
        <v>1394.501</v>
      </c>
      <c r="Q1635" s="42">
        <v>1394.501</v>
      </c>
      <c r="R1635" s="42">
        <v>1.2970374394999853</v>
      </c>
      <c r="S1635" s="42">
        <v>0</v>
      </c>
      <c r="T1635" s="42">
        <v>88.98</v>
      </c>
      <c r="U1635" s="42">
        <v>1739.99</v>
      </c>
      <c r="V1635" s="42">
        <v>0</v>
      </c>
      <c r="W1635" s="42">
        <v>44</v>
      </c>
    </row>
    <row r="1636" spans="1:23">
      <c r="A1636" s="39">
        <v>43457</v>
      </c>
      <c r="B1636" s="42" t="s">
        <v>14</v>
      </c>
      <c r="C1636" s="42">
        <v>24</v>
      </c>
      <c r="D1636" s="42">
        <v>10</v>
      </c>
      <c r="E1636" s="42">
        <v>436.89</v>
      </c>
      <c r="F1636" s="42">
        <v>72.55</v>
      </c>
      <c r="G1636" s="42">
        <v>1510.9280000000001</v>
      </c>
      <c r="H1636" s="42">
        <v>1510.9280000000001</v>
      </c>
      <c r="I1636" s="42">
        <v>1.8545471716846116</v>
      </c>
      <c r="J1636" s="42">
        <v>174.065</v>
      </c>
      <c r="K1636" s="42">
        <v>174.065</v>
      </c>
      <c r="L1636" s="42">
        <v>0.55617286818462541</v>
      </c>
      <c r="M1636" s="42">
        <v>0</v>
      </c>
      <c r="N1636" s="42">
        <v>0</v>
      </c>
      <c r="O1636" s="42">
        <v>0</v>
      </c>
      <c r="P1636" s="42">
        <v>1336.8630000000001</v>
      </c>
      <c r="Q1636" s="42">
        <v>1336.8630000000001</v>
      </c>
      <c r="R1636" s="42">
        <v>1.2983743024999852</v>
      </c>
      <c r="S1636" s="42">
        <v>0</v>
      </c>
      <c r="T1636" s="42">
        <v>88.48</v>
      </c>
      <c r="U1636" s="42">
        <v>1738.87</v>
      </c>
      <c r="V1636" s="42">
        <v>0</v>
      </c>
      <c r="W1636" s="42">
        <v>44</v>
      </c>
    </row>
    <row r="1637" spans="1:23">
      <c r="A1637" s="39">
        <v>43458</v>
      </c>
      <c r="B1637" s="42" t="s">
        <v>14</v>
      </c>
      <c r="C1637" s="42">
        <v>24</v>
      </c>
      <c r="D1637" s="42">
        <v>10</v>
      </c>
      <c r="E1637" s="42">
        <v>438.12</v>
      </c>
      <c r="F1637" s="42">
        <v>72.540000000000006</v>
      </c>
      <c r="G1637" s="42">
        <v>1452.1389999999999</v>
      </c>
      <c r="H1637" s="42">
        <v>1452.1389999999999</v>
      </c>
      <c r="I1637" s="42">
        <v>1.8559993106846115</v>
      </c>
      <c r="J1637" s="42">
        <v>199.16300000000001</v>
      </c>
      <c r="K1637" s="42">
        <v>199.16300000000001</v>
      </c>
      <c r="L1637" s="42">
        <v>0.55637203118462542</v>
      </c>
      <c r="M1637" s="42">
        <v>0</v>
      </c>
      <c r="N1637" s="42">
        <v>0</v>
      </c>
      <c r="O1637" s="42">
        <v>0</v>
      </c>
      <c r="P1637" s="42">
        <v>1252.9760000000001</v>
      </c>
      <c r="Q1637" s="42">
        <v>1252.9760000000001</v>
      </c>
      <c r="R1637" s="42">
        <v>1.2996272784999852</v>
      </c>
      <c r="S1637" s="42">
        <v>0</v>
      </c>
      <c r="T1637" s="42">
        <v>86.28</v>
      </c>
      <c r="U1637" s="42">
        <v>1738.89</v>
      </c>
      <c r="V1637" s="42">
        <v>0</v>
      </c>
      <c r="W1637" s="42">
        <v>44</v>
      </c>
    </row>
    <row r="1638" spans="1:23">
      <c r="A1638" s="39">
        <v>43459</v>
      </c>
      <c r="B1638" s="42" t="s">
        <v>14</v>
      </c>
      <c r="C1638" s="42">
        <v>24</v>
      </c>
      <c r="D1638" s="42">
        <v>10</v>
      </c>
      <c r="E1638" s="42">
        <v>438.42</v>
      </c>
      <c r="F1638" s="42">
        <v>72.56</v>
      </c>
      <c r="G1638" s="42">
        <v>1446.165</v>
      </c>
      <c r="H1638" s="42">
        <v>1446.165</v>
      </c>
      <c r="I1638" s="42">
        <v>1.8574454756846115</v>
      </c>
      <c r="J1638" s="42">
        <v>197.047</v>
      </c>
      <c r="K1638" s="42">
        <v>197.047</v>
      </c>
      <c r="L1638" s="42">
        <v>0.55656907818462542</v>
      </c>
      <c r="M1638" s="42">
        <v>0</v>
      </c>
      <c r="N1638" s="42">
        <v>0</v>
      </c>
      <c r="O1638" s="42">
        <v>0</v>
      </c>
      <c r="P1638" s="42">
        <v>1249.1179999999999</v>
      </c>
      <c r="Q1638" s="42">
        <v>1249.1179999999999</v>
      </c>
      <c r="R1638" s="42">
        <v>1.3008763964999852</v>
      </c>
      <c r="S1638" s="42">
        <v>0</v>
      </c>
      <c r="T1638" s="42">
        <v>86.38</v>
      </c>
      <c r="U1638" s="42">
        <v>1738.84</v>
      </c>
      <c r="V1638" s="42">
        <v>0</v>
      </c>
      <c r="W1638" s="42">
        <v>44</v>
      </c>
    </row>
    <row r="1639" spans="1:23">
      <c r="A1639" s="39">
        <v>43460</v>
      </c>
      <c r="B1639" s="42" t="s">
        <v>14</v>
      </c>
      <c r="C1639" s="42">
        <v>24</v>
      </c>
      <c r="D1639" s="42">
        <v>10</v>
      </c>
      <c r="E1639" s="42">
        <v>439.6</v>
      </c>
      <c r="F1639" s="42">
        <v>72.55</v>
      </c>
      <c r="G1639" s="42">
        <v>1504.11</v>
      </c>
      <c r="H1639" s="42">
        <v>1504.11</v>
      </c>
      <c r="I1639" s="42">
        <v>1.8589495856846114</v>
      </c>
      <c r="J1639" s="42">
        <v>251.39099999999999</v>
      </c>
      <c r="K1639" s="42">
        <v>251.39099999999999</v>
      </c>
      <c r="L1639" s="42">
        <v>0.55682046918462547</v>
      </c>
      <c r="M1639" s="42">
        <v>0</v>
      </c>
      <c r="N1639" s="42">
        <v>0</v>
      </c>
      <c r="O1639" s="42">
        <v>0</v>
      </c>
      <c r="P1639" s="42">
        <v>1252.7190000000001</v>
      </c>
      <c r="Q1639" s="42">
        <v>1252.7190000000001</v>
      </c>
      <c r="R1639" s="42">
        <v>1.3021291154999852</v>
      </c>
      <c r="S1639" s="42">
        <v>0</v>
      </c>
      <c r="T1639" s="42">
        <v>83.29</v>
      </c>
      <c r="U1639" s="42">
        <v>1738.81</v>
      </c>
      <c r="V1639" s="42">
        <v>0</v>
      </c>
      <c r="W1639" s="42">
        <v>44</v>
      </c>
    </row>
    <row r="1640" spans="1:23">
      <c r="A1640" s="39">
        <v>43461</v>
      </c>
      <c r="B1640" s="42" t="s">
        <v>14</v>
      </c>
      <c r="C1640" s="42">
        <v>24</v>
      </c>
      <c r="D1640" s="42">
        <v>10</v>
      </c>
      <c r="E1640" s="42">
        <v>439.85</v>
      </c>
      <c r="F1640" s="42">
        <v>72.5</v>
      </c>
      <c r="G1640" s="42">
        <v>1560.251</v>
      </c>
      <c r="H1640" s="42">
        <v>1560.251</v>
      </c>
      <c r="I1640" s="42">
        <v>1.8605098366846113</v>
      </c>
      <c r="J1640" s="42">
        <v>244.05</v>
      </c>
      <c r="K1640" s="42">
        <v>244.05</v>
      </c>
      <c r="L1640" s="42">
        <v>0.55706451918462552</v>
      </c>
      <c r="M1640" s="42">
        <v>0</v>
      </c>
      <c r="N1640" s="42">
        <v>0</v>
      </c>
      <c r="O1640" s="42">
        <v>0</v>
      </c>
      <c r="P1640" s="42">
        <v>1316.201</v>
      </c>
      <c r="Q1640" s="42">
        <v>1316.201</v>
      </c>
      <c r="R1640" s="42">
        <v>1.3034453164999853</v>
      </c>
      <c r="S1640" s="42">
        <v>0</v>
      </c>
      <c r="T1640" s="42">
        <v>84.36</v>
      </c>
      <c r="U1640" s="42">
        <v>1738.58</v>
      </c>
      <c r="V1640" s="42">
        <v>0</v>
      </c>
      <c r="W1640" s="42">
        <v>44</v>
      </c>
    </row>
    <row r="1641" spans="1:23">
      <c r="A1641" s="39">
        <v>43462</v>
      </c>
      <c r="B1641" s="42" t="s">
        <v>14</v>
      </c>
      <c r="C1641" s="42">
        <v>24</v>
      </c>
      <c r="D1641" s="42">
        <v>10</v>
      </c>
      <c r="E1641" s="42">
        <v>439.77</v>
      </c>
      <c r="F1641" s="42">
        <v>72.510000000000005</v>
      </c>
      <c r="G1641" s="42">
        <v>1529.029</v>
      </c>
      <c r="H1641" s="42">
        <v>1529.029</v>
      </c>
      <c r="I1641" s="42">
        <v>1.8620388656846114</v>
      </c>
      <c r="J1641" s="42">
        <v>253.334</v>
      </c>
      <c r="K1641" s="42">
        <v>253.334</v>
      </c>
      <c r="L1641" s="42">
        <v>0.55731785318462557</v>
      </c>
      <c r="M1641" s="42">
        <v>0</v>
      </c>
      <c r="N1641" s="42">
        <v>0</v>
      </c>
      <c r="O1641" s="42">
        <v>0</v>
      </c>
      <c r="P1641" s="42">
        <v>1275.6949999999999</v>
      </c>
      <c r="Q1641" s="42">
        <v>1275.6949999999999</v>
      </c>
      <c r="R1641" s="42">
        <v>1.3047210114999852</v>
      </c>
      <c r="S1641" s="42">
        <v>0</v>
      </c>
      <c r="T1641" s="42">
        <v>83.43</v>
      </c>
      <c r="U1641" s="42">
        <v>1738.15</v>
      </c>
      <c r="V1641" s="42">
        <v>0</v>
      </c>
      <c r="W1641" s="42">
        <v>44</v>
      </c>
    </row>
    <row r="1642" spans="1:23">
      <c r="A1642" s="39">
        <v>43463</v>
      </c>
      <c r="B1642" s="42" t="s">
        <v>14</v>
      </c>
      <c r="C1642" s="42">
        <v>24</v>
      </c>
      <c r="D1642" s="42">
        <v>10</v>
      </c>
      <c r="E1642" s="42">
        <v>443.71</v>
      </c>
      <c r="F1642" s="42">
        <v>72.459999999999994</v>
      </c>
      <c r="G1642" s="42">
        <v>1495.904</v>
      </c>
      <c r="H1642" s="42">
        <v>1495.904</v>
      </c>
      <c r="I1642" s="42">
        <v>1.8635347696846114</v>
      </c>
      <c r="J1642" s="42">
        <v>239.99799999999999</v>
      </c>
      <c r="K1642" s="42">
        <v>239.99799999999999</v>
      </c>
      <c r="L1642" s="42">
        <v>0.55755785118462553</v>
      </c>
      <c r="M1642" s="42">
        <v>0</v>
      </c>
      <c r="N1642" s="42">
        <v>0</v>
      </c>
      <c r="O1642" s="42">
        <v>0</v>
      </c>
      <c r="P1642" s="42">
        <v>1255.9059999999999</v>
      </c>
      <c r="Q1642" s="42">
        <v>1255.9059999999999</v>
      </c>
      <c r="R1642" s="42">
        <v>1.3059769174999851</v>
      </c>
      <c r="S1642" s="42">
        <v>0</v>
      </c>
      <c r="T1642" s="42">
        <v>83.96</v>
      </c>
      <c r="U1642" s="42">
        <v>1739.07</v>
      </c>
      <c r="V1642" s="42">
        <v>0</v>
      </c>
      <c r="W1642" s="42">
        <v>44</v>
      </c>
    </row>
    <row r="1643" spans="1:23">
      <c r="A1643" s="39">
        <v>43464</v>
      </c>
      <c r="B1643" s="42" t="s">
        <v>14</v>
      </c>
      <c r="C1643" s="42">
        <v>24</v>
      </c>
      <c r="D1643" s="42">
        <v>10</v>
      </c>
      <c r="E1643" s="42">
        <v>444.02</v>
      </c>
      <c r="F1643" s="42">
        <v>72.42</v>
      </c>
      <c r="G1643" s="42">
        <v>1503.0170000000001</v>
      </c>
      <c r="H1643" s="42">
        <v>1503.0170000000001</v>
      </c>
      <c r="I1643" s="42">
        <v>1.8650377866846115</v>
      </c>
      <c r="J1643" s="42">
        <v>242.15899999999999</v>
      </c>
      <c r="K1643" s="42">
        <v>242.15899999999999</v>
      </c>
      <c r="L1643" s="42">
        <v>0.55780001018462555</v>
      </c>
      <c r="M1643" s="42">
        <v>0</v>
      </c>
      <c r="N1643" s="42">
        <v>0</v>
      </c>
      <c r="O1643" s="42">
        <v>0</v>
      </c>
      <c r="P1643" s="42">
        <v>1260.8579999999999</v>
      </c>
      <c r="Q1643" s="42">
        <v>1260.8579999999999</v>
      </c>
      <c r="R1643" s="42">
        <v>1.3072377754999851</v>
      </c>
      <c r="S1643" s="42">
        <v>0</v>
      </c>
      <c r="T1643" s="42">
        <v>83.89</v>
      </c>
      <c r="U1643" s="42">
        <v>1739.33</v>
      </c>
      <c r="V1643" s="42">
        <v>0</v>
      </c>
      <c r="W1643" s="42">
        <v>44</v>
      </c>
    </row>
    <row r="1644" spans="1:23">
      <c r="A1644" s="39">
        <v>43465</v>
      </c>
      <c r="B1644" s="42" t="s">
        <v>14</v>
      </c>
      <c r="C1644" s="42">
        <v>24</v>
      </c>
      <c r="D1644" s="42">
        <v>10</v>
      </c>
      <c r="E1644" s="42">
        <v>445.33</v>
      </c>
      <c r="F1644" s="42">
        <v>72.38</v>
      </c>
      <c r="G1644" s="42">
        <v>1491.953</v>
      </c>
      <c r="H1644" s="42">
        <v>1491.953</v>
      </c>
      <c r="I1644" s="42">
        <v>1.8665297396846114</v>
      </c>
      <c r="J1644" s="42">
        <v>238.14400000000001</v>
      </c>
      <c r="K1644" s="42">
        <v>238.14400000000001</v>
      </c>
      <c r="L1644" s="42">
        <v>0.55803815418462555</v>
      </c>
      <c r="M1644" s="42">
        <v>0</v>
      </c>
      <c r="N1644" s="42">
        <v>0</v>
      </c>
      <c r="O1644" s="42">
        <v>0</v>
      </c>
      <c r="P1644" s="42">
        <v>1253.809</v>
      </c>
      <c r="Q1644" s="42">
        <v>1253.809</v>
      </c>
      <c r="R1644" s="42">
        <v>1.3084915844999851</v>
      </c>
      <c r="S1644" s="42">
        <v>0</v>
      </c>
      <c r="T1644" s="42">
        <v>84.04</v>
      </c>
      <c r="U1644" s="42">
        <v>1739.53</v>
      </c>
      <c r="V1644" s="42">
        <v>0</v>
      </c>
      <c r="W1644" s="42">
        <v>44</v>
      </c>
    </row>
    <row r="1645" spans="1:23">
      <c r="A1645" s="39">
        <v>43466</v>
      </c>
      <c r="B1645" s="42" t="s">
        <v>14</v>
      </c>
      <c r="C1645" s="42">
        <v>24</v>
      </c>
      <c r="D1645" s="42">
        <v>10</v>
      </c>
      <c r="E1645" s="42">
        <v>444.23</v>
      </c>
      <c r="F1645" s="42">
        <v>72.38</v>
      </c>
      <c r="G1645" s="42">
        <v>1399.941</v>
      </c>
      <c r="H1645" s="42">
        <v>1399.941</v>
      </c>
      <c r="I1645" s="42">
        <v>1.8679296806846115</v>
      </c>
      <c r="J1645" s="42">
        <v>227.61600000000001</v>
      </c>
      <c r="K1645" s="42">
        <v>227.61600000000001</v>
      </c>
      <c r="L1645" s="42">
        <v>0.55826577018462553</v>
      </c>
      <c r="M1645" s="42">
        <v>0</v>
      </c>
      <c r="N1645" s="42">
        <v>0</v>
      </c>
      <c r="O1645" s="42">
        <v>0</v>
      </c>
      <c r="P1645" s="42">
        <v>1172.325</v>
      </c>
      <c r="Q1645" s="42">
        <v>1172.325</v>
      </c>
      <c r="R1645" s="42">
        <v>1.3096639094999851</v>
      </c>
      <c r="S1645" s="42">
        <v>0</v>
      </c>
      <c r="T1645" s="42">
        <v>83.74</v>
      </c>
      <c r="U1645" s="42">
        <v>1738.94</v>
      </c>
      <c r="V1645" s="42">
        <v>0</v>
      </c>
      <c r="W1645" s="42">
        <v>44</v>
      </c>
    </row>
    <row r="1646" spans="1:23">
      <c r="A1646" s="39">
        <v>43467</v>
      </c>
      <c r="B1646" s="42" t="s">
        <v>14</v>
      </c>
      <c r="C1646" s="42">
        <v>24</v>
      </c>
      <c r="D1646" s="42">
        <v>10</v>
      </c>
      <c r="E1646" s="42">
        <v>446.42</v>
      </c>
      <c r="F1646" s="42">
        <v>72.37</v>
      </c>
      <c r="G1646" s="42">
        <v>1409.7860000000001</v>
      </c>
      <c r="H1646" s="42">
        <v>1409.7860000000001</v>
      </c>
      <c r="I1646" s="42">
        <v>1.8693394666846115</v>
      </c>
      <c r="J1646" s="42">
        <v>231.09100000000001</v>
      </c>
      <c r="K1646" s="42">
        <v>231.09100000000001</v>
      </c>
      <c r="L1646" s="42">
        <v>0.55849686118462549</v>
      </c>
      <c r="M1646" s="42">
        <v>0</v>
      </c>
      <c r="N1646" s="42">
        <v>0</v>
      </c>
      <c r="O1646" s="42">
        <v>0</v>
      </c>
      <c r="P1646" s="42">
        <v>1178.6949999999999</v>
      </c>
      <c r="Q1646" s="42">
        <v>1178.6949999999999</v>
      </c>
      <c r="R1646" s="42">
        <v>1.310842604499985</v>
      </c>
      <c r="S1646" s="42">
        <v>0</v>
      </c>
      <c r="T1646" s="42">
        <v>83.61</v>
      </c>
      <c r="U1646" s="42">
        <v>1738.98</v>
      </c>
      <c r="V1646" s="42">
        <v>0</v>
      </c>
      <c r="W1646" s="42">
        <v>44</v>
      </c>
    </row>
    <row r="1647" spans="1:23">
      <c r="A1647" s="39">
        <v>43468</v>
      </c>
      <c r="B1647" s="42" t="s">
        <v>14</v>
      </c>
      <c r="C1647" s="42">
        <v>24</v>
      </c>
      <c r="D1647" s="42">
        <v>10</v>
      </c>
      <c r="E1647" s="42">
        <v>445.58</v>
      </c>
      <c r="F1647" s="42">
        <v>72.41</v>
      </c>
      <c r="G1647" s="42">
        <v>1405.7539999999999</v>
      </c>
      <c r="H1647" s="42">
        <v>1405.7539999999999</v>
      </c>
      <c r="I1647" s="42">
        <v>1.8707452206846116</v>
      </c>
      <c r="J1647" s="42">
        <v>231.90299999999999</v>
      </c>
      <c r="K1647" s="42">
        <v>231.90299999999999</v>
      </c>
      <c r="L1647" s="42">
        <v>0.55872876418462547</v>
      </c>
      <c r="M1647" s="42">
        <v>0</v>
      </c>
      <c r="N1647" s="42">
        <v>0</v>
      </c>
      <c r="O1647" s="42">
        <v>0</v>
      </c>
      <c r="P1647" s="42">
        <v>1173.8510000000001</v>
      </c>
      <c r="Q1647" s="42">
        <v>1173.8510000000001</v>
      </c>
      <c r="R1647" s="42">
        <v>1.3120164554999849</v>
      </c>
      <c r="S1647" s="42">
        <v>0</v>
      </c>
      <c r="T1647" s="42">
        <v>83.5</v>
      </c>
      <c r="U1647" s="42">
        <v>1738.64</v>
      </c>
      <c r="V1647" s="42">
        <v>0</v>
      </c>
      <c r="W1647" s="42">
        <v>44</v>
      </c>
    </row>
    <row r="1648" spans="1:23">
      <c r="A1648" s="39">
        <v>43469</v>
      </c>
      <c r="B1648" s="42" t="s">
        <v>14</v>
      </c>
      <c r="C1648" s="42">
        <v>24</v>
      </c>
      <c r="D1648" s="42">
        <v>10</v>
      </c>
      <c r="E1648" s="42">
        <v>444.68</v>
      </c>
      <c r="F1648" s="42">
        <v>72.47</v>
      </c>
      <c r="G1648" s="42">
        <v>1395.925</v>
      </c>
      <c r="H1648" s="42">
        <v>1395.925</v>
      </c>
      <c r="I1648" s="42">
        <v>1.8721411456846115</v>
      </c>
      <c r="J1648" s="42">
        <v>234.99600000000001</v>
      </c>
      <c r="K1648" s="42">
        <v>234.99600000000001</v>
      </c>
      <c r="L1648" s="42">
        <v>0.55896376018462546</v>
      </c>
      <c r="M1648" s="42">
        <v>0</v>
      </c>
      <c r="N1648" s="42">
        <v>0</v>
      </c>
      <c r="O1648" s="42">
        <v>0</v>
      </c>
      <c r="P1648" s="42">
        <v>1160.9290000000001</v>
      </c>
      <c r="Q1648" s="42">
        <v>1160.9290000000001</v>
      </c>
      <c r="R1648" s="42">
        <v>1.313177384499985</v>
      </c>
      <c r="S1648" s="42">
        <v>0</v>
      </c>
      <c r="T1648" s="42">
        <v>83.17</v>
      </c>
      <c r="U1648" s="42">
        <v>1738.16</v>
      </c>
      <c r="V1648" s="42">
        <v>0</v>
      </c>
      <c r="W1648" s="42">
        <v>44</v>
      </c>
    </row>
    <row r="1649" spans="1:23">
      <c r="A1649" s="39">
        <v>43470</v>
      </c>
      <c r="B1649" s="42" t="s">
        <v>14</v>
      </c>
      <c r="C1649" s="42">
        <v>24</v>
      </c>
      <c r="D1649" s="42">
        <v>10</v>
      </c>
      <c r="E1649" s="42">
        <v>445.99</v>
      </c>
      <c r="F1649" s="42">
        <v>72.47</v>
      </c>
      <c r="G1649" s="42">
        <v>1422.21</v>
      </c>
      <c r="H1649" s="42">
        <v>1422.21</v>
      </c>
      <c r="I1649" s="42">
        <v>1.8735633556846116</v>
      </c>
      <c r="J1649" s="42">
        <v>236.75700000000001</v>
      </c>
      <c r="K1649" s="42">
        <v>236.75700000000001</v>
      </c>
      <c r="L1649" s="42">
        <v>0.55920051718462549</v>
      </c>
      <c r="M1649" s="42">
        <v>0</v>
      </c>
      <c r="N1649" s="42">
        <v>0</v>
      </c>
      <c r="O1649" s="42">
        <v>0</v>
      </c>
      <c r="P1649" s="42">
        <v>1185.453</v>
      </c>
      <c r="Q1649" s="42">
        <v>1185.453</v>
      </c>
      <c r="R1649" s="42">
        <v>1.3143628374999849</v>
      </c>
      <c r="S1649" s="42">
        <v>0</v>
      </c>
      <c r="T1649" s="42">
        <v>83.35</v>
      </c>
      <c r="U1649" s="42">
        <v>1738.13</v>
      </c>
      <c r="V1649" s="42">
        <v>0</v>
      </c>
      <c r="W1649" s="42">
        <v>44</v>
      </c>
    </row>
    <row r="1650" spans="1:23">
      <c r="A1650" s="39">
        <v>43471</v>
      </c>
      <c r="B1650" s="42" t="s">
        <v>14</v>
      </c>
      <c r="C1650" s="42">
        <v>24</v>
      </c>
      <c r="D1650" s="42">
        <v>10</v>
      </c>
      <c r="E1650" s="42">
        <v>451.49</v>
      </c>
      <c r="F1650" s="42">
        <v>72.430000000000007</v>
      </c>
      <c r="G1650" s="42">
        <v>1415.1310000000001</v>
      </c>
      <c r="H1650" s="42">
        <v>1415.1310000000001</v>
      </c>
      <c r="I1650" s="42">
        <v>1.8749784866846115</v>
      </c>
      <c r="J1650" s="42">
        <v>235.62100000000001</v>
      </c>
      <c r="K1650" s="42">
        <v>235.62100000000001</v>
      </c>
      <c r="L1650" s="42">
        <v>0.55943613818462545</v>
      </c>
      <c r="M1650" s="42">
        <v>0</v>
      </c>
      <c r="N1650" s="42">
        <v>0</v>
      </c>
      <c r="O1650" s="42">
        <v>0</v>
      </c>
      <c r="P1650" s="42">
        <v>1179.51</v>
      </c>
      <c r="Q1650" s="42">
        <v>1179.51</v>
      </c>
      <c r="R1650" s="42">
        <v>1.315542347499985</v>
      </c>
      <c r="S1650" s="42">
        <v>0</v>
      </c>
      <c r="T1650" s="42">
        <v>83.35</v>
      </c>
      <c r="U1650" s="42">
        <v>1738.71</v>
      </c>
      <c r="V1650" s="42">
        <v>0</v>
      </c>
      <c r="W1650" s="42">
        <v>44</v>
      </c>
    </row>
    <row r="1651" spans="1:23">
      <c r="A1651" s="39">
        <v>43472</v>
      </c>
      <c r="B1651" s="42" t="s">
        <v>14</v>
      </c>
      <c r="C1651" s="42">
        <v>24</v>
      </c>
      <c r="D1651" s="42">
        <v>10</v>
      </c>
      <c r="E1651" s="42">
        <v>447.1</v>
      </c>
      <c r="F1651" s="42">
        <v>72.44</v>
      </c>
      <c r="G1651" s="42">
        <v>1430.558</v>
      </c>
      <c r="H1651" s="42">
        <v>1430.558</v>
      </c>
      <c r="I1651" s="42">
        <v>1.8764090446846116</v>
      </c>
      <c r="J1651" s="42">
        <v>237.566</v>
      </c>
      <c r="K1651" s="42">
        <v>237.566</v>
      </c>
      <c r="L1651" s="42">
        <v>0.55967370418462548</v>
      </c>
      <c r="M1651" s="42">
        <v>0</v>
      </c>
      <c r="N1651" s="42">
        <v>0</v>
      </c>
      <c r="O1651" s="42">
        <v>0</v>
      </c>
      <c r="P1651" s="42">
        <v>1192.992</v>
      </c>
      <c r="Q1651" s="42">
        <v>1192.992</v>
      </c>
      <c r="R1651" s="42">
        <v>1.316735339499985</v>
      </c>
      <c r="S1651" s="42">
        <v>0</v>
      </c>
      <c r="T1651" s="42">
        <v>83.39</v>
      </c>
      <c r="U1651" s="42">
        <v>1737.65</v>
      </c>
      <c r="V1651" s="42">
        <v>0</v>
      </c>
      <c r="W1651" s="42">
        <v>44</v>
      </c>
    </row>
    <row r="1652" spans="1:23">
      <c r="A1652" s="39">
        <v>43473</v>
      </c>
      <c r="B1652" s="42" t="s">
        <v>14</v>
      </c>
      <c r="C1652" s="42">
        <v>24</v>
      </c>
      <c r="D1652" s="42">
        <v>10</v>
      </c>
      <c r="E1652" s="42">
        <v>445.17</v>
      </c>
      <c r="F1652" s="42">
        <v>72.47</v>
      </c>
      <c r="G1652" s="42">
        <v>1423.624</v>
      </c>
      <c r="H1652" s="42">
        <v>1423.624</v>
      </c>
      <c r="I1652" s="42">
        <v>1.8778326686846116</v>
      </c>
      <c r="J1652" s="42">
        <v>239.93</v>
      </c>
      <c r="K1652" s="42">
        <v>239.93</v>
      </c>
      <c r="L1652" s="42">
        <v>0.55991363418462547</v>
      </c>
      <c r="M1652" s="42">
        <v>0</v>
      </c>
      <c r="N1652" s="42">
        <v>0</v>
      </c>
      <c r="O1652" s="42">
        <v>0</v>
      </c>
      <c r="P1652" s="42">
        <v>1183.694</v>
      </c>
      <c r="Q1652" s="42">
        <v>1183.694</v>
      </c>
      <c r="R1652" s="42">
        <v>1.3179190334999851</v>
      </c>
      <c r="S1652" s="42">
        <v>0</v>
      </c>
      <c r="T1652" s="42">
        <v>83.15</v>
      </c>
      <c r="U1652" s="42">
        <v>1737.38</v>
      </c>
      <c r="V1652" s="42">
        <v>0</v>
      </c>
      <c r="W1652" s="42">
        <v>44</v>
      </c>
    </row>
    <row r="1653" spans="1:23">
      <c r="A1653" s="39">
        <v>43474</v>
      </c>
      <c r="B1653" s="42" t="s">
        <v>14</v>
      </c>
      <c r="C1653" s="42">
        <v>24</v>
      </c>
      <c r="D1653" s="42">
        <v>10</v>
      </c>
      <c r="E1653" s="42">
        <v>443.55</v>
      </c>
      <c r="F1653" s="42">
        <v>72.48</v>
      </c>
      <c r="G1653" s="42">
        <v>1434.944</v>
      </c>
      <c r="H1653" s="42">
        <v>1434.944</v>
      </c>
      <c r="I1653" s="42">
        <v>1.8792676126846117</v>
      </c>
      <c r="J1653" s="42">
        <v>236.22300000000001</v>
      </c>
      <c r="K1653" s="42">
        <v>236.22300000000001</v>
      </c>
      <c r="L1653" s="42">
        <v>0.56014985718462551</v>
      </c>
      <c r="M1653" s="42">
        <v>0</v>
      </c>
      <c r="N1653" s="42">
        <v>0</v>
      </c>
      <c r="O1653" s="42">
        <v>0</v>
      </c>
      <c r="P1653" s="42">
        <v>1198.721</v>
      </c>
      <c r="Q1653" s="42">
        <v>1198.721</v>
      </c>
      <c r="R1653" s="42">
        <v>1.319117754499985</v>
      </c>
      <c r="S1653" s="42">
        <v>0</v>
      </c>
      <c r="T1653" s="42">
        <v>83.54</v>
      </c>
      <c r="U1653" s="42">
        <v>1736.78</v>
      </c>
      <c r="V1653" s="42">
        <v>0</v>
      </c>
      <c r="W1653" s="42">
        <v>44</v>
      </c>
    </row>
    <row r="1654" spans="1:23">
      <c r="A1654" s="39">
        <v>43475</v>
      </c>
      <c r="B1654" s="42" t="s">
        <v>14</v>
      </c>
      <c r="C1654" s="42">
        <v>24</v>
      </c>
      <c r="D1654" s="42">
        <v>10</v>
      </c>
      <c r="E1654" s="42">
        <v>443.82</v>
      </c>
      <c r="F1654" s="42">
        <v>72.489999999999995</v>
      </c>
      <c r="G1654" s="42">
        <v>1401.1610000000001</v>
      </c>
      <c r="H1654" s="42">
        <v>1401.1610000000001</v>
      </c>
      <c r="I1654" s="42">
        <v>1.8806687736846117</v>
      </c>
      <c r="J1654" s="42">
        <v>239.685</v>
      </c>
      <c r="K1654" s="42">
        <v>239.685</v>
      </c>
      <c r="L1654" s="42">
        <v>0.56038954218462556</v>
      </c>
      <c r="M1654" s="42">
        <v>0</v>
      </c>
      <c r="N1654" s="42">
        <v>0</v>
      </c>
      <c r="O1654" s="42">
        <v>0</v>
      </c>
      <c r="P1654" s="42">
        <v>1161.4760000000001</v>
      </c>
      <c r="Q1654" s="42">
        <v>1161.4760000000001</v>
      </c>
      <c r="R1654" s="42">
        <v>1.3202792304999851</v>
      </c>
      <c r="S1654" s="42">
        <v>0</v>
      </c>
      <c r="T1654" s="42">
        <v>82.89</v>
      </c>
      <c r="U1654" s="42">
        <v>1736.8</v>
      </c>
      <c r="V1654" s="42">
        <v>0</v>
      </c>
      <c r="W1654" s="42">
        <v>44</v>
      </c>
    </row>
    <row r="1655" spans="1:23">
      <c r="A1655" s="39">
        <v>43476</v>
      </c>
      <c r="B1655" s="42" t="s">
        <v>14</v>
      </c>
      <c r="C1655" s="42">
        <v>24</v>
      </c>
      <c r="D1655" s="42">
        <v>10</v>
      </c>
      <c r="E1655" s="42">
        <v>444.73</v>
      </c>
      <c r="F1655" s="42">
        <v>72.48</v>
      </c>
      <c r="G1655" s="42">
        <v>1432.393</v>
      </c>
      <c r="H1655" s="42">
        <v>1432.393</v>
      </c>
      <c r="I1655" s="42">
        <v>1.8821011666846117</v>
      </c>
      <c r="J1655" s="42">
        <v>239.416</v>
      </c>
      <c r="K1655" s="42">
        <v>239.416</v>
      </c>
      <c r="L1655" s="42">
        <v>0.56062895818462555</v>
      </c>
      <c r="M1655" s="42">
        <v>0</v>
      </c>
      <c r="N1655" s="42">
        <v>0</v>
      </c>
      <c r="O1655" s="42">
        <v>0</v>
      </c>
      <c r="P1655" s="42">
        <v>1192.9770000000001</v>
      </c>
      <c r="Q1655" s="42">
        <v>1192.9770000000001</v>
      </c>
      <c r="R1655" s="42">
        <v>1.3214722074999852</v>
      </c>
      <c r="S1655" s="42">
        <v>0</v>
      </c>
      <c r="T1655" s="42">
        <v>83.29</v>
      </c>
      <c r="U1655" s="42">
        <v>1736.78</v>
      </c>
      <c r="V1655" s="42">
        <v>0</v>
      </c>
      <c r="W1655" s="42">
        <v>44</v>
      </c>
    </row>
    <row r="1656" spans="1:23">
      <c r="A1656" s="39">
        <v>43477</v>
      </c>
      <c r="B1656" s="42" t="s">
        <v>14</v>
      </c>
      <c r="C1656" s="42">
        <v>24</v>
      </c>
      <c r="D1656" s="42">
        <v>10</v>
      </c>
      <c r="E1656" s="42">
        <v>445.65</v>
      </c>
      <c r="F1656" s="42">
        <v>72.45</v>
      </c>
      <c r="G1656" s="42">
        <v>1439.163</v>
      </c>
      <c r="H1656" s="42">
        <v>1439.163</v>
      </c>
      <c r="I1656" s="42">
        <v>1.8835403296846116</v>
      </c>
      <c r="J1656" s="42">
        <v>241.089</v>
      </c>
      <c r="K1656" s="42">
        <v>241.089</v>
      </c>
      <c r="L1656" s="42">
        <v>0.56087004718462552</v>
      </c>
      <c r="M1656" s="42">
        <v>0</v>
      </c>
      <c r="N1656" s="42">
        <v>0</v>
      </c>
      <c r="O1656" s="42">
        <v>0</v>
      </c>
      <c r="P1656" s="42">
        <v>1198.0740000000001</v>
      </c>
      <c r="Q1656" s="42">
        <v>1198.0740000000001</v>
      </c>
      <c r="R1656" s="42">
        <v>1.3226702814999851</v>
      </c>
      <c r="S1656" s="42">
        <v>0</v>
      </c>
      <c r="T1656" s="42">
        <v>83.25</v>
      </c>
      <c r="U1656" s="42">
        <v>1736.66</v>
      </c>
      <c r="V1656" s="42">
        <v>0</v>
      </c>
      <c r="W1656" s="42">
        <v>44</v>
      </c>
    </row>
    <row r="1657" spans="1:23">
      <c r="A1657" s="39">
        <v>43478</v>
      </c>
      <c r="B1657" s="42" t="s">
        <v>14</v>
      </c>
      <c r="C1657" s="42">
        <v>24</v>
      </c>
      <c r="D1657" s="42">
        <v>10</v>
      </c>
      <c r="E1657" s="42">
        <v>446.97</v>
      </c>
      <c r="F1657" s="42">
        <v>72.44</v>
      </c>
      <c r="G1657" s="42">
        <v>1423.441</v>
      </c>
      <c r="H1657" s="42">
        <v>1423.441</v>
      </c>
      <c r="I1657" s="42">
        <v>1.8849637706846116</v>
      </c>
      <c r="J1657" s="42">
        <v>233.58</v>
      </c>
      <c r="K1657" s="42">
        <v>233.58</v>
      </c>
      <c r="L1657" s="42">
        <v>0.56110362718462548</v>
      </c>
      <c r="M1657" s="42">
        <v>0</v>
      </c>
      <c r="N1657" s="42">
        <v>0</v>
      </c>
      <c r="O1657" s="42">
        <v>0</v>
      </c>
      <c r="P1657" s="42">
        <v>1189.8610000000001</v>
      </c>
      <c r="Q1657" s="42">
        <v>1189.8610000000001</v>
      </c>
      <c r="R1657" s="42">
        <v>1.3238601424999852</v>
      </c>
      <c r="S1657" s="42">
        <v>0</v>
      </c>
      <c r="T1657" s="42">
        <v>83.59</v>
      </c>
      <c r="U1657" s="42">
        <v>1736.58</v>
      </c>
      <c r="V1657" s="42">
        <v>0</v>
      </c>
      <c r="W1657" s="42">
        <v>44</v>
      </c>
    </row>
    <row r="1658" spans="1:23">
      <c r="A1658" s="39">
        <v>43479</v>
      </c>
      <c r="B1658" s="42" t="s">
        <v>14</v>
      </c>
      <c r="C1658" s="42">
        <v>24</v>
      </c>
      <c r="D1658" s="42">
        <v>10</v>
      </c>
      <c r="E1658" s="42">
        <v>446.31</v>
      </c>
      <c r="F1658" s="42">
        <v>72.44</v>
      </c>
      <c r="G1658" s="42">
        <v>1435.7249999999999</v>
      </c>
      <c r="H1658" s="42">
        <v>1435.7249999999999</v>
      </c>
      <c r="I1658" s="42">
        <v>1.8863994956846117</v>
      </c>
      <c r="J1658" s="42">
        <v>232.81200000000001</v>
      </c>
      <c r="K1658" s="42">
        <v>232.81200000000001</v>
      </c>
      <c r="L1658" s="42">
        <v>0.5613364391846255</v>
      </c>
      <c r="M1658" s="42">
        <v>0</v>
      </c>
      <c r="N1658" s="42">
        <v>0</v>
      </c>
      <c r="O1658" s="42">
        <v>0</v>
      </c>
      <c r="P1658" s="42">
        <v>1202.913</v>
      </c>
      <c r="Q1658" s="42">
        <v>1202.913</v>
      </c>
      <c r="R1658" s="42">
        <v>1.3250630554999852</v>
      </c>
      <c r="S1658" s="42">
        <v>0</v>
      </c>
      <c r="T1658" s="42">
        <v>83.78</v>
      </c>
      <c r="U1658" s="42">
        <v>1736.14</v>
      </c>
      <c r="V1658" s="42">
        <v>0</v>
      </c>
      <c r="W1658" s="42">
        <v>44</v>
      </c>
    </row>
    <row r="1659" spans="1:23">
      <c r="A1659" s="39">
        <v>43480</v>
      </c>
      <c r="B1659" s="42" t="s">
        <v>14</v>
      </c>
      <c r="C1659" s="42">
        <v>24</v>
      </c>
      <c r="D1659" s="42">
        <v>10</v>
      </c>
      <c r="E1659" s="42">
        <v>445.7</v>
      </c>
      <c r="F1659" s="42">
        <v>72.430000000000007</v>
      </c>
      <c r="G1659" s="42">
        <v>1419.74</v>
      </c>
      <c r="H1659" s="42">
        <v>1419.74</v>
      </c>
      <c r="I1659" s="42">
        <v>1.8878192356846117</v>
      </c>
      <c r="J1659" s="42">
        <v>231.214</v>
      </c>
      <c r="K1659" s="42">
        <v>231.214</v>
      </c>
      <c r="L1659" s="42">
        <v>0.56156765318462554</v>
      </c>
      <c r="M1659" s="42">
        <v>0</v>
      </c>
      <c r="N1659" s="42">
        <v>0</v>
      </c>
      <c r="O1659" s="42">
        <v>0</v>
      </c>
      <c r="P1659" s="42">
        <v>1188.5260000000001</v>
      </c>
      <c r="Q1659" s="42">
        <v>1188.5260000000001</v>
      </c>
      <c r="R1659" s="42">
        <v>1.3262515814999851</v>
      </c>
      <c r="S1659" s="42">
        <v>0</v>
      </c>
      <c r="T1659" s="42">
        <v>83.71</v>
      </c>
      <c r="U1659" s="42">
        <v>1735.42</v>
      </c>
      <c r="V1659" s="42">
        <v>0</v>
      </c>
      <c r="W1659" s="42">
        <v>44</v>
      </c>
    </row>
    <row r="1660" spans="1:23">
      <c r="A1660" s="39">
        <v>43481</v>
      </c>
      <c r="B1660" s="42" t="s">
        <v>14</v>
      </c>
      <c r="C1660" s="42">
        <v>24</v>
      </c>
      <c r="D1660" s="42">
        <v>10</v>
      </c>
      <c r="E1660" s="42">
        <v>444.7</v>
      </c>
      <c r="F1660" s="42">
        <v>72.42</v>
      </c>
      <c r="G1660" s="42">
        <v>1409.6769999999999</v>
      </c>
      <c r="H1660" s="42">
        <v>1409.6769999999999</v>
      </c>
      <c r="I1660" s="42">
        <v>1.8892289126846118</v>
      </c>
      <c r="J1660" s="42">
        <v>233.37200000000001</v>
      </c>
      <c r="K1660" s="42">
        <v>233.37200000000001</v>
      </c>
      <c r="L1660" s="42">
        <v>0.56180102518462549</v>
      </c>
      <c r="M1660" s="42">
        <v>0</v>
      </c>
      <c r="N1660" s="42">
        <v>0</v>
      </c>
      <c r="O1660" s="42">
        <v>0</v>
      </c>
      <c r="P1660" s="42">
        <v>1176.3050000000001</v>
      </c>
      <c r="Q1660" s="42">
        <v>1176.3050000000001</v>
      </c>
      <c r="R1660" s="42">
        <v>1.3274278864999851</v>
      </c>
      <c r="S1660" s="42">
        <v>0</v>
      </c>
      <c r="T1660" s="42">
        <v>83.44</v>
      </c>
      <c r="U1660" s="42">
        <v>1734.83</v>
      </c>
      <c r="V1660" s="42">
        <v>0</v>
      </c>
      <c r="W1660" s="42">
        <v>44</v>
      </c>
    </row>
    <row r="1661" spans="1:23">
      <c r="A1661" s="39">
        <v>43482</v>
      </c>
      <c r="B1661" s="42" t="s">
        <v>14</v>
      </c>
      <c r="C1661" s="42">
        <v>24</v>
      </c>
      <c r="D1661" s="42">
        <v>10</v>
      </c>
      <c r="E1661" s="42">
        <v>444.5</v>
      </c>
      <c r="F1661" s="42">
        <v>72.44</v>
      </c>
      <c r="G1661" s="42">
        <v>1434.8789999999999</v>
      </c>
      <c r="H1661" s="42">
        <v>1434.8789999999999</v>
      </c>
      <c r="I1661" s="42">
        <v>1.8906637916846118</v>
      </c>
      <c r="J1661" s="42">
        <v>236.06</v>
      </c>
      <c r="K1661" s="42">
        <v>236.06</v>
      </c>
      <c r="L1661" s="42">
        <v>0.56203708518462547</v>
      </c>
      <c r="M1661" s="42">
        <v>0</v>
      </c>
      <c r="N1661" s="42">
        <v>0</v>
      </c>
      <c r="O1661" s="42">
        <v>0</v>
      </c>
      <c r="P1661" s="42">
        <v>1198.819</v>
      </c>
      <c r="Q1661" s="42">
        <v>1198.819</v>
      </c>
      <c r="R1661" s="42">
        <v>1.3286267054999852</v>
      </c>
      <c r="S1661" s="42">
        <v>0</v>
      </c>
      <c r="T1661" s="42">
        <v>83.55</v>
      </c>
      <c r="U1661" s="42">
        <v>1734.94</v>
      </c>
      <c r="V1661" s="42">
        <v>0</v>
      </c>
      <c r="W1661" s="42">
        <v>44</v>
      </c>
    </row>
    <row r="1662" spans="1:23">
      <c r="A1662" s="39">
        <v>43483</v>
      </c>
      <c r="B1662" s="42" t="s">
        <v>14</v>
      </c>
      <c r="C1662" s="42">
        <v>24</v>
      </c>
      <c r="D1662" s="42">
        <v>10</v>
      </c>
      <c r="E1662" s="42">
        <v>444.56</v>
      </c>
      <c r="F1662" s="42">
        <v>72.42</v>
      </c>
      <c r="G1662" s="42">
        <v>1524.6690000000001</v>
      </c>
      <c r="H1662" s="42">
        <v>1524.6690000000001</v>
      </c>
      <c r="I1662" s="42">
        <v>1.8921884606846118</v>
      </c>
      <c r="J1662" s="42">
        <v>206.01300000000001</v>
      </c>
      <c r="K1662" s="42">
        <v>206.01300000000001</v>
      </c>
      <c r="L1662" s="42">
        <v>0.56224309818462548</v>
      </c>
      <c r="M1662" s="42">
        <v>0</v>
      </c>
      <c r="N1662" s="42">
        <v>0</v>
      </c>
      <c r="O1662" s="42">
        <v>0</v>
      </c>
      <c r="P1662" s="42">
        <v>1318.6559999999999</v>
      </c>
      <c r="Q1662" s="42">
        <v>1318.6559999999999</v>
      </c>
      <c r="R1662" s="42">
        <v>1.3299453614999852</v>
      </c>
      <c r="S1662" s="42">
        <v>0</v>
      </c>
      <c r="T1662" s="42">
        <v>86.49</v>
      </c>
      <c r="U1662" s="42">
        <v>1734.72</v>
      </c>
      <c r="V1662" s="42">
        <v>0</v>
      </c>
      <c r="W1662" s="42">
        <v>44</v>
      </c>
    </row>
    <row r="1663" spans="1:23">
      <c r="A1663" s="39">
        <v>43484</v>
      </c>
      <c r="B1663" s="42" t="s">
        <v>14</v>
      </c>
      <c r="C1663" s="42">
        <v>24</v>
      </c>
      <c r="D1663" s="42">
        <v>10</v>
      </c>
      <c r="E1663" s="42">
        <v>444.95</v>
      </c>
      <c r="F1663" s="42">
        <v>72.430000000000007</v>
      </c>
      <c r="G1663" s="42">
        <v>1505.7149999999999</v>
      </c>
      <c r="H1663" s="42">
        <v>1505.7149999999999</v>
      </c>
      <c r="I1663" s="42">
        <v>1.8936941756846117</v>
      </c>
      <c r="J1663" s="42">
        <v>205.58799999999999</v>
      </c>
      <c r="K1663" s="42">
        <v>205.58799999999999</v>
      </c>
      <c r="L1663" s="42">
        <v>0.56244868618462551</v>
      </c>
      <c r="M1663" s="42">
        <v>0</v>
      </c>
      <c r="N1663" s="42">
        <v>0</v>
      </c>
      <c r="O1663" s="42">
        <v>0</v>
      </c>
      <c r="P1663" s="42">
        <v>1300.127</v>
      </c>
      <c r="Q1663" s="42">
        <v>1300.127</v>
      </c>
      <c r="R1663" s="42">
        <v>1.3312454884999851</v>
      </c>
      <c r="S1663" s="42">
        <v>0</v>
      </c>
      <c r="T1663" s="42">
        <v>86.35</v>
      </c>
      <c r="U1663" s="42">
        <v>1734.18</v>
      </c>
      <c r="V1663" s="42">
        <v>0</v>
      </c>
      <c r="W1663" s="42">
        <v>44</v>
      </c>
    </row>
    <row r="1664" spans="1:23">
      <c r="A1664" s="39">
        <v>43485</v>
      </c>
      <c r="B1664" s="42" t="s">
        <v>14</v>
      </c>
      <c r="C1664" s="42">
        <v>24</v>
      </c>
      <c r="D1664" s="42">
        <v>10</v>
      </c>
      <c r="E1664" s="42">
        <v>443.23</v>
      </c>
      <c r="F1664" s="42">
        <v>72.45</v>
      </c>
      <c r="G1664" s="42">
        <v>1522.2829999999999</v>
      </c>
      <c r="H1664" s="42">
        <v>1522.2829999999999</v>
      </c>
      <c r="I1664" s="42">
        <v>1.8952164586846116</v>
      </c>
      <c r="J1664" s="42">
        <v>218.32400000000001</v>
      </c>
      <c r="K1664" s="42">
        <v>218.32400000000001</v>
      </c>
      <c r="L1664" s="42">
        <v>0.5626670101846255</v>
      </c>
      <c r="M1664" s="42">
        <v>0</v>
      </c>
      <c r="N1664" s="42">
        <v>0</v>
      </c>
      <c r="O1664" s="42">
        <v>0</v>
      </c>
      <c r="P1664" s="42">
        <v>1303.9590000000001</v>
      </c>
      <c r="Q1664" s="42">
        <v>1303.9590000000001</v>
      </c>
      <c r="R1664" s="42">
        <v>1.3325494474999851</v>
      </c>
      <c r="S1664" s="42">
        <v>0</v>
      </c>
      <c r="T1664" s="42">
        <v>85.66</v>
      </c>
      <c r="U1664" s="42">
        <v>1733.66</v>
      </c>
      <c r="V1664" s="42">
        <v>0</v>
      </c>
      <c r="W1664" s="42">
        <v>44</v>
      </c>
    </row>
    <row r="1665" spans="1:23">
      <c r="A1665" s="39">
        <v>43486</v>
      </c>
      <c r="B1665" s="42" t="s">
        <v>14</v>
      </c>
      <c r="C1665" s="42">
        <v>24</v>
      </c>
      <c r="D1665" s="42">
        <v>10</v>
      </c>
      <c r="E1665" s="42">
        <v>443.5</v>
      </c>
      <c r="F1665" s="42">
        <v>72.430000000000007</v>
      </c>
      <c r="G1665" s="42">
        <v>1497.357</v>
      </c>
      <c r="H1665" s="42">
        <v>1497.357</v>
      </c>
      <c r="I1665" s="42">
        <v>1.8967138156846117</v>
      </c>
      <c r="J1665" s="42">
        <v>202.40600000000001</v>
      </c>
      <c r="K1665" s="42">
        <v>202.40600000000001</v>
      </c>
      <c r="L1665" s="42">
        <v>0.56286941618462549</v>
      </c>
      <c r="M1665" s="42">
        <v>0</v>
      </c>
      <c r="N1665" s="42">
        <v>0</v>
      </c>
      <c r="O1665" s="42">
        <v>0</v>
      </c>
      <c r="P1665" s="42">
        <v>1294.951</v>
      </c>
      <c r="Q1665" s="42">
        <v>1294.951</v>
      </c>
      <c r="R1665" s="42">
        <v>1.333844398499985</v>
      </c>
      <c r="S1665" s="42">
        <v>0</v>
      </c>
      <c r="T1665" s="42">
        <v>86.48</v>
      </c>
      <c r="U1665" s="42">
        <v>1733.46</v>
      </c>
      <c r="V1665" s="42">
        <v>0</v>
      </c>
      <c r="W1665" s="42">
        <v>44</v>
      </c>
    </row>
    <row r="1666" spans="1:23">
      <c r="A1666" s="39">
        <v>43487</v>
      </c>
      <c r="B1666" s="42" t="s">
        <v>14</v>
      </c>
      <c r="C1666" s="42">
        <v>24</v>
      </c>
      <c r="D1666" s="42">
        <v>10</v>
      </c>
      <c r="E1666" s="42">
        <v>445.13</v>
      </c>
      <c r="F1666" s="42">
        <v>72.39</v>
      </c>
      <c r="G1666" s="42">
        <v>1547.924</v>
      </c>
      <c r="H1666" s="42">
        <v>1547.924</v>
      </c>
      <c r="I1666" s="42">
        <v>1.8982617396846118</v>
      </c>
      <c r="J1666" s="42">
        <v>209.34399999999999</v>
      </c>
      <c r="K1666" s="42">
        <v>209.34399999999999</v>
      </c>
      <c r="L1666" s="42">
        <v>0.56307876018462544</v>
      </c>
      <c r="M1666" s="42">
        <v>0</v>
      </c>
      <c r="N1666" s="42">
        <v>0</v>
      </c>
      <c r="O1666" s="42">
        <v>0</v>
      </c>
      <c r="P1666" s="42">
        <v>1338.58</v>
      </c>
      <c r="Q1666" s="42">
        <v>1338.58</v>
      </c>
      <c r="R1666" s="42">
        <v>1.3351829784999851</v>
      </c>
      <c r="S1666" s="42">
        <v>0</v>
      </c>
      <c r="T1666" s="42">
        <v>86.48</v>
      </c>
      <c r="U1666" s="42">
        <v>1733.8</v>
      </c>
      <c r="V1666" s="42">
        <v>0</v>
      </c>
      <c r="W1666" s="42">
        <v>44</v>
      </c>
    </row>
    <row r="1667" spans="1:23">
      <c r="A1667" s="39">
        <v>43488</v>
      </c>
      <c r="B1667" s="42" t="s">
        <v>14</v>
      </c>
      <c r="C1667" s="42">
        <v>24</v>
      </c>
      <c r="D1667" s="42">
        <v>10</v>
      </c>
      <c r="E1667" s="42">
        <v>447.68</v>
      </c>
      <c r="F1667" s="42">
        <v>72.36</v>
      </c>
      <c r="G1667" s="42">
        <v>1556.396</v>
      </c>
      <c r="H1667" s="42">
        <v>1556.396</v>
      </c>
      <c r="I1667" s="42">
        <v>1.8998181356846118</v>
      </c>
      <c r="J1667" s="42">
        <v>206.84399999999999</v>
      </c>
      <c r="K1667" s="42">
        <v>206.84399999999999</v>
      </c>
      <c r="L1667" s="42">
        <v>0.56328560418462548</v>
      </c>
      <c r="M1667" s="42">
        <v>0</v>
      </c>
      <c r="N1667" s="42">
        <v>0</v>
      </c>
      <c r="O1667" s="42">
        <v>0</v>
      </c>
      <c r="P1667" s="42">
        <v>1349.5519999999999</v>
      </c>
      <c r="Q1667" s="42">
        <v>1349.5519999999999</v>
      </c>
      <c r="R1667" s="42">
        <v>1.3365325304999851</v>
      </c>
      <c r="S1667" s="42">
        <v>0</v>
      </c>
      <c r="T1667" s="42">
        <v>86.71</v>
      </c>
      <c r="U1667" s="42">
        <v>1734.53</v>
      </c>
      <c r="V1667" s="42">
        <v>0</v>
      </c>
      <c r="W1667" s="42">
        <v>44</v>
      </c>
    </row>
    <row r="1668" spans="1:23">
      <c r="A1668" s="39">
        <v>43489</v>
      </c>
      <c r="B1668" s="42" t="s">
        <v>14</v>
      </c>
      <c r="C1668" s="42">
        <v>24</v>
      </c>
      <c r="D1668" s="42">
        <v>10</v>
      </c>
      <c r="E1668" s="42">
        <v>444.74</v>
      </c>
      <c r="F1668" s="42">
        <v>72.38</v>
      </c>
      <c r="G1668" s="42">
        <v>1477.9159999999999</v>
      </c>
      <c r="H1668" s="42">
        <v>1477.9159999999999</v>
      </c>
      <c r="I1668" s="42">
        <v>1.9012960516846118</v>
      </c>
      <c r="J1668" s="42">
        <v>213.07900000000001</v>
      </c>
      <c r="K1668" s="42">
        <v>213.07900000000001</v>
      </c>
      <c r="L1668" s="42">
        <v>0.56349868318462548</v>
      </c>
      <c r="M1668" s="42">
        <v>0</v>
      </c>
      <c r="N1668" s="42">
        <v>0</v>
      </c>
      <c r="O1668" s="42">
        <v>0</v>
      </c>
      <c r="P1668" s="42">
        <v>1264.837</v>
      </c>
      <c r="Q1668" s="42">
        <v>1264.837</v>
      </c>
      <c r="R1668" s="42">
        <v>1.337797367499985</v>
      </c>
      <c r="S1668" s="42">
        <v>0</v>
      </c>
      <c r="T1668" s="42">
        <v>85.58</v>
      </c>
      <c r="U1668" s="42">
        <v>1733.76</v>
      </c>
      <c r="V1668" s="42">
        <v>0</v>
      </c>
      <c r="W1668" s="42">
        <v>44</v>
      </c>
    </row>
    <row r="1669" spans="1:23">
      <c r="A1669" s="39">
        <v>43490</v>
      </c>
      <c r="B1669" s="42" t="s">
        <v>14</v>
      </c>
      <c r="C1669" s="42">
        <v>24</v>
      </c>
      <c r="D1669" s="42">
        <v>10</v>
      </c>
      <c r="E1669" s="42">
        <v>442.33</v>
      </c>
      <c r="F1669" s="42">
        <v>72.41</v>
      </c>
      <c r="G1669" s="42">
        <v>1470.3610000000001</v>
      </c>
      <c r="H1669" s="42">
        <v>1470.3610000000001</v>
      </c>
      <c r="I1669" s="42">
        <v>1.9027664126846118</v>
      </c>
      <c r="J1669" s="42">
        <v>197.07499999999999</v>
      </c>
      <c r="K1669" s="42">
        <v>197.07499999999999</v>
      </c>
      <c r="L1669" s="42">
        <v>0.56369575818462547</v>
      </c>
      <c r="M1669" s="42">
        <v>0</v>
      </c>
      <c r="N1669" s="42">
        <v>0</v>
      </c>
      <c r="O1669" s="42">
        <v>0</v>
      </c>
      <c r="P1669" s="42">
        <v>1273.2860000000001</v>
      </c>
      <c r="Q1669" s="42">
        <v>1273.2860000000001</v>
      </c>
      <c r="R1669" s="42">
        <v>1.339070653499985</v>
      </c>
      <c r="S1669" s="42">
        <v>0</v>
      </c>
      <c r="T1669" s="42">
        <v>86.6</v>
      </c>
      <c r="U1669" s="42">
        <v>1733.25</v>
      </c>
      <c r="V1669" s="42">
        <v>0</v>
      </c>
      <c r="W1669" s="42">
        <v>44</v>
      </c>
    </row>
    <row r="1670" spans="1:23">
      <c r="A1670" s="39">
        <v>43491</v>
      </c>
      <c r="B1670" s="42" t="s">
        <v>14</v>
      </c>
      <c r="C1670" s="42">
        <v>24</v>
      </c>
      <c r="D1670" s="42">
        <v>10</v>
      </c>
      <c r="E1670" s="42">
        <v>442.52</v>
      </c>
      <c r="F1670" s="42">
        <v>72.37</v>
      </c>
      <c r="G1670" s="42">
        <v>1489.4549999999999</v>
      </c>
      <c r="H1670" s="42">
        <v>1489.4549999999999</v>
      </c>
      <c r="I1670" s="42">
        <v>1.9042558676846117</v>
      </c>
      <c r="J1670" s="42">
        <v>182.25200000000001</v>
      </c>
      <c r="K1670" s="42">
        <v>182.25200000000001</v>
      </c>
      <c r="L1670" s="42">
        <v>0.56387801018462547</v>
      </c>
      <c r="M1670" s="42">
        <v>0</v>
      </c>
      <c r="N1670" s="42">
        <v>0</v>
      </c>
      <c r="O1670" s="42">
        <v>0</v>
      </c>
      <c r="P1670" s="42">
        <v>1307.203</v>
      </c>
      <c r="Q1670" s="42">
        <v>1307.203</v>
      </c>
      <c r="R1670" s="42">
        <v>1.3403778564999851</v>
      </c>
      <c r="S1670" s="42">
        <v>0</v>
      </c>
      <c r="T1670" s="42">
        <v>87.76</v>
      </c>
      <c r="U1670" s="42">
        <v>1733.35</v>
      </c>
      <c r="V1670" s="42">
        <v>0</v>
      </c>
      <c r="W1670" s="42">
        <v>44</v>
      </c>
    </row>
    <row r="1671" spans="1:23">
      <c r="A1671" s="39">
        <v>43492</v>
      </c>
      <c r="B1671" s="42" t="s">
        <v>14</v>
      </c>
      <c r="C1671" s="42">
        <v>24</v>
      </c>
      <c r="D1671" s="42">
        <v>10</v>
      </c>
      <c r="E1671" s="42">
        <v>443.06</v>
      </c>
      <c r="F1671" s="42">
        <v>72.36</v>
      </c>
      <c r="G1671" s="42">
        <v>1471.26</v>
      </c>
      <c r="H1671" s="42">
        <v>1471.26</v>
      </c>
      <c r="I1671" s="42">
        <v>1.9057271276846117</v>
      </c>
      <c r="J1671" s="42">
        <v>184.95400000000001</v>
      </c>
      <c r="K1671" s="42">
        <v>184.95400000000001</v>
      </c>
      <c r="L1671" s="42">
        <v>0.56406296418462543</v>
      </c>
      <c r="M1671" s="42">
        <v>0</v>
      </c>
      <c r="N1671" s="42">
        <v>0</v>
      </c>
      <c r="O1671" s="42">
        <v>0</v>
      </c>
      <c r="P1671" s="42">
        <v>1286.306</v>
      </c>
      <c r="Q1671" s="42">
        <v>1286.306</v>
      </c>
      <c r="R1671" s="42">
        <v>1.341664162499985</v>
      </c>
      <c r="S1671" s="42">
        <v>0</v>
      </c>
      <c r="T1671" s="42">
        <v>87.43</v>
      </c>
      <c r="U1671" s="42">
        <v>1733.15</v>
      </c>
      <c r="V1671" s="42">
        <v>0</v>
      </c>
      <c r="W1671" s="42">
        <v>44</v>
      </c>
    </row>
    <row r="1672" spans="1:23">
      <c r="A1672" s="39">
        <v>43493</v>
      </c>
      <c r="B1672" s="42" t="s">
        <v>14</v>
      </c>
      <c r="C1672" s="42">
        <v>24</v>
      </c>
      <c r="D1672" s="42">
        <v>10</v>
      </c>
      <c r="E1672" s="42">
        <v>442.64</v>
      </c>
      <c r="F1672" s="42">
        <v>72.39</v>
      </c>
      <c r="G1672" s="42">
        <v>1481.5440000000001</v>
      </c>
      <c r="H1672" s="42">
        <v>1481.5440000000001</v>
      </c>
      <c r="I1672" s="42">
        <v>1.9072086716846117</v>
      </c>
      <c r="J1672" s="42">
        <v>185.60499999999999</v>
      </c>
      <c r="K1672" s="42">
        <v>185.60499999999999</v>
      </c>
      <c r="L1672" s="42">
        <v>0.5642485691846254</v>
      </c>
      <c r="M1672" s="42">
        <v>0</v>
      </c>
      <c r="N1672" s="42">
        <v>0</v>
      </c>
      <c r="O1672" s="42">
        <v>0</v>
      </c>
      <c r="P1672" s="42">
        <v>1295.9390000000001</v>
      </c>
      <c r="Q1672" s="42">
        <v>1295.9390000000001</v>
      </c>
      <c r="R1672" s="42">
        <v>1.342960101499985</v>
      </c>
      <c r="S1672" s="42">
        <v>0</v>
      </c>
      <c r="T1672" s="42">
        <v>87.47</v>
      </c>
      <c r="U1672" s="42">
        <v>1733.13</v>
      </c>
      <c r="V1672" s="42">
        <v>0</v>
      </c>
      <c r="W1672" s="42">
        <v>44</v>
      </c>
    </row>
    <row r="1673" spans="1:23">
      <c r="A1673" s="39">
        <v>43494</v>
      </c>
      <c r="B1673" s="42" t="s">
        <v>14</v>
      </c>
      <c r="C1673" s="42">
        <v>24</v>
      </c>
      <c r="D1673" s="42">
        <v>10</v>
      </c>
      <c r="E1673" s="42">
        <v>445.31</v>
      </c>
      <c r="F1673" s="42">
        <v>72.39</v>
      </c>
      <c r="G1673" s="42">
        <v>1487.665</v>
      </c>
      <c r="H1673" s="42">
        <v>1487.665</v>
      </c>
      <c r="I1673" s="42">
        <v>1.9086963366846117</v>
      </c>
      <c r="J1673" s="42">
        <v>202.89699999999999</v>
      </c>
      <c r="K1673" s="42">
        <v>202.89699999999999</v>
      </c>
      <c r="L1673" s="42">
        <v>0.56445146618462538</v>
      </c>
      <c r="M1673" s="42">
        <v>0</v>
      </c>
      <c r="N1673" s="42">
        <v>0</v>
      </c>
      <c r="O1673" s="42">
        <v>0</v>
      </c>
      <c r="P1673" s="42">
        <v>1284.768</v>
      </c>
      <c r="Q1673" s="42">
        <v>1284.768</v>
      </c>
      <c r="R1673" s="42">
        <v>1.3442448694999851</v>
      </c>
      <c r="S1673" s="42">
        <v>0</v>
      </c>
      <c r="T1673" s="42">
        <v>86.36</v>
      </c>
      <c r="U1673" s="42">
        <v>1733.36</v>
      </c>
      <c r="V1673" s="42">
        <v>0</v>
      </c>
      <c r="W1673" s="42">
        <v>44</v>
      </c>
    </row>
    <row r="1674" spans="1:23">
      <c r="A1674" s="39">
        <v>43495</v>
      </c>
      <c r="B1674" s="42" t="s">
        <v>14</v>
      </c>
      <c r="C1674" s="42">
        <v>24</v>
      </c>
      <c r="D1674" s="42">
        <v>10</v>
      </c>
      <c r="E1674" s="42">
        <v>444.46</v>
      </c>
      <c r="F1674" s="42">
        <v>72.38</v>
      </c>
      <c r="G1674" s="42">
        <v>1471.92</v>
      </c>
      <c r="H1674" s="42">
        <v>1471.92</v>
      </c>
      <c r="I1674" s="42">
        <v>1.9101682566846117</v>
      </c>
      <c r="J1674" s="42">
        <v>182.64</v>
      </c>
      <c r="K1674" s="42">
        <v>182.64</v>
      </c>
      <c r="L1674" s="42">
        <v>0.5646341061846254</v>
      </c>
      <c r="M1674" s="42">
        <v>0</v>
      </c>
      <c r="N1674" s="42">
        <v>0</v>
      </c>
      <c r="O1674" s="42">
        <v>0</v>
      </c>
      <c r="P1674" s="42">
        <v>1289.28</v>
      </c>
      <c r="Q1674" s="42">
        <v>1289.28</v>
      </c>
      <c r="R1674" s="42">
        <v>1.3455341494999851</v>
      </c>
      <c r="S1674" s="42">
        <v>0</v>
      </c>
      <c r="T1674" s="42">
        <v>87.59</v>
      </c>
      <c r="U1674" s="42">
        <v>1733.06</v>
      </c>
      <c r="V1674" s="42">
        <v>0</v>
      </c>
      <c r="W1674" s="42">
        <v>44</v>
      </c>
    </row>
    <row r="1675" spans="1:23">
      <c r="A1675" s="39">
        <v>43496</v>
      </c>
      <c r="B1675" s="42" t="s">
        <v>14</v>
      </c>
      <c r="C1675" s="42">
        <v>24</v>
      </c>
      <c r="D1675" s="42">
        <v>10</v>
      </c>
      <c r="E1675" s="42">
        <v>443.98</v>
      </c>
      <c r="F1675" s="42">
        <v>72.39</v>
      </c>
      <c r="G1675" s="42">
        <v>1467.1669999999999</v>
      </c>
      <c r="H1675" s="42">
        <v>1467.1669999999999</v>
      </c>
      <c r="I1675" s="42">
        <v>1.9116354236846116</v>
      </c>
      <c r="J1675" s="42">
        <v>183.00200000000001</v>
      </c>
      <c r="K1675" s="42">
        <v>183.00200000000001</v>
      </c>
      <c r="L1675" s="42">
        <v>0.56481710818462538</v>
      </c>
      <c r="M1675" s="42">
        <v>0</v>
      </c>
      <c r="N1675" s="42">
        <v>0</v>
      </c>
      <c r="O1675" s="42">
        <v>0</v>
      </c>
      <c r="P1675" s="42">
        <v>1284.165</v>
      </c>
      <c r="Q1675" s="42">
        <v>1284.165</v>
      </c>
      <c r="R1675" s="42">
        <v>1.346818314499985</v>
      </c>
      <c r="S1675" s="42">
        <v>0</v>
      </c>
      <c r="T1675" s="42">
        <v>87.53</v>
      </c>
      <c r="U1675" s="42">
        <v>1732.84</v>
      </c>
      <c r="V1675" s="42">
        <v>0</v>
      </c>
      <c r="W1675" s="42">
        <v>44</v>
      </c>
    </row>
    <row r="1676" spans="1:23">
      <c r="A1676" s="39">
        <v>43497</v>
      </c>
      <c r="B1676" s="42" t="s">
        <v>14</v>
      </c>
      <c r="C1676" s="42">
        <v>24</v>
      </c>
      <c r="D1676" s="42">
        <v>10</v>
      </c>
      <c r="E1676" s="42">
        <v>444.82</v>
      </c>
      <c r="F1676" s="42">
        <v>72.38</v>
      </c>
      <c r="G1676" s="42">
        <v>1414.9069999999999</v>
      </c>
      <c r="H1676" s="42">
        <v>1414.9069999999999</v>
      </c>
      <c r="I1676" s="42">
        <v>1.9130503306846116</v>
      </c>
      <c r="J1676" s="42">
        <v>194.149</v>
      </c>
      <c r="K1676" s="42">
        <v>194.149</v>
      </c>
      <c r="L1676" s="42">
        <v>0.56501125718462542</v>
      </c>
      <c r="M1676" s="42">
        <v>0</v>
      </c>
      <c r="N1676" s="42">
        <v>0</v>
      </c>
      <c r="O1676" s="42">
        <v>0</v>
      </c>
      <c r="P1676" s="42">
        <v>1220.758</v>
      </c>
      <c r="Q1676" s="42">
        <v>1220.758</v>
      </c>
      <c r="R1676" s="42">
        <v>1.3480390724999851</v>
      </c>
      <c r="S1676" s="42">
        <v>0</v>
      </c>
      <c r="T1676" s="42">
        <v>86.28</v>
      </c>
      <c r="U1676" s="42">
        <v>1732.66</v>
      </c>
      <c r="V1676" s="42">
        <v>0</v>
      </c>
      <c r="W1676" s="42">
        <v>44</v>
      </c>
    </row>
    <row r="1677" spans="1:23">
      <c r="A1677" s="39">
        <v>43498</v>
      </c>
      <c r="B1677" s="42" t="s">
        <v>14</v>
      </c>
      <c r="C1677" s="42">
        <v>24</v>
      </c>
      <c r="D1677" s="42">
        <v>10</v>
      </c>
      <c r="E1677" s="42">
        <v>453.78</v>
      </c>
      <c r="F1677" s="42">
        <v>72.319999999999993</v>
      </c>
      <c r="G1677" s="42">
        <v>1441.4849999999999</v>
      </c>
      <c r="H1677" s="42">
        <v>1441.4849999999999</v>
      </c>
      <c r="I1677" s="42">
        <v>1.9144918156846116</v>
      </c>
      <c r="J1677" s="42">
        <v>196.804</v>
      </c>
      <c r="K1677" s="42">
        <v>196.804</v>
      </c>
      <c r="L1677" s="42">
        <v>0.56520806118462541</v>
      </c>
      <c r="M1677" s="42">
        <v>0</v>
      </c>
      <c r="N1677" s="42">
        <v>0</v>
      </c>
      <c r="O1677" s="42">
        <v>0</v>
      </c>
      <c r="P1677" s="42">
        <v>1244.681</v>
      </c>
      <c r="Q1677" s="42">
        <v>1244.681</v>
      </c>
      <c r="R1677" s="42">
        <v>1.3492837534999851</v>
      </c>
      <c r="S1677" s="42">
        <v>0</v>
      </c>
      <c r="T1677" s="42">
        <v>86.35</v>
      </c>
      <c r="U1677" s="42">
        <v>1734.68</v>
      </c>
      <c r="V1677" s="42">
        <v>0</v>
      </c>
      <c r="W1677" s="42">
        <v>44</v>
      </c>
    </row>
    <row r="1678" spans="1:23">
      <c r="A1678" s="39">
        <v>43499</v>
      </c>
      <c r="B1678" s="42" t="s">
        <v>14</v>
      </c>
      <c r="C1678" s="42">
        <v>24</v>
      </c>
      <c r="D1678" s="42">
        <v>10</v>
      </c>
      <c r="E1678" s="42">
        <v>446.3</v>
      </c>
      <c r="F1678" s="42">
        <v>72.430000000000007</v>
      </c>
      <c r="G1678" s="42">
        <v>1488.8789999999999</v>
      </c>
      <c r="H1678" s="42">
        <v>1488.8789999999999</v>
      </c>
      <c r="I1678" s="42">
        <v>1.9159806946846116</v>
      </c>
      <c r="J1678" s="42">
        <v>219.27</v>
      </c>
      <c r="K1678" s="42">
        <v>219.27</v>
      </c>
      <c r="L1678" s="42">
        <v>0.5654273311846254</v>
      </c>
      <c r="M1678" s="42">
        <v>0</v>
      </c>
      <c r="N1678" s="42">
        <v>0</v>
      </c>
      <c r="O1678" s="42">
        <v>0</v>
      </c>
      <c r="P1678" s="42">
        <v>1269.6089999999999</v>
      </c>
      <c r="Q1678" s="42">
        <v>1269.6089999999999</v>
      </c>
      <c r="R1678" s="42">
        <v>1.350553362499985</v>
      </c>
      <c r="S1678" s="42">
        <v>0</v>
      </c>
      <c r="T1678" s="42">
        <v>85.27</v>
      </c>
      <c r="U1678" s="42">
        <v>1732.95</v>
      </c>
      <c r="V1678" s="42">
        <v>0</v>
      </c>
      <c r="W1678" s="42">
        <v>44</v>
      </c>
    </row>
    <row r="1679" spans="1:23">
      <c r="A1679" s="39">
        <v>43500</v>
      </c>
      <c r="B1679" s="42" t="s">
        <v>14</v>
      </c>
      <c r="C1679" s="42">
        <v>24</v>
      </c>
      <c r="D1679" s="42">
        <v>10</v>
      </c>
      <c r="E1679" s="42">
        <v>444.37</v>
      </c>
      <c r="F1679" s="42">
        <v>72.459999999999994</v>
      </c>
      <c r="G1679" s="42">
        <v>1490.1220000000001</v>
      </c>
      <c r="H1679" s="42">
        <v>1490.1220000000001</v>
      </c>
      <c r="I1679" s="42">
        <v>1.9174708166846117</v>
      </c>
      <c r="J1679" s="42">
        <v>219.601</v>
      </c>
      <c r="K1679" s="42">
        <v>219.601</v>
      </c>
      <c r="L1679" s="42">
        <v>0.56564693218462536</v>
      </c>
      <c r="M1679" s="42">
        <v>0</v>
      </c>
      <c r="N1679" s="42">
        <v>0</v>
      </c>
      <c r="O1679" s="42">
        <v>0</v>
      </c>
      <c r="P1679" s="42">
        <v>1270.521</v>
      </c>
      <c r="Q1679" s="42">
        <v>1270.521</v>
      </c>
      <c r="R1679" s="42">
        <v>1.3518238834999849</v>
      </c>
      <c r="S1679" s="42">
        <v>0</v>
      </c>
      <c r="T1679" s="42">
        <v>85.26</v>
      </c>
      <c r="U1679" s="42">
        <v>1732.52</v>
      </c>
      <c r="V1679" s="42">
        <v>0</v>
      </c>
      <c r="W1679" s="42">
        <v>44</v>
      </c>
    </row>
    <row r="1680" spans="1:23">
      <c r="A1680" s="39">
        <v>43501</v>
      </c>
      <c r="B1680" s="42" t="s">
        <v>14</v>
      </c>
      <c r="C1680" s="42">
        <v>24</v>
      </c>
      <c r="D1680" s="42">
        <v>10</v>
      </c>
      <c r="E1680" s="42">
        <v>445.26</v>
      </c>
      <c r="F1680" s="42">
        <v>72.44</v>
      </c>
      <c r="G1680" s="42">
        <v>1478.6379999999999</v>
      </c>
      <c r="H1680" s="42">
        <v>1478.6379999999999</v>
      </c>
      <c r="I1680" s="42">
        <v>1.9189494546846118</v>
      </c>
      <c r="J1680" s="42">
        <v>204.38399999999999</v>
      </c>
      <c r="K1680" s="42">
        <v>204.38399999999999</v>
      </c>
      <c r="L1680" s="42">
        <v>0.56585131618462536</v>
      </c>
      <c r="M1680" s="42">
        <v>0</v>
      </c>
      <c r="N1680" s="42">
        <v>0</v>
      </c>
      <c r="O1680" s="42">
        <v>0</v>
      </c>
      <c r="P1680" s="42">
        <v>1274.2539999999999</v>
      </c>
      <c r="Q1680" s="42">
        <v>1274.2539999999999</v>
      </c>
      <c r="R1680" s="42">
        <v>1.3530981374999849</v>
      </c>
      <c r="S1680" s="42">
        <v>0</v>
      </c>
      <c r="T1680" s="42">
        <v>86.18</v>
      </c>
      <c r="U1680" s="42">
        <v>1732.6</v>
      </c>
      <c r="V1680" s="42">
        <v>0</v>
      </c>
      <c r="W1680" s="42">
        <v>44</v>
      </c>
    </row>
    <row r="1681" spans="1:23">
      <c r="A1681" s="39">
        <v>43502</v>
      </c>
      <c r="B1681" s="42" t="s">
        <v>14</v>
      </c>
      <c r="C1681" s="42">
        <v>24</v>
      </c>
      <c r="D1681" s="42">
        <v>10</v>
      </c>
      <c r="E1681" s="42">
        <v>446.98</v>
      </c>
      <c r="F1681" s="42">
        <v>72.45</v>
      </c>
      <c r="G1681" s="42">
        <v>1448.979</v>
      </c>
      <c r="H1681" s="42">
        <v>1448.979</v>
      </c>
      <c r="I1681" s="42">
        <v>1.9203984336846118</v>
      </c>
      <c r="J1681" s="42">
        <v>234.648</v>
      </c>
      <c r="K1681" s="42">
        <v>234.648</v>
      </c>
      <c r="L1681" s="42">
        <v>0.56608596418462531</v>
      </c>
      <c r="M1681" s="42">
        <v>0</v>
      </c>
      <c r="N1681" s="42">
        <v>0</v>
      </c>
      <c r="O1681" s="42">
        <v>0</v>
      </c>
      <c r="P1681" s="42">
        <v>1214.3309999999999</v>
      </c>
      <c r="Q1681" s="42">
        <v>1214.3309999999999</v>
      </c>
      <c r="R1681" s="42">
        <v>1.3543124684999848</v>
      </c>
      <c r="S1681" s="42">
        <v>0</v>
      </c>
      <c r="T1681" s="42">
        <v>83.81</v>
      </c>
      <c r="U1681" s="42">
        <v>1732.87</v>
      </c>
      <c r="V1681" s="42">
        <v>0</v>
      </c>
      <c r="W1681" s="42">
        <v>44</v>
      </c>
    </row>
    <row r="1682" spans="1:23">
      <c r="A1682" s="39">
        <v>43503</v>
      </c>
      <c r="B1682" s="42" t="s">
        <v>14</v>
      </c>
      <c r="C1682" s="42">
        <v>24</v>
      </c>
      <c r="D1682" s="42">
        <v>10</v>
      </c>
      <c r="E1682" s="42">
        <v>450.19</v>
      </c>
      <c r="F1682" s="42">
        <v>72.44</v>
      </c>
      <c r="G1682" s="42">
        <v>1452.0889999999999</v>
      </c>
      <c r="H1682" s="42">
        <v>1452.0889999999999</v>
      </c>
      <c r="I1682" s="42">
        <v>1.9218505226846119</v>
      </c>
      <c r="J1682" s="42">
        <v>217.86799999999999</v>
      </c>
      <c r="K1682" s="42">
        <v>217.86799999999999</v>
      </c>
      <c r="L1682" s="42">
        <v>0.56630383218462532</v>
      </c>
      <c r="M1682" s="42">
        <v>0</v>
      </c>
      <c r="N1682" s="42">
        <v>0</v>
      </c>
      <c r="O1682" s="42">
        <v>0</v>
      </c>
      <c r="P1682" s="42">
        <v>1234.221</v>
      </c>
      <c r="Q1682" s="42">
        <v>1234.221</v>
      </c>
      <c r="R1682" s="42">
        <v>1.3555466894999848</v>
      </c>
      <c r="S1682" s="42">
        <v>0</v>
      </c>
      <c r="T1682" s="42">
        <v>85</v>
      </c>
      <c r="U1682" s="42">
        <v>1733.51</v>
      </c>
      <c r="V1682" s="42">
        <v>0</v>
      </c>
      <c r="W1682" s="42">
        <v>44</v>
      </c>
    </row>
    <row r="1683" spans="1:23">
      <c r="A1683" s="39">
        <v>43504</v>
      </c>
      <c r="B1683" s="42" t="s">
        <v>14</v>
      </c>
      <c r="C1683" s="42">
        <v>24</v>
      </c>
      <c r="D1683" s="42">
        <v>10</v>
      </c>
      <c r="E1683" s="42">
        <v>446.67</v>
      </c>
      <c r="F1683" s="42">
        <v>72.459999999999994</v>
      </c>
      <c r="G1683" s="42">
        <v>1454.896</v>
      </c>
      <c r="H1683" s="42">
        <v>1454.896</v>
      </c>
      <c r="I1683" s="42">
        <v>1.9233054186846119</v>
      </c>
      <c r="J1683" s="42">
        <v>187.14400000000001</v>
      </c>
      <c r="K1683" s="42">
        <v>187.14400000000001</v>
      </c>
      <c r="L1683" s="42">
        <v>0.56649097618462529</v>
      </c>
      <c r="M1683" s="42">
        <v>0</v>
      </c>
      <c r="N1683" s="42">
        <v>0</v>
      </c>
      <c r="O1683" s="42">
        <v>0</v>
      </c>
      <c r="P1683" s="42">
        <v>1267.752</v>
      </c>
      <c r="Q1683" s="42">
        <v>1267.752</v>
      </c>
      <c r="R1683" s="42">
        <v>1.3568144414999848</v>
      </c>
      <c r="S1683" s="42">
        <v>0</v>
      </c>
      <c r="T1683" s="42">
        <v>87.14</v>
      </c>
      <c r="U1683" s="42">
        <v>1732.55</v>
      </c>
      <c r="V1683" s="42">
        <v>0</v>
      </c>
      <c r="W1683" s="42">
        <v>44</v>
      </c>
    </row>
    <row r="1684" spans="1:23">
      <c r="A1684" s="39">
        <v>43505</v>
      </c>
      <c r="B1684" s="42" t="s">
        <v>14</v>
      </c>
      <c r="C1684" s="42">
        <v>24</v>
      </c>
      <c r="D1684" s="42">
        <v>10</v>
      </c>
      <c r="E1684" s="42">
        <v>446.89</v>
      </c>
      <c r="F1684" s="42">
        <v>72.459999999999994</v>
      </c>
      <c r="G1684" s="42">
        <v>1458.749</v>
      </c>
      <c r="H1684" s="42">
        <v>1458.749</v>
      </c>
      <c r="I1684" s="42">
        <v>1.9247641676846119</v>
      </c>
      <c r="J1684" s="42">
        <v>203.41900000000001</v>
      </c>
      <c r="K1684" s="42">
        <v>203.41900000000001</v>
      </c>
      <c r="L1684" s="42">
        <v>0.56669439518462528</v>
      </c>
      <c r="M1684" s="42">
        <v>0</v>
      </c>
      <c r="N1684" s="42">
        <v>0</v>
      </c>
      <c r="O1684" s="42">
        <v>0</v>
      </c>
      <c r="P1684" s="42">
        <v>1255.33</v>
      </c>
      <c r="Q1684" s="42">
        <v>1255.33</v>
      </c>
      <c r="R1684" s="42">
        <v>1.3580697714999848</v>
      </c>
      <c r="S1684" s="42">
        <v>0</v>
      </c>
      <c r="T1684" s="42">
        <v>86.06</v>
      </c>
      <c r="U1684" s="42">
        <v>1732.61</v>
      </c>
      <c r="V1684" s="42">
        <v>0</v>
      </c>
      <c r="W1684" s="42">
        <v>44</v>
      </c>
    </row>
    <row r="1685" spans="1:23">
      <c r="A1685" s="39">
        <v>43506</v>
      </c>
      <c r="B1685" s="42" t="s">
        <v>14</v>
      </c>
      <c r="C1685" s="42">
        <v>24</v>
      </c>
      <c r="D1685" s="42">
        <v>10</v>
      </c>
      <c r="E1685" s="42">
        <v>446.18</v>
      </c>
      <c r="F1685" s="42">
        <v>72.45</v>
      </c>
      <c r="G1685" s="42">
        <v>1458.0930000000001</v>
      </c>
      <c r="H1685" s="42">
        <v>1458.0930000000001</v>
      </c>
      <c r="I1685" s="42">
        <v>1.926222260684612</v>
      </c>
      <c r="J1685" s="42">
        <v>201.352</v>
      </c>
      <c r="K1685" s="42">
        <v>201.352</v>
      </c>
      <c r="L1685" s="42">
        <v>0.56689574718462532</v>
      </c>
      <c r="M1685" s="42">
        <v>0</v>
      </c>
      <c r="N1685" s="42">
        <v>0</v>
      </c>
      <c r="O1685" s="42">
        <v>0</v>
      </c>
      <c r="P1685" s="42">
        <v>1256.741</v>
      </c>
      <c r="Q1685" s="42">
        <v>1256.741</v>
      </c>
      <c r="R1685" s="42">
        <v>1.3593265124999847</v>
      </c>
      <c r="S1685" s="42">
        <v>0</v>
      </c>
      <c r="T1685" s="42">
        <v>86.19</v>
      </c>
      <c r="U1685" s="42">
        <v>1732.29</v>
      </c>
      <c r="V1685" s="42">
        <v>0</v>
      </c>
      <c r="W1685" s="42">
        <v>44</v>
      </c>
    </row>
    <row r="1686" spans="1:23">
      <c r="A1686" s="39">
        <v>43507</v>
      </c>
      <c r="B1686" s="42" t="s">
        <v>14</v>
      </c>
      <c r="C1686" s="42">
        <v>24</v>
      </c>
      <c r="D1686" s="42">
        <v>10</v>
      </c>
      <c r="E1686" s="42">
        <v>446.15</v>
      </c>
      <c r="F1686" s="42">
        <v>72.430000000000007</v>
      </c>
      <c r="G1686" s="42">
        <v>1482.98</v>
      </c>
      <c r="H1686" s="42">
        <v>1482.98</v>
      </c>
      <c r="I1686" s="42">
        <v>1.927705240684612</v>
      </c>
      <c r="J1686" s="42">
        <v>200.13300000000001</v>
      </c>
      <c r="K1686" s="42">
        <v>200.13300000000001</v>
      </c>
      <c r="L1686" s="42">
        <v>0.56709588018462531</v>
      </c>
      <c r="M1686" s="42">
        <v>0</v>
      </c>
      <c r="N1686" s="42">
        <v>0</v>
      </c>
      <c r="O1686" s="42">
        <v>0</v>
      </c>
      <c r="P1686" s="42">
        <v>1282.847</v>
      </c>
      <c r="Q1686" s="42">
        <v>1282.847</v>
      </c>
      <c r="R1686" s="42">
        <v>1.3606093594999846</v>
      </c>
      <c r="S1686" s="42">
        <v>0</v>
      </c>
      <c r="T1686" s="42">
        <v>86.5</v>
      </c>
      <c r="U1686" s="42">
        <v>1732.17</v>
      </c>
      <c r="V1686" s="42">
        <v>0</v>
      </c>
      <c r="W1686" s="42">
        <v>44</v>
      </c>
    </row>
    <row r="1687" spans="1:23">
      <c r="A1687" s="39">
        <v>43508</v>
      </c>
      <c r="B1687" s="42" t="s">
        <v>14</v>
      </c>
      <c r="C1687" s="42">
        <v>24</v>
      </c>
      <c r="D1687" s="42">
        <v>10</v>
      </c>
      <c r="E1687" s="42">
        <v>446.18</v>
      </c>
      <c r="F1687" s="42">
        <v>72.42</v>
      </c>
      <c r="G1687" s="42">
        <v>1502.0509999999999</v>
      </c>
      <c r="H1687" s="42">
        <v>1502.0509999999999</v>
      </c>
      <c r="I1687" s="42">
        <v>1.9292072916846119</v>
      </c>
      <c r="J1687" s="42">
        <v>205.09299999999999</v>
      </c>
      <c r="K1687" s="42">
        <v>205.09299999999999</v>
      </c>
      <c r="L1687" s="42">
        <v>0.56730097318462536</v>
      </c>
      <c r="M1687" s="42">
        <v>0</v>
      </c>
      <c r="N1687" s="42">
        <v>0</v>
      </c>
      <c r="O1687" s="42">
        <v>0</v>
      </c>
      <c r="P1687" s="42">
        <v>1296.9580000000001</v>
      </c>
      <c r="Q1687" s="42">
        <v>1296.9580000000001</v>
      </c>
      <c r="R1687" s="42">
        <v>1.3619063174999846</v>
      </c>
      <c r="S1687" s="42">
        <v>0</v>
      </c>
      <c r="T1687" s="42">
        <v>86.35</v>
      </c>
      <c r="U1687" s="42">
        <v>1732.07</v>
      </c>
      <c r="V1687" s="42">
        <v>0</v>
      </c>
      <c r="W1687" s="42">
        <v>44</v>
      </c>
    </row>
    <row r="1688" spans="1:23">
      <c r="A1688" s="39">
        <v>43509</v>
      </c>
      <c r="B1688" s="42" t="s">
        <v>14</v>
      </c>
      <c r="C1688" s="42">
        <v>24</v>
      </c>
      <c r="D1688" s="42">
        <v>10</v>
      </c>
      <c r="E1688" s="42">
        <v>445.32</v>
      </c>
      <c r="F1688" s="42">
        <v>72.44</v>
      </c>
      <c r="G1688" s="42">
        <v>1544.6679999999999</v>
      </c>
      <c r="H1688" s="42">
        <v>1544.6679999999999</v>
      </c>
      <c r="I1688" s="42">
        <v>1.9307519596846119</v>
      </c>
      <c r="J1688" s="42">
        <v>203.98699999999999</v>
      </c>
      <c r="K1688" s="42">
        <v>203.98699999999999</v>
      </c>
      <c r="L1688" s="42">
        <v>0.56750496018462537</v>
      </c>
      <c r="M1688" s="42">
        <v>0</v>
      </c>
      <c r="N1688" s="42">
        <v>0</v>
      </c>
      <c r="O1688" s="42">
        <v>0</v>
      </c>
      <c r="P1688" s="42">
        <v>1340.681</v>
      </c>
      <c r="Q1688" s="42">
        <v>1340.681</v>
      </c>
      <c r="R1688" s="42">
        <v>1.3632469984999847</v>
      </c>
      <c r="S1688" s="42">
        <v>0</v>
      </c>
      <c r="T1688" s="42">
        <v>86.79</v>
      </c>
      <c r="U1688" s="42">
        <v>1731.62</v>
      </c>
      <c r="V1688" s="42">
        <v>0</v>
      </c>
      <c r="W1688" s="42">
        <v>44</v>
      </c>
    </row>
    <row r="1689" spans="1:23">
      <c r="A1689" s="39">
        <v>43510</v>
      </c>
      <c r="B1689" s="42" t="s">
        <v>14</v>
      </c>
      <c r="C1689" s="42">
        <v>24</v>
      </c>
      <c r="D1689" s="42">
        <v>10</v>
      </c>
      <c r="E1689" s="42">
        <v>444.84</v>
      </c>
      <c r="F1689" s="42">
        <v>72.47</v>
      </c>
      <c r="G1689" s="42">
        <v>1557.2860000000001</v>
      </c>
      <c r="H1689" s="42">
        <v>1557.2860000000001</v>
      </c>
      <c r="I1689" s="42">
        <v>1.9323092456846118</v>
      </c>
      <c r="J1689" s="42">
        <v>203.98699999999999</v>
      </c>
      <c r="K1689" s="42">
        <v>203.98699999999999</v>
      </c>
      <c r="L1689" s="42">
        <v>0.56770894718462539</v>
      </c>
      <c r="M1689" s="42">
        <v>0</v>
      </c>
      <c r="N1689" s="42">
        <v>0</v>
      </c>
      <c r="O1689" s="42">
        <v>0</v>
      </c>
      <c r="P1689" s="42">
        <v>1353.299</v>
      </c>
      <c r="Q1689" s="42">
        <v>1353.299</v>
      </c>
      <c r="R1689" s="42">
        <v>1.3646002974999847</v>
      </c>
      <c r="S1689" s="42">
        <v>0</v>
      </c>
      <c r="T1689" s="42">
        <v>86.9</v>
      </c>
      <c r="U1689" s="42">
        <v>1731.5</v>
      </c>
      <c r="V1689" s="42">
        <v>0</v>
      </c>
      <c r="W1689" s="42">
        <v>44</v>
      </c>
    </row>
    <row r="1690" spans="1:23">
      <c r="A1690" s="39">
        <v>43511</v>
      </c>
      <c r="B1690" s="42" t="s">
        <v>14</v>
      </c>
      <c r="C1690" s="42">
        <v>24</v>
      </c>
      <c r="D1690" s="42">
        <v>10</v>
      </c>
      <c r="E1690" s="42">
        <v>445.26</v>
      </c>
      <c r="F1690" s="42">
        <v>72.48</v>
      </c>
      <c r="G1690" s="42">
        <v>1559.3230000000001</v>
      </c>
      <c r="H1690" s="42">
        <v>1559.3230000000001</v>
      </c>
      <c r="I1690" s="42">
        <v>1.9338685686846118</v>
      </c>
      <c r="J1690" s="42">
        <v>203.99</v>
      </c>
      <c r="K1690" s="42">
        <v>203.99</v>
      </c>
      <c r="L1690" s="42">
        <v>0.56791293718462543</v>
      </c>
      <c r="M1690" s="42">
        <v>0</v>
      </c>
      <c r="N1690" s="42">
        <v>0</v>
      </c>
      <c r="O1690" s="42">
        <v>0</v>
      </c>
      <c r="P1690" s="42">
        <v>1355.3330000000001</v>
      </c>
      <c r="Q1690" s="42">
        <v>1355.3330000000001</v>
      </c>
      <c r="R1690" s="42">
        <v>1.3659556304999847</v>
      </c>
      <c r="S1690" s="42">
        <v>0</v>
      </c>
      <c r="T1690" s="42">
        <v>86.92</v>
      </c>
      <c r="U1690" s="42">
        <v>1730.8</v>
      </c>
      <c r="V1690" s="42">
        <v>0</v>
      </c>
      <c r="W1690" s="42">
        <v>44</v>
      </c>
    </row>
    <row r="1691" spans="1:23">
      <c r="A1691" s="39">
        <v>43512</v>
      </c>
      <c r="B1691" s="42" t="s">
        <v>14</v>
      </c>
      <c r="C1691" s="42">
        <v>24</v>
      </c>
      <c r="D1691" s="42">
        <v>10</v>
      </c>
      <c r="E1691" s="42">
        <v>444.1</v>
      </c>
      <c r="F1691" s="42">
        <v>72.489999999999995</v>
      </c>
      <c r="G1691" s="42">
        <v>1565.7739999999999</v>
      </c>
      <c r="H1691" s="42">
        <v>1565.7739999999999</v>
      </c>
      <c r="I1691" s="42">
        <v>1.9354343426846117</v>
      </c>
      <c r="J1691" s="42">
        <v>218.904</v>
      </c>
      <c r="K1691" s="42">
        <v>218.904</v>
      </c>
      <c r="L1691" s="42">
        <v>0.56813184118462545</v>
      </c>
      <c r="M1691" s="42">
        <v>0</v>
      </c>
      <c r="N1691" s="42">
        <v>0</v>
      </c>
      <c r="O1691" s="42">
        <v>0</v>
      </c>
      <c r="P1691" s="42">
        <v>1346.87</v>
      </c>
      <c r="Q1691" s="42">
        <v>1346.87</v>
      </c>
      <c r="R1691" s="42">
        <v>1.3673025004999846</v>
      </c>
      <c r="S1691" s="42">
        <v>0</v>
      </c>
      <c r="T1691" s="42">
        <v>86.02</v>
      </c>
      <c r="U1691" s="42">
        <v>1730.1</v>
      </c>
      <c r="V1691" s="42">
        <v>0</v>
      </c>
      <c r="W1691" s="42">
        <v>44</v>
      </c>
    </row>
    <row r="1692" spans="1:23">
      <c r="A1692" s="39">
        <v>43513</v>
      </c>
      <c r="B1692" s="42" t="s">
        <v>14</v>
      </c>
      <c r="C1692" s="42">
        <v>24</v>
      </c>
      <c r="D1692" s="42">
        <v>10</v>
      </c>
      <c r="E1692" s="42">
        <v>444.74</v>
      </c>
      <c r="F1692" s="42">
        <v>72.510000000000005</v>
      </c>
      <c r="G1692" s="42">
        <v>1575.7719999999999</v>
      </c>
      <c r="H1692" s="42">
        <v>1575.7719999999999</v>
      </c>
      <c r="I1692" s="42">
        <v>1.9370101146846117</v>
      </c>
      <c r="J1692" s="42">
        <v>206.14500000000001</v>
      </c>
      <c r="K1692" s="42">
        <v>206.14500000000001</v>
      </c>
      <c r="L1692" s="42">
        <v>0.5683379861846255</v>
      </c>
      <c r="M1692" s="42">
        <v>0</v>
      </c>
      <c r="N1692" s="42">
        <v>0</v>
      </c>
      <c r="O1692" s="42">
        <v>0</v>
      </c>
      <c r="P1692" s="42">
        <v>1369.627</v>
      </c>
      <c r="Q1692" s="42">
        <v>1369.627</v>
      </c>
      <c r="R1692" s="42">
        <v>1.3686721274999847</v>
      </c>
      <c r="S1692" s="42">
        <v>0</v>
      </c>
      <c r="T1692" s="42">
        <v>86.92</v>
      </c>
      <c r="U1692" s="42">
        <v>1730.42</v>
      </c>
      <c r="V1692" s="42">
        <v>0</v>
      </c>
      <c r="W1692" s="42">
        <v>44</v>
      </c>
    </row>
    <row r="1693" spans="1:23">
      <c r="A1693" s="39">
        <v>43514</v>
      </c>
      <c r="B1693" s="42" t="s">
        <v>14</v>
      </c>
      <c r="C1693" s="42">
        <v>24</v>
      </c>
      <c r="D1693" s="42">
        <v>10</v>
      </c>
      <c r="E1693" s="42">
        <v>445.3</v>
      </c>
      <c r="F1693" s="42">
        <v>72.5</v>
      </c>
      <c r="G1693" s="42">
        <v>1574.3019999999999</v>
      </c>
      <c r="H1693" s="42">
        <v>1574.3019999999999</v>
      </c>
      <c r="I1693" s="42">
        <v>1.9385844166846118</v>
      </c>
      <c r="J1693" s="42">
        <v>205.68899999999999</v>
      </c>
      <c r="K1693" s="42">
        <v>205.68899999999999</v>
      </c>
      <c r="L1693" s="42">
        <v>0.56854367518462545</v>
      </c>
      <c r="M1693" s="42">
        <v>0</v>
      </c>
      <c r="N1693" s="42">
        <v>0</v>
      </c>
      <c r="O1693" s="42">
        <v>0</v>
      </c>
      <c r="P1693" s="42">
        <v>1368.6130000000001</v>
      </c>
      <c r="Q1693" s="42">
        <v>1368.6130000000001</v>
      </c>
      <c r="R1693" s="42">
        <v>1.3700407404999846</v>
      </c>
      <c r="S1693" s="42">
        <v>0</v>
      </c>
      <c r="T1693" s="42">
        <v>86.94</v>
      </c>
      <c r="U1693" s="42">
        <v>1730.6</v>
      </c>
      <c r="V1693" s="42">
        <v>0</v>
      </c>
      <c r="W1693" s="42">
        <v>44</v>
      </c>
    </row>
    <row r="1694" spans="1:23">
      <c r="A1694" s="39">
        <v>43515</v>
      </c>
      <c r="B1694" s="42" t="s">
        <v>14</v>
      </c>
      <c r="C1694" s="42">
        <v>24</v>
      </c>
      <c r="D1694" s="42">
        <v>10</v>
      </c>
      <c r="E1694" s="42">
        <v>446.02</v>
      </c>
      <c r="F1694" s="42">
        <v>72.48</v>
      </c>
      <c r="G1694" s="42">
        <v>1578.1659999999999</v>
      </c>
      <c r="H1694" s="42">
        <v>1578.1659999999999</v>
      </c>
      <c r="I1694" s="42">
        <v>1.9401625826846118</v>
      </c>
      <c r="J1694" s="42">
        <v>206.74799999999999</v>
      </c>
      <c r="K1694" s="42">
        <v>206.74799999999999</v>
      </c>
      <c r="L1694" s="42">
        <v>0.56875042318462543</v>
      </c>
      <c r="M1694" s="42">
        <v>0</v>
      </c>
      <c r="N1694" s="42">
        <v>0</v>
      </c>
      <c r="O1694" s="42">
        <v>0</v>
      </c>
      <c r="P1694" s="42">
        <v>1371.4179999999999</v>
      </c>
      <c r="Q1694" s="42">
        <v>1371.4179999999999</v>
      </c>
      <c r="R1694" s="42">
        <v>1.3714121584999845</v>
      </c>
      <c r="S1694" s="42">
        <v>0</v>
      </c>
      <c r="T1694" s="42">
        <v>86.9</v>
      </c>
      <c r="U1694" s="42">
        <v>1730.67</v>
      </c>
      <c r="V1694" s="42">
        <v>0</v>
      </c>
      <c r="W1694" s="42">
        <v>44</v>
      </c>
    </row>
    <row r="1695" spans="1:23">
      <c r="A1695" s="39">
        <v>43516</v>
      </c>
      <c r="B1695" s="42" t="s">
        <v>14</v>
      </c>
      <c r="C1695" s="42">
        <v>24</v>
      </c>
      <c r="D1695" s="42">
        <v>10</v>
      </c>
      <c r="E1695" s="42">
        <v>447.16</v>
      </c>
      <c r="F1695" s="42">
        <v>72.489999999999995</v>
      </c>
      <c r="G1695" s="42">
        <v>1564.855</v>
      </c>
      <c r="H1695" s="42">
        <v>1564.855</v>
      </c>
      <c r="I1695" s="42">
        <v>1.9417274376846119</v>
      </c>
      <c r="J1695" s="42">
        <v>189.84299999999999</v>
      </c>
      <c r="K1695" s="42">
        <v>189.84299999999999</v>
      </c>
      <c r="L1695" s="42">
        <v>0.56894026618462545</v>
      </c>
      <c r="M1695" s="42">
        <v>0</v>
      </c>
      <c r="N1695" s="42">
        <v>0</v>
      </c>
      <c r="O1695" s="42">
        <v>0</v>
      </c>
      <c r="P1695" s="42">
        <v>1375.0119999999999</v>
      </c>
      <c r="Q1695" s="42">
        <v>1375.0119999999999</v>
      </c>
      <c r="R1695" s="42">
        <v>1.3727871704999846</v>
      </c>
      <c r="S1695" s="42">
        <v>0</v>
      </c>
      <c r="T1695" s="42">
        <v>87.87</v>
      </c>
      <c r="U1695" s="42">
        <v>1730.89</v>
      </c>
      <c r="V1695" s="42">
        <v>0</v>
      </c>
      <c r="W1695" s="42">
        <v>44</v>
      </c>
    </row>
    <row r="1696" spans="1:23">
      <c r="A1696" s="39">
        <v>43517</v>
      </c>
      <c r="B1696" s="42" t="s">
        <v>14</v>
      </c>
      <c r="C1696" s="42">
        <v>24</v>
      </c>
      <c r="D1696" s="42">
        <v>10</v>
      </c>
      <c r="E1696" s="42">
        <v>446.53</v>
      </c>
      <c r="F1696" s="42">
        <v>72.47</v>
      </c>
      <c r="G1696" s="42">
        <v>1572.7940000000001</v>
      </c>
      <c r="H1696" s="42">
        <v>1572.7940000000001</v>
      </c>
      <c r="I1696" s="42">
        <v>1.943300231684612</v>
      </c>
      <c r="J1696" s="42">
        <v>206.30799999999999</v>
      </c>
      <c r="K1696" s="42">
        <v>206.30799999999999</v>
      </c>
      <c r="L1696" s="42">
        <v>0.56914657418462544</v>
      </c>
      <c r="M1696" s="42">
        <v>0</v>
      </c>
      <c r="N1696" s="42">
        <v>0</v>
      </c>
      <c r="O1696" s="42">
        <v>0</v>
      </c>
      <c r="P1696" s="42">
        <v>1366.4860000000001</v>
      </c>
      <c r="Q1696" s="42">
        <v>1366.4860000000001</v>
      </c>
      <c r="R1696" s="42">
        <v>1.3741536564999846</v>
      </c>
      <c r="S1696" s="42">
        <v>0</v>
      </c>
      <c r="T1696" s="42">
        <v>86.88</v>
      </c>
      <c r="U1696" s="42">
        <v>1730.95</v>
      </c>
      <c r="V1696" s="42">
        <v>0</v>
      </c>
      <c r="W1696" s="42">
        <v>44</v>
      </c>
    </row>
    <row r="1697" spans="1:23">
      <c r="A1697" s="39">
        <v>43518</v>
      </c>
      <c r="B1697" s="42" t="s">
        <v>14</v>
      </c>
      <c r="C1697" s="42">
        <v>24</v>
      </c>
      <c r="D1697" s="42">
        <v>10</v>
      </c>
      <c r="E1697" s="42">
        <v>444.66</v>
      </c>
      <c r="F1697" s="42">
        <v>72.48</v>
      </c>
      <c r="G1697" s="42">
        <v>1584.1420000000001</v>
      </c>
      <c r="H1697" s="42">
        <v>1584.1420000000001</v>
      </c>
      <c r="I1697" s="42">
        <v>1.944884373684612</v>
      </c>
      <c r="J1697" s="42">
        <v>206.43</v>
      </c>
      <c r="K1697" s="42">
        <v>206.43</v>
      </c>
      <c r="L1697" s="42">
        <v>0.56935300418462542</v>
      </c>
      <c r="M1697" s="42">
        <v>0</v>
      </c>
      <c r="N1697" s="42">
        <v>0</v>
      </c>
      <c r="O1697" s="42">
        <v>0</v>
      </c>
      <c r="P1697" s="42">
        <v>1377.712</v>
      </c>
      <c r="Q1697" s="42">
        <v>1377.712</v>
      </c>
      <c r="R1697" s="42">
        <v>1.3755313684999846</v>
      </c>
      <c r="S1697" s="42">
        <v>0</v>
      </c>
      <c r="T1697" s="42">
        <v>86.97</v>
      </c>
      <c r="U1697" s="42">
        <v>1730.54</v>
      </c>
      <c r="V1697" s="42">
        <v>0</v>
      </c>
      <c r="W1697" s="42">
        <v>44</v>
      </c>
    </row>
    <row r="1698" spans="1:23">
      <c r="A1698" s="39">
        <v>43519</v>
      </c>
      <c r="B1698" s="42" t="s">
        <v>14</v>
      </c>
      <c r="C1698" s="42">
        <v>24</v>
      </c>
      <c r="D1698" s="42">
        <v>10</v>
      </c>
      <c r="E1698" s="42">
        <v>445</v>
      </c>
      <c r="F1698" s="42">
        <v>72.47</v>
      </c>
      <c r="G1698" s="42">
        <v>1579.6079999999999</v>
      </c>
      <c r="H1698" s="42">
        <v>1579.6079999999999</v>
      </c>
      <c r="I1698" s="42">
        <v>1.9464639816846119</v>
      </c>
      <c r="J1698" s="42">
        <v>206.47300000000001</v>
      </c>
      <c r="K1698" s="42">
        <v>206.47300000000001</v>
      </c>
      <c r="L1698" s="42">
        <v>0.56955947718462541</v>
      </c>
      <c r="M1698" s="42">
        <v>0</v>
      </c>
      <c r="N1698" s="42">
        <v>0</v>
      </c>
      <c r="O1698" s="42">
        <v>0</v>
      </c>
      <c r="P1698" s="42">
        <v>1373.135</v>
      </c>
      <c r="Q1698" s="42">
        <v>1373.135</v>
      </c>
      <c r="R1698" s="42">
        <v>1.3769045034999845</v>
      </c>
      <c r="S1698" s="42">
        <v>0</v>
      </c>
      <c r="T1698" s="42">
        <v>86.93</v>
      </c>
      <c r="U1698" s="42">
        <v>1730.46</v>
      </c>
      <c r="V1698" s="42">
        <v>0</v>
      </c>
      <c r="W1698" s="42">
        <v>44</v>
      </c>
    </row>
    <row r="1699" spans="1:23">
      <c r="A1699" s="39">
        <v>43520</v>
      </c>
      <c r="B1699" s="42" t="s">
        <v>14</v>
      </c>
      <c r="C1699" s="42">
        <v>24</v>
      </c>
      <c r="D1699" s="42">
        <v>10</v>
      </c>
      <c r="E1699" s="42">
        <v>443.89</v>
      </c>
      <c r="F1699" s="42">
        <v>72.5</v>
      </c>
      <c r="G1699" s="42">
        <v>1553.116</v>
      </c>
      <c r="H1699" s="42">
        <v>1553.116</v>
      </c>
      <c r="I1699" s="42">
        <v>1.9480170976846118</v>
      </c>
      <c r="J1699" s="42">
        <v>203.303</v>
      </c>
      <c r="K1699" s="42">
        <v>203.303</v>
      </c>
      <c r="L1699" s="42">
        <v>0.56976278018462545</v>
      </c>
      <c r="M1699" s="42">
        <v>0</v>
      </c>
      <c r="N1699" s="42">
        <v>0</v>
      </c>
      <c r="O1699" s="42">
        <v>0</v>
      </c>
      <c r="P1699" s="42">
        <v>1349.8130000000001</v>
      </c>
      <c r="Q1699" s="42">
        <v>1349.8130000000001</v>
      </c>
      <c r="R1699" s="42">
        <v>1.3782543164999845</v>
      </c>
      <c r="S1699" s="42">
        <v>0</v>
      </c>
      <c r="T1699" s="42">
        <v>86.91</v>
      </c>
      <c r="U1699" s="42">
        <v>1730.09</v>
      </c>
      <c r="V1699" s="42">
        <v>0</v>
      </c>
      <c r="W1699" s="42">
        <v>44</v>
      </c>
    </row>
    <row r="1700" spans="1:23">
      <c r="A1700" s="39">
        <v>43521</v>
      </c>
      <c r="B1700" s="42" t="s">
        <v>14</v>
      </c>
      <c r="C1700" s="42">
        <v>24</v>
      </c>
      <c r="D1700" s="42">
        <v>10</v>
      </c>
      <c r="E1700" s="42">
        <v>442.67</v>
      </c>
      <c r="F1700" s="42">
        <v>72.48</v>
      </c>
      <c r="G1700" s="42">
        <v>1555.809</v>
      </c>
      <c r="H1700" s="42">
        <v>1555.809</v>
      </c>
      <c r="I1700" s="42">
        <v>1.9495729066846119</v>
      </c>
      <c r="J1700" s="42">
        <v>189.89599999999999</v>
      </c>
      <c r="K1700" s="42">
        <v>189.89599999999999</v>
      </c>
      <c r="L1700" s="42">
        <v>0.56995267618462542</v>
      </c>
      <c r="M1700" s="42">
        <v>0</v>
      </c>
      <c r="N1700" s="42">
        <v>0</v>
      </c>
      <c r="O1700" s="42">
        <v>0</v>
      </c>
      <c r="P1700" s="42">
        <v>1365.913</v>
      </c>
      <c r="Q1700" s="42">
        <v>1365.913</v>
      </c>
      <c r="R1700" s="42">
        <v>1.3796202294999846</v>
      </c>
      <c r="S1700" s="42">
        <v>0</v>
      </c>
      <c r="T1700" s="42">
        <v>87.79</v>
      </c>
      <c r="U1700" s="42">
        <v>1729.82</v>
      </c>
      <c r="V1700" s="42">
        <v>0</v>
      </c>
      <c r="W1700" s="42">
        <v>44</v>
      </c>
    </row>
    <row r="1701" spans="1:23">
      <c r="A1701" s="39">
        <v>43522</v>
      </c>
      <c r="B1701" s="42" t="s">
        <v>14</v>
      </c>
      <c r="C1701" s="42">
        <v>24</v>
      </c>
      <c r="D1701" s="42">
        <v>10</v>
      </c>
      <c r="E1701" s="42">
        <v>448.73</v>
      </c>
      <c r="F1701" s="42">
        <v>72.44</v>
      </c>
      <c r="G1701" s="42">
        <v>1498.329</v>
      </c>
      <c r="H1701" s="42">
        <v>1498.329</v>
      </c>
      <c r="I1701" s="42">
        <v>1.9510712356846118</v>
      </c>
      <c r="J1701" s="42">
        <v>185.77</v>
      </c>
      <c r="K1701" s="42">
        <v>185.77</v>
      </c>
      <c r="L1701" s="42">
        <v>0.57013844618462539</v>
      </c>
      <c r="M1701" s="42">
        <v>0</v>
      </c>
      <c r="N1701" s="42">
        <v>0</v>
      </c>
      <c r="O1701" s="42">
        <v>0</v>
      </c>
      <c r="P1701" s="42">
        <v>1312.559</v>
      </c>
      <c r="Q1701" s="42">
        <v>1312.559</v>
      </c>
      <c r="R1701" s="42">
        <v>1.3809327884999847</v>
      </c>
      <c r="S1701" s="42">
        <v>0</v>
      </c>
      <c r="T1701" s="42">
        <v>87.6</v>
      </c>
      <c r="U1701" s="42">
        <v>1730.98</v>
      </c>
      <c r="V1701" s="42">
        <v>0</v>
      </c>
      <c r="W1701" s="42">
        <v>44</v>
      </c>
    </row>
    <row r="1702" spans="1:23">
      <c r="A1702" s="39">
        <v>43523</v>
      </c>
      <c r="B1702" s="42" t="s">
        <v>14</v>
      </c>
      <c r="C1702" s="42">
        <v>24</v>
      </c>
      <c r="D1702" s="42">
        <v>10</v>
      </c>
      <c r="E1702" s="42">
        <v>450.05</v>
      </c>
      <c r="F1702" s="42">
        <v>72.44</v>
      </c>
      <c r="G1702" s="42">
        <v>1507.7529999999999</v>
      </c>
      <c r="H1702" s="42">
        <v>1507.7529999999999</v>
      </c>
      <c r="I1702" s="42">
        <v>1.9525789886846119</v>
      </c>
      <c r="J1702" s="42">
        <v>184.31899999999999</v>
      </c>
      <c r="K1702" s="42">
        <v>184.31899999999999</v>
      </c>
      <c r="L1702" s="42">
        <v>0.57032276518462544</v>
      </c>
      <c r="M1702" s="42">
        <v>0</v>
      </c>
      <c r="N1702" s="42">
        <v>0</v>
      </c>
      <c r="O1702" s="42">
        <v>0</v>
      </c>
      <c r="P1702" s="42">
        <v>1323.434</v>
      </c>
      <c r="Q1702" s="42">
        <v>1323.434</v>
      </c>
      <c r="R1702" s="42">
        <v>1.3822562224999846</v>
      </c>
      <c r="S1702" s="42">
        <v>0</v>
      </c>
      <c r="T1702" s="42">
        <v>87.78</v>
      </c>
      <c r="U1702" s="42">
        <v>1731.27</v>
      </c>
      <c r="V1702" s="42">
        <v>0</v>
      </c>
      <c r="W1702" s="42">
        <v>44</v>
      </c>
    </row>
    <row r="1703" spans="1:23">
      <c r="A1703" s="39">
        <v>43524</v>
      </c>
      <c r="B1703" s="42" t="s">
        <v>14</v>
      </c>
      <c r="C1703" s="42">
        <v>24</v>
      </c>
      <c r="D1703" s="42">
        <v>10</v>
      </c>
      <c r="E1703" s="42">
        <v>447.1</v>
      </c>
      <c r="F1703" s="42">
        <v>72.489999999999995</v>
      </c>
      <c r="G1703" s="42">
        <v>1520.729</v>
      </c>
      <c r="H1703" s="42">
        <v>1520.729</v>
      </c>
      <c r="I1703" s="42">
        <v>1.954099717684612</v>
      </c>
      <c r="J1703" s="42">
        <v>186.86699999999999</v>
      </c>
      <c r="K1703" s="42">
        <v>186.86699999999999</v>
      </c>
      <c r="L1703" s="42">
        <v>0.57050963218462547</v>
      </c>
      <c r="M1703" s="42">
        <v>0</v>
      </c>
      <c r="N1703" s="42">
        <v>0</v>
      </c>
      <c r="O1703" s="42">
        <v>0</v>
      </c>
      <c r="P1703" s="42">
        <v>1333.8620000000001</v>
      </c>
      <c r="Q1703" s="42">
        <v>1333.8620000000001</v>
      </c>
      <c r="R1703" s="42">
        <v>1.3835900844999847</v>
      </c>
      <c r="S1703" s="42">
        <v>0</v>
      </c>
      <c r="T1703" s="42">
        <v>87.71</v>
      </c>
      <c r="U1703" s="42">
        <v>1730.48</v>
      </c>
      <c r="V1703" s="42">
        <v>0</v>
      </c>
      <c r="W1703" s="42">
        <v>44</v>
      </c>
    </row>
    <row r="1704" spans="1:23">
      <c r="A1704" s="39">
        <v>43525</v>
      </c>
      <c r="B1704" s="42" t="s">
        <v>14</v>
      </c>
      <c r="C1704" s="42">
        <v>24</v>
      </c>
      <c r="D1704" s="42">
        <v>10</v>
      </c>
      <c r="E1704" s="42">
        <v>447.2</v>
      </c>
      <c r="F1704" s="42">
        <v>72.459999999999994</v>
      </c>
      <c r="G1704" s="42">
        <v>1522.104</v>
      </c>
      <c r="H1704" s="42">
        <v>1522.104</v>
      </c>
      <c r="I1704" s="42">
        <v>1.955621821684612</v>
      </c>
      <c r="J1704" s="42">
        <v>187.643</v>
      </c>
      <c r="K1704" s="42">
        <v>187.643</v>
      </c>
      <c r="L1704" s="42">
        <v>0.57069727518462543</v>
      </c>
      <c r="M1704" s="42">
        <v>0</v>
      </c>
      <c r="N1704" s="42">
        <v>0</v>
      </c>
      <c r="O1704" s="42">
        <v>0</v>
      </c>
      <c r="P1704" s="42">
        <v>1334.461</v>
      </c>
      <c r="Q1704" s="42">
        <v>1334.461</v>
      </c>
      <c r="R1704" s="42">
        <v>1.3849245454999846</v>
      </c>
      <c r="S1704" s="42">
        <v>0</v>
      </c>
      <c r="T1704" s="42">
        <v>87.67</v>
      </c>
      <c r="U1704" s="42">
        <v>1730.39</v>
      </c>
      <c r="V1704" s="42">
        <v>0</v>
      </c>
      <c r="W1704" s="42">
        <v>44</v>
      </c>
    </row>
    <row r="1705" spans="1:23">
      <c r="A1705" s="39">
        <v>43526</v>
      </c>
      <c r="B1705" s="42" t="s">
        <v>14</v>
      </c>
      <c r="C1705" s="42">
        <v>24</v>
      </c>
      <c r="D1705" s="42">
        <v>10</v>
      </c>
      <c r="E1705" s="42">
        <v>446.07</v>
      </c>
      <c r="F1705" s="42">
        <v>72.48</v>
      </c>
      <c r="G1705" s="42">
        <v>1580.7809999999999</v>
      </c>
      <c r="H1705" s="42">
        <v>1580.7809999999999</v>
      </c>
      <c r="I1705" s="42">
        <v>1.9572026026846119</v>
      </c>
      <c r="J1705" s="42">
        <v>178.69</v>
      </c>
      <c r="K1705" s="42">
        <v>178.69</v>
      </c>
      <c r="L1705" s="42">
        <v>0.57087596518462547</v>
      </c>
      <c r="M1705" s="42">
        <v>0</v>
      </c>
      <c r="N1705" s="42">
        <v>0</v>
      </c>
      <c r="O1705" s="42">
        <v>0</v>
      </c>
      <c r="P1705" s="42">
        <v>1402.0909999999999</v>
      </c>
      <c r="Q1705" s="42">
        <v>1402.0909999999999</v>
      </c>
      <c r="R1705" s="42">
        <v>1.3863266364999847</v>
      </c>
      <c r="S1705" s="42">
        <v>0</v>
      </c>
      <c r="T1705" s="42">
        <v>88.7</v>
      </c>
      <c r="U1705" s="42">
        <v>1730.14</v>
      </c>
      <c r="V1705" s="42">
        <v>0</v>
      </c>
      <c r="W1705" s="42">
        <v>44</v>
      </c>
    </row>
    <row r="1706" spans="1:23">
      <c r="A1706" s="39">
        <v>43527</v>
      </c>
      <c r="B1706" s="42" t="s">
        <v>14</v>
      </c>
      <c r="C1706" s="42">
        <v>24</v>
      </c>
      <c r="D1706" s="42">
        <v>10</v>
      </c>
      <c r="E1706" s="42">
        <v>445.64</v>
      </c>
      <c r="F1706" s="42">
        <v>72.510000000000005</v>
      </c>
      <c r="G1706" s="42">
        <v>1551.175</v>
      </c>
      <c r="H1706" s="42">
        <v>1551.175</v>
      </c>
      <c r="I1706" s="42">
        <v>1.9587537776846118</v>
      </c>
      <c r="J1706" s="42">
        <v>207.77699999999999</v>
      </c>
      <c r="K1706" s="42">
        <v>207.77699999999999</v>
      </c>
      <c r="L1706" s="42">
        <v>0.57108374218462543</v>
      </c>
      <c r="M1706" s="42">
        <v>0</v>
      </c>
      <c r="N1706" s="42">
        <v>0</v>
      </c>
      <c r="O1706" s="42">
        <v>0</v>
      </c>
      <c r="P1706" s="42">
        <v>1343.3979999999999</v>
      </c>
      <c r="Q1706" s="42">
        <v>1343.3979999999999</v>
      </c>
      <c r="R1706" s="42">
        <v>1.3876700344999846</v>
      </c>
      <c r="S1706" s="42">
        <v>0</v>
      </c>
      <c r="T1706" s="42">
        <v>86.6</v>
      </c>
      <c r="U1706" s="42">
        <v>1730.03</v>
      </c>
      <c r="V1706" s="42">
        <v>0</v>
      </c>
      <c r="W1706" s="42">
        <v>44</v>
      </c>
    </row>
    <row r="1707" spans="1:23">
      <c r="A1707" s="39">
        <v>43528</v>
      </c>
      <c r="B1707" s="42" t="s">
        <v>14</v>
      </c>
      <c r="C1707" s="42">
        <v>24</v>
      </c>
      <c r="D1707" s="42">
        <v>10</v>
      </c>
      <c r="E1707" s="42">
        <v>447.02</v>
      </c>
      <c r="F1707" s="42">
        <v>72.489999999999995</v>
      </c>
      <c r="G1707" s="42">
        <v>1570.0139999999999</v>
      </c>
      <c r="H1707" s="42">
        <v>1570.0139999999999</v>
      </c>
      <c r="I1707" s="42">
        <v>1.9603237916846117</v>
      </c>
      <c r="J1707" s="42">
        <v>196.38300000000001</v>
      </c>
      <c r="K1707" s="42">
        <v>196.38300000000001</v>
      </c>
      <c r="L1707" s="42">
        <v>0.57128012518462545</v>
      </c>
      <c r="M1707" s="42">
        <v>0</v>
      </c>
      <c r="N1707" s="42">
        <v>0</v>
      </c>
      <c r="O1707" s="42">
        <v>0</v>
      </c>
      <c r="P1707" s="42">
        <v>1373.6310000000001</v>
      </c>
      <c r="Q1707" s="42">
        <v>1373.6310000000001</v>
      </c>
      <c r="R1707" s="42">
        <v>1.3890436654999847</v>
      </c>
      <c r="S1707" s="42">
        <v>0</v>
      </c>
      <c r="T1707" s="42">
        <v>87.49</v>
      </c>
      <c r="U1707" s="42">
        <v>1730.22</v>
      </c>
      <c r="V1707" s="42">
        <v>0</v>
      </c>
      <c r="W1707" s="42">
        <v>44</v>
      </c>
    </row>
    <row r="1708" spans="1:23">
      <c r="A1708" s="39">
        <v>43529</v>
      </c>
      <c r="B1708" s="42" t="s">
        <v>14</v>
      </c>
      <c r="C1708" s="42">
        <v>24</v>
      </c>
      <c r="D1708" s="42">
        <v>10</v>
      </c>
      <c r="E1708" s="42">
        <v>448.5</v>
      </c>
      <c r="F1708" s="42">
        <v>72.5</v>
      </c>
      <c r="G1708" s="42">
        <v>1531.0129999999999</v>
      </c>
      <c r="H1708" s="42">
        <v>1531.0129999999999</v>
      </c>
      <c r="I1708" s="42">
        <v>1.9618548046846116</v>
      </c>
      <c r="J1708" s="42">
        <v>203.02600000000001</v>
      </c>
      <c r="K1708" s="42">
        <v>203.02600000000001</v>
      </c>
      <c r="L1708" s="42">
        <v>0.57148315118462545</v>
      </c>
      <c r="M1708" s="42">
        <v>0</v>
      </c>
      <c r="N1708" s="42">
        <v>0</v>
      </c>
      <c r="O1708" s="42">
        <v>0</v>
      </c>
      <c r="P1708" s="42">
        <v>1327.9870000000001</v>
      </c>
      <c r="Q1708" s="42">
        <v>1327.9870000000001</v>
      </c>
      <c r="R1708" s="42">
        <v>1.3903716524999847</v>
      </c>
      <c r="S1708" s="42">
        <v>0</v>
      </c>
      <c r="T1708" s="42">
        <v>86.74</v>
      </c>
      <c r="U1708" s="42">
        <v>1730.45</v>
      </c>
      <c r="V1708" s="42">
        <v>0</v>
      </c>
      <c r="W1708" s="42">
        <v>44</v>
      </c>
    </row>
    <row r="1709" spans="1:23">
      <c r="A1709" s="39">
        <v>43530</v>
      </c>
      <c r="B1709" s="42" t="s">
        <v>14</v>
      </c>
      <c r="C1709" s="42">
        <v>24</v>
      </c>
      <c r="D1709" s="42">
        <v>10</v>
      </c>
      <c r="E1709" s="42">
        <v>448.49</v>
      </c>
      <c r="F1709" s="42">
        <v>72.53</v>
      </c>
      <c r="G1709" s="42">
        <v>1534.27</v>
      </c>
      <c r="H1709" s="42">
        <v>1534.27</v>
      </c>
      <c r="I1709" s="42">
        <v>1.9633890746846117</v>
      </c>
      <c r="J1709" s="42">
        <v>205.364</v>
      </c>
      <c r="K1709" s="42">
        <v>205.364</v>
      </c>
      <c r="L1709" s="42">
        <v>0.57168851518462549</v>
      </c>
      <c r="M1709" s="42">
        <v>0</v>
      </c>
      <c r="N1709" s="42">
        <v>0</v>
      </c>
      <c r="O1709" s="42">
        <v>0</v>
      </c>
      <c r="P1709" s="42">
        <v>1328.9059999999999</v>
      </c>
      <c r="Q1709" s="42">
        <v>1328.9059999999999</v>
      </c>
      <c r="R1709" s="42">
        <v>1.3917005584999846</v>
      </c>
      <c r="S1709" s="42">
        <v>0</v>
      </c>
      <c r="T1709" s="42">
        <v>86.62</v>
      </c>
      <c r="U1709" s="42">
        <v>1730.27</v>
      </c>
      <c r="V1709" s="42">
        <v>0</v>
      </c>
      <c r="W1709" s="42">
        <v>44</v>
      </c>
    </row>
    <row r="1710" spans="1:23">
      <c r="A1710" s="39">
        <v>43531</v>
      </c>
      <c r="B1710" s="42" t="s">
        <v>14</v>
      </c>
      <c r="C1710" s="42">
        <v>24</v>
      </c>
      <c r="D1710" s="42">
        <v>10</v>
      </c>
      <c r="E1710" s="42">
        <v>448.25</v>
      </c>
      <c r="F1710" s="42">
        <v>72.52</v>
      </c>
      <c r="G1710" s="42">
        <v>1592.9760000000001</v>
      </c>
      <c r="H1710" s="42">
        <v>1592.9760000000001</v>
      </c>
      <c r="I1710" s="42">
        <v>1.9649820506846116</v>
      </c>
      <c r="J1710" s="42">
        <v>194.334</v>
      </c>
      <c r="K1710" s="42">
        <v>194.334</v>
      </c>
      <c r="L1710" s="42">
        <v>0.57188284918462551</v>
      </c>
      <c r="M1710" s="42">
        <v>0</v>
      </c>
      <c r="N1710" s="42">
        <v>0</v>
      </c>
      <c r="O1710" s="42">
        <v>0</v>
      </c>
      <c r="P1710" s="42">
        <v>1398.6420000000001</v>
      </c>
      <c r="Q1710" s="42">
        <v>1398.6420000000001</v>
      </c>
      <c r="R1710" s="42">
        <v>1.3930992004999847</v>
      </c>
      <c r="S1710" s="42">
        <v>0</v>
      </c>
      <c r="T1710" s="42">
        <v>87.8</v>
      </c>
      <c r="U1710" s="42">
        <v>1730.31</v>
      </c>
      <c r="V1710" s="42">
        <v>0</v>
      </c>
      <c r="W1710" s="42">
        <v>44</v>
      </c>
    </row>
    <row r="1711" spans="1:23">
      <c r="A1711" s="39">
        <v>43532</v>
      </c>
      <c r="B1711" s="42" t="s">
        <v>14</v>
      </c>
      <c r="C1711" s="42">
        <v>24</v>
      </c>
      <c r="D1711" s="42">
        <v>10</v>
      </c>
      <c r="E1711" s="42">
        <v>447.76</v>
      </c>
      <c r="F1711" s="42">
        <v>72.5</v>
      </c>
      <c r="G1711" s="42">
        <v>1583.0740000000001</v>
      </c>
      <c r="H1711" s="42">
        <v>1583.0740000000001</v>
      </c>
      <c r="I1711" s="42">
        <v>1.9665651246846116</v>
      </c>
      <c r="J1711" s="42">
        <v>209.59</v>
      </c>
      <c r="K1711" s="42">
        <v>209.59</v>
      </c>
      <c r="L1711" s="42">
        <v>0.57209243918462549</v>
      </c>
      <c r="M1711" s="42">
        <v>0</v>
      </c>
      <c r="N1711" s="42">
        <v>0</v>
      </c>
      <c r="O1711" s="42">
        <v>0</v>
      </c>
      <c r="P1711" s="42">
        <v>1373.4839999999999</v>
      </c>
      <c r="Q1711" s="42">
        <v>1373.4839999999999</v>
      </c>
      <c r="R1711" s="42">
        <v>1.3944726844999846</v>
      </c>
      <c r="S1711" s="42">
        <v>0</v>
      </c>
      <c r="T1711" s="42">
        <v>86.76</v>
      </c>
      <c r="U1711" s="42">
        <v>1729.98</v>
      </c>
      <c r="V1711" s="42">
        <v>0</v>
      </c>
      <c r="W1711" s="42">
        <v>44</v>
      </c>
    </row>
    <row r="1712" spans="1:23">
      <c r="A1712" s="39">
        <v>43533</v>
      </c>
      <c r="B1712" s="42" t="s">
        <v>14</v>
      </c>
      <c r="C1712" s="42">
        <v>24</v>
      </c>
      <c r="D1712" s="42">
        <v>10</v>
      </c>
      <c r="E1712" s="42">
        <v>448.34</v>
      </c>
      <c r="F1712" s="42">
        <v>72.5</v>
      </c>
      <c r="G1712" s="42">
        <v>1590.0809999999999</v>
      </c>
      <c r="H1712" s="42">
        <v>1590.0809999999999</v>
      </c>
      <c r="I1712" s="42">
        <v>1.9681552056846117</v>
      </c>
      <c r="J1712" s="42">
        <v>194.11600000000001</v>
      </c>
      <c r="K1712" s="42">
        <v>194.11600000000001</v>
      </c>
      <c r="L1712" s="42">
        <v>0.57228655518462546</v>
      </c>
      <c r="M1712" s="42">
        <v>0</v>
      </c>
      <c r="N1712" s="42">
        <v>0</v>
      </c>
      <c r="O1712" s="42">
        <v>0</v>
      </c>
      <c r="P1712" s="42">
        <v>1395.9649999999999</v>
      </c>
      <c r="Q1712" s="42">
        <v>1395.9649999999999</v>
      </c>
      <c r="R1712" s="42">
        <v>1.3958686494999846</v>
      </c>
      <c r="S1712" s="42">
        <v>0</v>
      </c>
      <c r="T1712" s="42">
        <v>87.79</v>
      </c>
      <c r="U1712" s="42">
        <v>1729.64</v>
      </c>
      <c r="V1712" s="42">
        <v>0</v>
      </c>
      <c r="W1712" s="42">
        <v>44</v>
      </c>
    </row>
    <row r="1713" spans="1:23">
      <c r="A1713" s="39">
        <v>43534</v>
      </c>
      <c r="B1713" s="42" t="s">
        <v>14</v>
      </c>
      <c r="C1713" s="42">
        <v>24</v>
      </c>
      <c r="D1713" s="42">
        <v>10</v>
      </c>
      <c r="E1713" s="42">
        <v>449.03</v>
      </c>
      <c r="F1713" s="42">
        <v>72.47</v>
      </c>
      <c r="G1713" s="42">
        <v>1586.143</v>
      </c>
      <c r="H1713" s="42">
        <v>1586.143</v>
      </c>
      <c r="I1713" s="42">
        <v>1.9697413486846116</v>
      </c>
      <c r="J1713" s="42">
        <v>197.33699999999999</v>
      </c>
      <c r="K1713" s="42">
        <v>197.33699999999999</v>
      </c>
      <c r="L1713" s="42">
        <v>0.57248389218462548</v>
      </c>
      <c r="M1713" s="42">
        <v>0</v>
      </c>
      <c r="N1713" s="42">
        <v>0</v>
      </c>
      <c r="O1713" s="42">
        <v>0</v>
      </c>
      <c r="P1713" s="42">
        <v>1388.806</v>
      </c>
      <c r="Q1713" s="42">
        <v>1388.806</v>
      </c>
      <c r="R1713" s="42">
        <v>1.3972574554999846</v>
      </c>
      <c r="S1713" s="42">
        <v>0</v>
      </c>
      <c r="T1713" s="42">
        <v>87.56</v>
      </c>
      <c r="U1713" s="42">
        <v>1729.82</v>
      </c>
      <c r="V1713" s="42">
        <v>0</v>
      </c>
      <c r="W1713" s="42">
        <v>44</v>
      </c>
    </row>
    <row r="1714" spans="1:23">
      <c r="A1714" s="39">
        <v>43535</v>
      </c>
      <c r="B1714" s="42" t="s">
        <v>14</v>
      </c>
      <c r="C1714" s="42">
        <v>24</v>
      </c>
      <c r="D1714" s="42">
        <v>10</v>
      </c>
      <c r="E1714" s="42">
        <v>447.39</v>
      </c>
      <c r="F1714" s="42">
        <v>72.47</v>
      </c>
      <c r="G1714" s="42">
        <v>1594.1610000000001</v>
      </c>
      <c r="H1714" s="42">
        <v>1594.1610000000001</v>
      </c>
      <c r="I1714" s="42">
        <v>1.9713355096846117</v>
      </c>
      <c r="J1714" s="42">
        <v>229.297</v>
      </c>
      <c r="K1714" s="42">
        <v>229.297</v>
      </c>
      <c r="L1714" s="42">
        <v>0.57271318918462544</v>
      </c>
      <c r="M1714" s="42">
        <v>0</v>
      </c>
      <c r="N1714" s="42">
        <v>0</v>
      </c>
      <c r="O1714" s="42">
        <v>0</v>
      </c>
      <c r="P1714" s="42">
        <v>1364.864</v>
      </c>
      <c r="Q1714" s="42">
        <v>1364.864</v>
      </c>
      <c r="R1714" s="42">
        <v>1.3986223194999845</v>
      </c>
      <c r="S1714" s="42">
        <v>0</v>
      </c>
      <c r="T1714" s="42">
        <v>85.62</v>
      </c>
      <c r="U1714" s="42">
        <v>1729.31</v>
      </c>
      <c r="V1714" s="42">
        <v>0</v>
      </c>
      <c r="W1714" s="42">
        <v>44</v>
      </c>
    </row>
    <row r="1715" spans="1:23">
      <c r="A1715" s="39">
        <v>43536</v>
      </c>
      <c r="B1715" s="42" t="s">
        <v>14</v>
      </c>
      <c r="C1715" s="42">
        <v>24</v>
      </c>
      <c r="D1715" s="42">
        <v>10</v>
      </c>
      <c r="E1715" s="42">
        <v>446.61</v>
      </c>
      <c r="F1715" s="42">
        <v>72.52</v>
      </c>
      <c r="G1715" s="42">
        <v>1589.7370000000001</v>
      </c>
      <c r="H1715" s="42">
        <v>1589.7370000000001</v>
      </c>
      <c r="I1715" s="42">
        <v>1.9729252466846117</v>
      </c>
      <c r="J1715" s="42">
        <v>228.875</v>
      </c>
      <c r="K1715" s="42">
        <v>228.875</v>
      </c>
      <c r="L1715" s="42">
        <v>0.57294206418462545</v>
      </c>
      <c r="M1715" s="42">
        <v>0</v>
      </c>
      <c r="N1715" s="42">
        <v>0</v>
      </c>
      <c r="O1715" s="42">
        <v>0</v>
      </c>
      <c r="P1715" s="42">
        <v>1360.8620000000001</v>
      </c>
      <c r="Q1715" s="42">
        <v>1360.8620000000001</v>
      </c>
      <c r="R1715" s="42">
        <v>1.3999831814999846</v>
      </c>
      <c r="S1715" s="42">
        <v>0</v>
      </c>
      <c r="T1715" s="42">
        <v>85.6</v>
      </c>
      <c r="U1715" s="42">
        <v>1728.54</v>
      </c>
      <c r="V1715" s="42">
        <v>0</v>
      </c>
      <c r="W1715" s="42">
        <v>44</v>
      </c>
    </row>
    <row r="1716" spans="1:23">
      <c r="A1716" s="39">
        <v>43537</v>
      </c>
      <c r="B1716" s="42" t="s">
        <v>14</v>
      </c>
      <c r="C1716" s="42">
        <v>24</v>
      </c>
      <c r="D1716" s="42">
        <v>10</v>
      </c>
      <c r="E1716" s="42">
        <v>447.52</v>
      </c>
      <c r="F1716" s="42">
        <v>72.47</v>
      </c>
      <c r="G1716" s="42">
        <v>1582.8679999999999</v>
      </c>
      <c r="H1716" s="42">
        <v>1582.8679999999999</v>
      </c>
      <c r="I1716" s="42">
        <v>1.9745081146846117</v>
      </c>
      <c r="J1716" s="42">
        <v>229.55</v>
      </c>
      <c r="K1716" s="42">
        <v>229.55</v>
      </c>
      <c r="L1716" s="42">
        <v>0.57317161418462548</v>
      </c>
      <c r="M1716" s="42">
        <v>0</v>
      </c>
      <c r="N1716" s="42">
        <v>0</v>
      </c>
      <c r="O1716" s="42">
        <v>0</v>
      </c>
      <c r="P1716" s="42">
        <v>1353.318</v>
      </c>
      <c r="Q1716" s="42">
        <v>1353.318</v>
      </c>
      <c r="R1716" s="42">
        <v>1.4013364994999846</v>
      </c>
      <c r="S1716" s="42">
        <v>0</v>
      </c>
      <c r="T1716" s="42">
        <v>85.5</v>
      </c>
      <c r="U1716" s="42">
        <v>1728.72</v>
      </c>
      <c r="V1716" s="42">
        <v>0</v>
      </c>
      <c r="W1716" s="42">
        <v>44</v>
      </c>
    </row>
    <row r="1717" spans="1:23">
      <c r="A1717" s="39">
        <v>43538</v>
      </c>
      <c r="B1717" s="42" t="s">
        <v>14</v>
      </c>
      <c r="C1717" s="42">
        <v>24</v>
      </c>
      <c r="D1717" s="42">
        <v>10</v>
      </c>
      <c r="E1717" s="42">
        <v>447.3</v>
      </c>
      <c r="F1717" s="42">
        <v>72.510000000000005</v>
      </c>
      <c r="G1717" s="42">
        <v>1485.8389999999999</v>
      </c>
      <c r="H1717" s="42">
        <v>1485.8389999999999</v>
      </c>
      <c r="I1717" s="42">
        <v>1.9759939536846118</v>
      </c>
      <c r="J1717" s="42">
        <v>168.55799999999999</v>
      </c>
      <c r="K1717" s="42">
        <v>168.55799999999999</v>
      </c>
      <c r="L1717" s="42">
        <v>0.57334017218462552</v>
      </c>
      <c r="M1717" s="42">
        <v>0</v>
      </c>
      <c r="N1717" s="42">
        <v>0</v>
      </c>
      <c r="O1717" s="42">
        <v>0</v>
      </c>
      <c r="P1717" s="42">
        <v>1317.2809999999999</v>
      </c>
      <c r="Q1717" s="42">
        <v>1317.2809999999999</v>
      </c>
      <c r="R1717" s="42">
        <v>1.4026537804999846</v>
      </c>
      <c r="S1717" s="42">
        <v>0</v>
      </c>
      <c r="T1717" s="42">
        <v>88.66</v>
      </c>
      <c r="U1717" s="42">
        <v>1728.58</v>
      </c>
      <c r="V1717" s="42">
        <v>0</v>
      </c>
      <c r="W1717" s="42">
        <v>44</v>
      </c>
    </row>
    <row r="1718" spans="1:23">
      <c r="A1718" s="39">
        <v>43539</v>
      </c>
      <c r="B1718" s="42" t="s">
        <v>14</v>
      </c>
      <c r="C1718" s="42">
        <v>24</v>
      </c>
      <c r="D1718" s="42">
        <v>10</v>
      </c>
      <c r="E1718" s="42">
        <v>446.51</v>
      </c>
      <c r="F1718" s="42">
        <v>72.5</v>
      </c>
      <c r="G1718" s="42">
        <v>1486.992</v>
      </c>
      <c r="H1718" s="42">
        <v>1486.992</v>
      </c>
      <c r="I1718" s="42">
        <v>1.9774809456846119</v>
      </c>
      <c r="J1718" s="42">
        <v>168.94399999999999</v>
      </c>
      <c r="K1718" s="42">
        <v>168.94399999999999</v>
      </c>
      <c r="L1718" s="42">
        <v>0.57350911618462552</v>
      </c>
      <c r="M1718" s="42">
        <v>0</v>
      </c>
      <c r="N1718" s="42">
        <v>0</v>
      </c>
      <c r="O1718" s="42">
        <v>0</v>
      </c>
      <c r="P1718" s="42">
        <v>1318.048</v>
      </c>
      <c r="Q1718" s="42">
        <v>1318.048</v>
      </c>
      <c r="R1718" s="42">
        <v>1.4039718284999845</v>
      </c>
      <c r="S1718" s="42">
        <v>0</v>
      </c>
      <c r="T1718" s="42">
        <v>88.64</v>
      </c>
      <c r="U1718" s="42">
        <v>1728.46</v>
      </c>
      <c r="V1718" s="42">
        <v>0</v>
      </c>
      <c r="W1718" s="42">
        <v>44</v>
      </c>
    </row>
    <row r="1719" spans="1:23">
      <c r="A1719" s="39">
        <v>43540</v>
      </c>
      <c r="B1719" s="42" t="s">
        <v>14</v>
      </c>
      <c r="C1719" s="42">
        <v>24</v>
      </c>
      <c r="D1719" s="42">
        <v>10</v>
      </c>
      <c r="E1719" s="42">
        <v>447.41</v>
      </c>
      <c r="F1719" s="42">
        <v>72.489999999999995</v>
      </c>
      <c r="G1719" s="42">
        <v>1486.2619999999999</v>
      </c>
      <c r="H1719" s="42">
        <v>1486.2619999999999</v>
      </c>
      <c r="I1719" s="42">
        <v>1.9789672076846119</v>
      </c>
      <c r="J1719" s="42">
        <v>169.67599999999999</v>
      </c>
      <c r="K1719" s="42">
        <v>169.67599999999999</v>
      </c>
      <c r="L1719" s="42">
        <v>0.57367879218462547</v>
      </c>
      <c r="M1719" s="42">
        <v>0</v>
      </c>
      <c r="N1719" s="42">
        <v>0</v>
      </c>
      <c r="O1719" s="42">
        <v>0</v>
      </c>
      <c r="P1719" s="42">
        <v>1316.586</v>
      </c>
      <c r="Q1719" s="42">
        <v>1316.586</v>
      </c>
      <c r="R1719" s="42">
        <v>1.4052884144999844</v>
      </c>
      <c r="S1719" s="42">
        <v>0</v>
      </c>
      <c r="T1719" s="42">
        <v>88.58</v>
      </c>
      <c r="U1719" s="42">
        <v>1728.42</v>
      </c>
      <c r="V1719" s="42">
        <v>0</v>
      </c>
      <c r="W1719" s="42">
        <v>44</v>
      </c>
    </row>
    <row r="1720" spans="1:23">
      <c r="A1720" s="39">
        <v>43541</v>
      </c>
      <c r="B1720" s="42" t="s">
        <v>14</v>
      </c>
      <c r="C1720" s="42">
        <v>24</v>
      </c>
      <c r="D1720" s="42">
        <v>10</v>
      </c>
      <c r="E1720" s="42">
        <v>446.15</v>
      </c>
      <c r="F1720" s="42">
        <v>72.510000000000005</v>
      </c>
      <c r="G1720" s="42">
        <v>1627.3140000000001</v>
      </c>
      <c r="H1720" s="42">
        <v>1627.3140000000001</v>
      </c>
      <c r="I1720" s="42">
        <v>1.9805945216846119</v>
      </c>
      <c r="J1720" s="42">
        <v>181.161</v>
      </c>
      <c r="K1720" s="42">
        <v>181.161</v>
      </c>
      <c r="L1720" s="42">
        <v>0.57385995318462546</v>
      </c>
      <c r="M1720" s="42">
        <v>0</v>
      </c>
      <c r="N1720" s="42">
        <v>0</v>
      </c>
      <c r="O1720" s="42">
        <v>0</v>
      </c>
      <c r="P1720" s="42">
        <v>1446.153</v>
      </c>
      <c r="Q1720" s="42">
        <v>1446.153</v>
      </c>
      <c r="R1720" s="42">
        <v>1.4067345674999845</v>
      </c>
      <c r="S1720" s="42">
        <v>0</v>
      </c>
      <c r="T1720" s="42">
        <v>88.87</v>
      </c>
      <c r="U1720" s="42">
        <v>1727.99</v>
      </c>
      <c r="V1720" s="42">
        <v>0</v>
      </c>
      <c r="W1720" s="42">
        <v>44</v>
      </c>
    </row>
    <row r="1721" spans="1:23">
      <c r="A1721" s="39">
        <v>43542</v>
      </c>
      <c r="B1721" s="42" t="s">
        <v>14</v>
      </c>
      <c r="C1721" s="42">
        <v>24</v>
      </c>
      <c r="D1721" s="42">
        <v>10</v>
      </c>
      <c r="E1721" s="42">
        <v>446.79</v>
      </c>
      <c r="F1721" s="42">
        <v>72.52</v>
      </c>
      <c r="G1721" s="42">
        <v>1598.827</v>
      </c>
      <c r="H1721" s="42">
        <v>1598.827</v>
      </c>
      <c r="I1721" s="42">
        <v>1.9821933486846119</v>
      </c>
      <c r="J1721" s="42">
        <v>195.26300000000001</v>
      </c>
      <c r="K1721" s="42">
        <v>195.26300000000001</v>
      </c>
      <c r="L1721" s="42">
        <v>0.57405521618462541</v>
      </c>
      <c r="M1721" s="42">
        <v>0</v>
      </c>
      <c r="N1721" s="42">
        <v>0</v>
      </c>
      <c r="O1721" s="42">
        <v>0</v>
      </c>
      <c r="P1721" s="42">
        <v>1403.5640000000001</v>
      </c>
      <c r="Q1721" s="42">
        <v>1403.5640000000001</v>
      </c>
      <c r="R1721" s="42">
        <v>1.4081381314999846</v>
      </c>
      <c r="S1721" s="42">
        <v>0</v>
      </c>
      <c r="T1721" s="42">
        <v>87.79</v>
      </c>
      <c r="U1721" s="42">
        <v>1728.02</v>
      </c>
      <c r="V1721" s="42">
        <v>0</v>
      </c>
      <c r="W1721" s="42">
        <v>44</v>
      </c>
    </row>
    <row r="1722" spans="1:23">
      <c r="A1722" s="39">
        <v>43543</v>
      </c>
      <c r="B1722" s="42" t="s">
        <v>14</v>
      </c>
      <c r="C1722" s="42">
        <v>24</v>
      </c>
      <c r="D1722" s="42">
        <v>10</v>
      </c>
      <c r="E1722" s="42">
        <v>446.89</v>
      </c>
      <c r="F1722" s="42">
        <v>72.52</v>
      </c>
      <c r="G1722" s="42">
        <v>1601.942</v>
      </c>
      <c r="H1722" s="42">
        <v>1601.942</v>
      </c>
      <c r="I1722" s="42">
        <v>1.9837952906846119</v>
      </c>
      <c r="J1722" s="42">
        <v>194.59899999999999</v>
      </c>
      <c r="K1722" s="42">
        <v>194.59899999999999</v>
      </c>
      <c r="L1722" s="42">
        <v>0.57424981518462537</v>
      </c>
      <c r="M1722" s="42">
        <v>0</v>
      </c>
      <c r="N1722" s="42">
        <v>0</v>
      </c>
      <c r="O1722" s="42">
        <v>0</v>
      </c>
      <c r="P1722" s="42">
        <v>1407.3430000000001</v>
      </c>
      <c r="Q1722" s="42">
        <v>1407.3430000000001</v>
      </c>
      <c r="R1722" s="42">
        <v>1.4095454744999845</v>
      </c>
      <c r="S1722" s="42">
        <v>0</v>
      </c>
      <c r="T1722" s="42">
        <v>87.85</v>
      </c>
      <c r="U1722" s="42">
        <v>1727.87</v>
      </c>
      <c r="V1722" s="42">
        <v>0</v>
      </c>
      <c r="W1722" s="42">
        <v>44</v>
      </c>
    </row>
    <row r="1723" spans="1:23">
      <c r="A1723" s="39">
        <v>43544</v>
      </c>
      <c r="B1723" s="42" t="s">
        <v>14</v>
      </c>
      <c r="C1723" s="42">
        <v>24</v>
      </c>
      <c r="D1723" s="42">
        <v>10</v>
      </c>
      <c r="E1723" s="42">
        <v>447.16</v>
      </c>
      <c r="F1723" s="42">
        <v>72.56</v>
      </c>
      <c r="G1723" s="42">
        <v>1591.318</v>
      </c>
      <c r="H1723" s="42">
        <v>1591.318</v>
      </c>
      <c r="I1723" s="42">
        <v>1.9853866086846119</v>
      </c>
      <c r="J1723" s="42">
        <v>194.07400000000001</v>
      </c>
      <c r="K1723" s="42">
        <v>194.07400000000001</v>
      </c>
      <c r="L1723" s="42">
        <v>0.57444388918462541</v>
      </c>
      <c r="M1723" s="42">
        <v>0</v>
      </c>
      <c r="N1723" s="42">
        <v>0</v>
      </c>
      <c r="O1723" s="42">
        <v>0</v>
      </c>
      <c r="P1723" s="42">
        <v>1397.2439999999999</v>
      </c>
      <c r="Q1723" s="42">
        <v>1397.2439999999999</v>
      </c>
      <c r="R1723" s="42">
        <v>1.4109427184999845</v>
      </c>
      <c r="S1723" s="42">
        <v>0</v>
      </c>
      <c r="T1723" s="42">
        <v>87.8</v>
      </c>
      <c r="U1723" s="42">
        <v>1727.7</v>
      </c>
      <c r="V1723" s="42">
        <v>0</v>
      </c>
      <c r="W1723" s="42">
        <v>44</v>
      </c>
    </row>
    <row r="1724" spans="1:23">
      <c r="A1724" s="39">
        <v>43545</v>
      </c>
      <c r="B1724" s="42" t="s">
        <v>14</v>
      </c>
      <c r="C1724" s="42">
        <v>24</v>
      </c>
      <c r="D1724" s="42">
        <v>10</v>
      </c>
      <c r="E1724" s="42">
        <v>446.54</v>
      </c>
      <c r="F1724" s="42">
        <v>72.58</v>
      </c>
      <c r="G1724" s="42">
        <v>1587.5160000000001</v>
      </c>
      <c r="H1724" s="42">
        <v>1587.5160000000001</v>
      </c>
      <c r="I1724" s="42">
        <v>1.986974124684612</v>
      </c>
      <c r="J1724" s="42">
        <v>193.82300000000001</v>
      </c>
      <c r="K1724" s="42">
        <v>193.82300000000001</v>
      </c>
      <c r="L1724" s="42">
        <v>0.57463771218462545</v>
      </c>
      <c r="M1724" s="42">
        <v>0</v>
      </c>
      <c r="N1724" s="42">
        <v>0</v>
      </c>
      <c r="O1724" s="42">
        <v>0</v>
      </c>
      <c r="P1724" s="42">
        <v>1393.693</v>
      </c>
      <c r="Q1724" s="42">
        <v>1393.693</v>
      </c>
      <c r="R1724" s="42">
        <v>1.4123364114999846</v>
      </c>
      <c r="S1724" s="42">
        <v>0</v>
      </c>
      <c r="T1724" s="42">
        <v>87.79</v>
      </c>
      <c r="U1724" s="42">
        <v>1727.56</v>
      </c>
      <c r="V1724" s="42">
        <v>0</v>
      </c>
      <c r="W1724" s="42">
        <v>44</v>
      </c>
    </row>
    <row r="1725" spans="1:23">
      <c r="A1725" s="39">
        <v>43546</v>
      </c>
      <c r="B1725" s="42" t="s">
        <v>14</v>
      </c>
      <c r="C1725" s="42">
        <v>24</v>
      </c>
      <c r="D1725" s="42">
        <v>10</v>
      </c>
      <c r="E1725" s="42">
        <v>445.87</v>
      </c>
      <c r="F1725" s="42">
        <v>72.62</v>
      </c>
      <c r="G1725" s="42">
        <v>1585.9490000000001</v>
      </c>
      <c r="H1725" s="42">
        <v>1585.9490000000001</v>
      </c>
      <c r="I1725" s="42">
        <v>1.9885600736846121</v>
      </c>
      <c r="J1725" s="42">
        <v>193.24</v>
      </c>
      <c r="K1725" s="42">
        <v>193.24</v>
      </c>
      <c r="L1725" s="42">
        <v>0.57483095218462543</v>
      </c>
      <c r="M1725" s="42">
        <v>0</v>
      </c>
      <c r="N1725" s="42">
        <v>0</v>
      </c>
      <c r="O1725" s="42">
        <v>0</v>
      </c>
      <c r="P1725" s="42">
        <v>1392.7090000000001</v>
      </c>
      <c r="Q1725" s="42">
        <v>1392.7090000000001</v>
      </c>
      <c r="R1725" s="42">
        <v>1.4137291204999847</v>
      </c>
      <c r="S1725" s="42">
        <v>0</v>
      </c>
      <c r="T1725" s="42">
        <v>87.82</v>
      </c>
      <c r="U1725" s="42">
        <v>1727.21</v>
      </c>
      <c r="V1725" s="42">
        <v>0</v>
      </c>
      <c r="W1725" s="42">
        <v>44</v>
      </c>
    </row>
    <row r="1726" spans="1:23">
      <c r="A1726" s="39">
        <v>43547</v>
      </c>
      <c r="B1726" s="42" t="s">
        <v>14</v>
      </c>
      <c r="C1726" s="42">
        <v>24</v>
      </c>
      <c r="D1726" s="42">
        <v>10</v>
      </c>
      <c r="E1726" s="42">
        <v>445.59</v>
      </c>
      <c r="F1726" s="42">
        <v>72.56</v>
      </c>
      <c r="G1726" s="42">
        <v>1569.4469999999999</v>
      </c>
      <c r="H1726" s="42">
        <v>1569.4469999999999</v>
      </c>
      <c r="I1726" s="42">
        <v>1.9901295206846121</v>
      </c>
      <c r="J1726" s="42">
        <v>193.52500000000001</v>
      </c>
      <c r="K1726" s="42">
        <v>193.52500000000001</v>
      </c>
      <c r="L1726" s="42">
        <v>0.57502447718462546</v>
      </c>
      <c r="M1726" s="42">
        <v>0</v>
      </c>
      <c r="N1726" s="42">
        <v>0</v>
      </c>
      <c r="O1726" s="42">
        <v>0</v>
      </c>
      <c r="P1726" s="42">
        <v>1375.922</v>
      </c>
      <c r="Q1726" s="42">
        <v>1375.922</v>
      </c>
      <c r="R1726" s="42">
        <v>1.4151050424999847</v>
      </c>
      <c r="S1726" s="42">
        <v>0</v>
      </c>
      <c r="T1726" s="42">
        <v>87.67</v>
      </c>
      <c r="U1726" s="42">
        <v>1727.11</v>
      </c>
      <c r="V1726" s="42">
        <v>0</v>
      </c>
      <c r="W1726" s="42">
        <v>44</v>
      </c>
    </row>
    <row r="1727" spans="1:23">
      <c r="A1727" s="39">
        <v>43548</v>
      </c>
      <c r="B1727" s="42" t="s">
        <v>14</v>
      </c>
      <c r="C1727" s="42">
        <v>24</v>
      </c>
      <c r="D1727" s="42">
        <v>10</v>
      </c>
      <c r="E1727" s="42">
        <v>446.67</v>
      </c>
      <c r="F1727" s="42">
        <v>72.489999999999995</v>
      </c>
      <c r="G1727" s="42">
        <v>1548.5719999999999</v>
      </c>
      <c r="H1727" s="42">
        <v>1548.5719999999999</v>
      </c>
      <c r="I1727" s="42">
        <v>1.991678092684612</v>
      </c>
      <c r="J1727" s="42">
        <v>192.369</v>
      </c>
      <c r="K1727" s="42">
        <v>192.369</v>
      </c>
      <c r="L1727" s="42">
        <v>0.57521684618462543</v>
      </c>
      <c r="M1727" s="42">
        <v>0</v>
      </c>
      <c r="N1727" s="42">
        <v>0</v>
      </c>
      <c r="O1727" s="42">
        <v>0</v>
      </c>
      <c r="P1727" s="42">
        <v>1356.203</v>
      </c>
      <c r="Q1727" s="42">
        <v>1356.203</v>
      </c>
      <c r="R1727" s="42">
        <v>1.4164612454999848</v>
      </c>
      <c r="S1727" s="42">
        <v>0</v>
      </c>
      <c r="T1727" s="42">
        <v>87.58</v>
      </c>
      <c r="U1727" s="42">
        <v>1727.49</v>
      </c>
      <c r="V1727" s="42">
        <v>0</v>
      </c>
      <c r="W1727" s="42">
        <v>44</v>
      </c>
    </row>
    <row r="1728" spans="1:23">
      <c r="A1728" s="39">
        <v>43549</v>
      </c>
      <c r="B1728" s="42" t="s">
        <v>14</v>
      </c>
      <c r="C1728" s="42">
        <v>24</v>
      </c>
      <c r="D1728" s="42">
        <v>10</v>
      </c>
      <c r="E1728" s="42">
        <v>447.66</v>
      </c>
      <c r="F1728" s="42">
        <v>72.5</v>
      </c>
      <c r="G1728" s="42">
        <v>1543.24</v>
      </c>
      <c r="H1728" s="42">
        <v>1543.24</v>
      </c>
      <c r="I1728" s="42">
        <v>1.993221332684612</v>
      </c>
      <c r="J1728" s="42">
        <v>192.65199999999999</v>
      </c>
      <c r="K1728" s="42">
        <v>192.65199999999999</v>
      </c>
      <c r="L1728" s="42">
        <v>0.57540949818462539</v>
      </c>
      <c r="M1728" s="42">
        <v>0</v>
      </c>
      <c r="N1728" s="42">
        <v>0</v>
      </c>
      <c r="O1728" s="42">
        <v>0</v>
      </c>
      <c r="P1728" s="42">
        <v>1350.588</v>
      </c>
      <c r="Q1728" s="42">
        <v>1350.588</v>
      </c>
      <c r="R1728" s="42">
        <v>1.4178118334999847</v>
      </c>
      <c r="S1728" s="42">
        <v>0</v>
      </c>
      <c r="T1728" s="42">
        <v>87.52</v>
      </c>
      <c r="U1728" s="42">
        <v>1727.63</v>
      </c>
      <c r="V1728" s="42">
        <v>0</v>
      </c>
      <c r="W1728" s="42">
        <v>44</v>
      </c>
    </row>
    <row r="1729" spans="1:23">
      <c r="A1729" s="39">
        <v>43550</v>
      </c>
      <c r="B1729" s="42" t="s">
        <v>14</v>
      </c>
      <c r="C1729" s="42">
        <v>24</v>
      </c>
      <c r="D1729" s="42">
        <v>10</v>
      </c>
      <c r="E1729" s="42">
        <v>448.53</v>
      </c>
      <c r="F1729" s="42">
        <v>72.489999999999995</v>
      </c>
      <c r="G1729" s="42">
        <v>1552.307</v>
      </c>
      <c r="H1729" s="42">
        <v>1552.307</v>
      </c>
      <c r="I1729" s="42">
        <v>1.9947736396846121</v>
      </c>
      <c r="J1729" s="42">
        <v>190.44499999999999</v>
      </c>
      <c r="K1729" s="42">
        <v>190.44499999999999</v>
      </c>
      <c r="L1729" s="42">
        <v>0.57559994318462537</v>
      </c>
      <c r="M1729" s="42">
        <v>0</v>
      </c>
      <c r="N1729" s="42">
        <v>0</v>
      </c>
      <c r="O1729" s="42">
        <v>0</v>
      </c>
      <c r="P1729" s="42">
        <v>1361.8620000000001</v>
      </c>
      <c r="Q1729" s="42">
        <v>1361.8620000000001</v>
      </c>
      <c r="R1729" s="42">
        <v>1.4191736954999847</v>
      </c>
      <c r="S1729" s="42">
        <v>0</v>
      </c>
      <c r="T1729" s="42">
        <v>87.73</v>
      </c>
      <c r="U1729" s="42">
        <v>1727.94</v>
      </c>
      <c r="V1729" s="42">
        <v>0</v>
      </c>
      <c r="W1729" s="42">
        <v>44</v>
      </c>
    </row>
    <row r="1730" spans="1:23">
      <c r="A1730" s="39">
        <v>43551</v>
      </c>
      <c r="B1730" s="42" t="s">
        <v>14</v>
      </c>
      <c r="C1730" s="42">
        <v>24</v>
      </c>
      <c r="D1730" s="42">
        <v>10</v>
      </c>
      <c r="E1730" s="42">
        <v>448.4</v>
      </c>
      <c r="F1730" s="42">
        <v>72.489999999999995</v>
      </c>
      <c r="G1730" s="42">
        <v>1565.2170000000001</v>
      </c>
      <c r="H1730" s="42">
        <v>1565.2170000000001</v>
      </c>
      <c r="I1730" s="42">
        <v>1.9963388566846121</v>
      </c>
      <c r="J1730" s="42">
        <v>191.10300000000001</v>
      </c>
      <c r="K1730" s="42">
        <v>191.10300000000001</v>
      </c>
      <c r="L1730" s="42">
        <v>0.5757910461846254</v>
      </c>
      <c r="M1730" s="42">
        <v>0</v>
      </c>
      <c r="N1730" s="42">
        <v>0</v>
      </c>
      <c r="O1730" s="42">
        <v>0</v>
      </c>
      <c r="P1730" s="42">
        <v>1374.114</v>
      </c>
      <c r="Q1730" s="42">
        <v>1374.114</v>
      </c>
      <c r="R1730" s="42">
        <v>1.4205478094999848</v>
      </c>
      <c r="S1730" s="42">
        <v>0</v>
      </c>
      <c r="T1730" s="42">
        <v>87.79</v>
      </c>
      <c r="U1730" s="42">
        <v>1727.8</v>
      </c>
      <c r="V1730" s="42">
        <v>0</v>
      </c>
      <c r="W1730" s="42">
        <v>44</v>
      </c>
    </row>
    <row r="1731" spans="1:23">
      <c r="A1731" s="39">
        <v>43552</v>
      </c>
      <c r="B1731" s="42" t="s">
        <v>14</v>
      </c>
      <c r="C1731" s="42">
        <v>24</v>
      </c>
      <c r="D1731" s="42">
        <v>10</v>
      </c>
      <c r="E1731" s="42">
        <v>443.78793457031247</v>
      </c>
      <c r="F1731" s="42">
        <v>72.52001953125</v>
      </c>
      <c r="G1731" s="42">
        <v>1553.9269999999999</v>
      </c>
      <c r="H1731" s="42">
        <v>1553.9269999999999</v>
      </c>
      <c r="I1731" s="42">
        <v>1.9978927836846121</v>
      </c>
      <c r="J1731" s="42">
        <v>191.38</v>
      </c>
      <c r="K1731" s="42">
        <v>191.38</v>
      </c>
      <c r="L1731" s="42">
        <v>0.57598242618462536</v>
      </c>
      <c r="M1731" s="42">
        <v>0</v>
      </c>
      <c r="N1731" s="42">
        <v>0</v>
      </c>
      <c r="O1731" s="42">
        <v>0</v>
      </c>
      <c r="P1731" s="42">
        <v>1362.547</v>
      </c>
      <c r="Q1731" s="42">
        <v>1362.547</v>
      </c>
      <c r="R1731" s="42">
        <v>1.4219103564999849</v>
      </c>
      <c r="S1731" s="42">
        <v>0</v>
      </c>
      <c r="T1731" s="42">
        <v>87.68</v>
      </c>
      <c r="U1731" s="42">
        <v>1726.5</v>
      </c>
      <c r="V1731" s="42">
        <v>0</v>
      </c>
      <c r="W1731" s="42">
        <v>44</v>
      </c>
    </row>
    <row r="1732" spans="1:23">
      <c r="A1732" s="39">
        <v>43553</v>
      </c>
      <c r="B1732" s="42" t="s">
        <v>14</v>
      </c>
      <c r="C1732" s="42">
        <v>24</v>
      </c>
      <c r="D1732" s="42">
        <v>10</v>
      </c>
      <c r="E1732" s="42">
        <v>460.22348632812498</v>
      </c>
      <c r="F1732" s="42">
        <v>72.444869995117188</v>
      </c>
      <c r="G1732" s="42">
        <v>1568.1869999999999</v>
      </c>
      <c r="H1732" s="42">
        <v>1568.1869999999999</v>
      </c>
      <c r="I1732" s="42">
        <v>1.999460970684612</v>
      </c>
      <c r="J1732" s="42">
        <v>193.43199999999999</v>
      </c>
      <c r="K1732" s="42">
        <v>193.43199999999999</v>
      </c>
      <c r="L1732" s="42">
        <v>0.57617585818462536</v>
      </c>
      <c r="M1732" s="42">
        <v>0</v>
      </c>
      <c r="N1732" s="42">
        <v>0</v>
      </c>
      <c r="O1732" s="42">
        <v>0</v>
      </c>
      <c r="P1732" s="42">
        <v>1374.7550000000001</v>
      </c>
      <c r="Q1732" s="42">
        <v>1374.7550000000001</v>
      </c>
      <c r="R1732" s="42">
        <v>1.4232851114999849</v>
      </c>
      <c r="S1732" s="42">
        <v>0</v>
      </c>
      <c r="T1732" s="42">
        <v>87.66</v>
      </c>
      <c r="U1732" s="42">
        <v>1732.4000244140625</v>
      </c>
      <c r="V1732" s="42">
        <v>0</v>
      </c>
      <c r="W1732" s="42">
        <v>44</v>
      </c>
    </row>
    <row r="1733" spans="1:23">
      <c r="A1733" s="39">
        <v>43554</v>
      </c>
      <c r="B1733" s="42" t="s">
        <v>14</v>
      </c>
      <c r="C1733" s="42">
        <v>24</v>
      </c>
      <c r="D1733" s="42">
        <v>10</v>
      </c>
      <c r="E1733" s="42">
        <v>451.37</v>
      </c>
      <c r="F1733" s="42">
        <v>72.5</v>
      </c>
      <c r="G1733" s="42">
        <v>1549.6110000000001</v>
      </c>
      <c r="H1733" s="42">
        <v>1549.6110000000001</v>
      </c>
      <c r="I1733" s="42">
        <v>2.001010581684612</v>
      </c>
      <c r="J1733" s="42">
        <v>195.249</v>
      </c>
      <c r="K1733" s="42">
        <v>195.249</v>
      </c>
      <c r="L1733" s="42">
        <v>0.57637110718462536</v>
      </c>
      <c r="M1733" s="42">
        <v>0</v>
      </c>
      <c r="N1733" s="42">
        <v>0</v>
      </c>
      <c r="O1733" s="42">
        <v>0</v>
      </c>
      <c r="P1733" s="42">
        <v>1354.3620000000001</v>
      </c>
      <c r="Q1733" s="42">
        <v>1354.3620000000001</v>
      </c>
      <c r="R1733" s="42">
        <v>1.424639473499985</v>
      </c>
      <c r="S1733" s="42">
        <v>0</v>
      </c>
      <c r="T1733" s="42">
        <v>87.4</v>
      </c>
      <c r="U1733" s="42">
        <v>1727.46</v>
      </c>
      <c r="V1733" s="42">
        <v>0</v>
      </c>
      <c r="W1733" s="42">
        <v>44</v>
      </c>
    </row>
    <row r="1734" spans="1:23">
      <c r="A1734" s="39">
        <v>43555</v>
      </c>
      <c r="B1734" s="42" t="s">
        <v>14</v>
      </c>
      <c r="C1734" s="42">
        <v>24</v>
      </c>
      <c r="D1734" s="42">
        <v>10</v>
      </c>
      <c r="E1734" s="42">
        <v>451.24</v>
      </c>
      <c r="F1734" s="42">
        <v>72.489999999999995</v>
      </c>
      <c r="G1734" s="42">
        <v>1551.796</v>
      </c>
      <c r="H1734" s="42">
        <v>1551.796</v>
      </c>
      <c r="I1734" s="42">
        <v>2.0025623776846122</v>
      </c>
      <c r="J1734" s="42">
        <v>194.28</v>
      </c>
      <c r="K1734" s="42">
        <v>194.28</v>
      </c>
      <c r="L1734" s="42">
        <v>0.57656538718462536</v>
      </c>
      <c r="M1734" s="42">
        <v>0</v>
      </c>
      <c r="N1734" s="42">
        <v>0</v>
      </c>
      <c r="O1734" s="42">
        <v>0</v>
      </c>
      <c r="P1734" s="42">
        <v>1357.5160000000001</v>
      </c>
      <c r="Q1734" s="42">
        <v>1357.5160000000001</v>
      </c>
      <c r="R1734" s="42">
        <v>1.4259969894999849</v>
      </c>
      <c r="S1734" s="42">
        <v>0</v>
      </c>
      <c r="T1734" s="42">
        <v>87.48</v>
      </c>
      <c r="U1734" s="42">
        <v>1727.32</v>
      </c>
      <c r="V1734" s="42">
        <v>0</v>
      </c>
      <c r="W1734" s="42">
        <v>44</v>
      </c>
    </row>
    <row r="1735" spans="1:23">
      <c r="A1735" s="39">
        <v>43556</v>
      </c>
      <c r="B1735" s="42" t="s">
        <v>14</v>
      </c>
      <c r="C1735" s="42">
        <v>24</v>
      </c>
      <c r="D1735" s="42">
        <v>10</v>
      </c>
      <c r="E1735" s="42">
        <v>451.57</v>
      </c>
      <c r="F1735" s="42">
        <v>72.459999999999994</v>
      </c>
      <c r="G1735" s="42">
        <v>1523.125</v>
      </c>
      <c r="H1735" s="42">
        <v>1523.125</v>
      </c>
      <c r="I1735" s="42">
        <v>2.0040855026846121</v>
      </c>
      <c r="J1735" s="42">
        <v>169.00399999999999</v>
      </c>
      <c r="K1735" s="42">
        <v>169.00399999999999</v>
      </c>
      <c r="L1735" s="42">
        <v>0.57673439118462533</v>
      </c>
      <c r="M1735" s="42">
        <v>0</v>
      </c>
      <c r="N1735" s="42">
        <v>0</v>
      </c>
      <c r="O1735" s="42">
        <v>0</v>
      </c>
      <c r="P1735" s="42">
        <v>1354.1210000000001</v>
      </c>
      <c r="Q1735" s="42">
        <v>1354.1210000000001</v>
      </c>
      <c r="R1735" s="42">
        <v>1.427351110499985</v>
      </c>
      <c r="S1735" s="42">
        <v>0</v>
      </c>
      <c r="T1735" s="42">
        <v>88.9</v>
      </c>
      <c r="U1735" s="42">
        <v>1727.44</v>
      </c>
      <c r="V1735" s="42">
        <v>0</v>
      </c>
      <c r="W1735" s="42">
        <v>44</v>
      </c>
    </row>
    <row r="1736" spans="1:23">
      <c r="A1736" s="39">
        <v>43557</v>
      </c>
      <c r="B1736" s="42" t="s">
        <v>14</v>
      </c>
      <c r="C1736" s="42">
        <v>24</v>
      </c>
      <c r="D1736" s="42">
        <v>10</v>
      </c>
      <c r="E1736" s="42">
        <v>451.64</v>
      </c>
      <c r="F1736" s="42">
        <v>72.489999999999995</v>
      </c>
      <c r="G1736" s="42">
        <v>1517.018</v>
      </c>
      <c r="H1736" s="42">
        <v>1517.018</v>
      </c>
      <c r="I1736" s="42">
        <v>2.005602520684612</v>
      </c>
      <c r="J1736" s="42">
        <v>170.54300000000001</v>
      </c>
      <c r="K1736" s="42">
        <v>170.54300000000001</v>
      </c>
      <c r="L1736" s="42">
        <v>0.5769049341846253</v>
      </c>
      <c r="M1736" s="42">
        <v>0</v>
      </c>
      <c r="N1736" s="42">
        <v>0</v>
      </c>
      <c r="O1736" s="42">
        <v>0</v>
      </c>
      <c r="P1736" s="42">
        <v>1346.4749999999999</v>
      </c>
      <c r="Q1736" s="42">
        <v>1346.4749999999999</v>
      </c>
      <c r="R1736" s="42">
        <v>1.428697585499985</v>
      </c>
      <c r="S1736" s="42">
        <v>0</v>
      </c>
      <c r="T1736" s="42">
        <v>88.76</v>
      </c>
      <c r="U1736" s="42">
        <v>1727.5</v>
      </c>
      <c r="V1736" s="42">
        <v>0</v>
      </c>
      <c r="W1736" s="42">
        <v>44</v>
      </c>
    </row>
    <row r="1737" spans="1:23">
      <c r="A1737" s="39">
        <v>43558</v>
      </c>
      <c r="B1737" s="42" t="s">
        <v>14</v>
      </c>
      <c r="C1737" s="42">
        <v>24</v>
      </c>
      <c r="D1737" s="42">
        <v>10</v>
      </c>
      <c r="E1737" s="42">
        <v>451.86</v>
      </c>
      <c r="F1737" s="42">
        <v>72.47</v>
      </c>
      <c r="G1737" s="42">
        <v>1523.117</v>
      </c>
      <c r="H1737" s="42">
        <v>1523.117</v>
      </c>
      <c r="I1737" s="42">
        <v>2.0071256376846121</v>
      </c>
      <c r="J1737" s="42">
        <v>170.59100000000001</v>
      </c>
      <c r="K1737" s="42">
        <v>170.59100000000001</v>
      </c>
      <c r="L1737" s="42">
        <v>0.57707552518462535</v>
      </c>
      <c r="M1737" s="42">
        <v>0</v>
      </c>
      <c r="N1737" s="42">
        <v>0</v>
      </c>
      <c r="O1737" s="42">
        <v>0</v>
      </c>
      <c r="P1737" s="42">
        <v>1352.5260000000001</v>
      </c>
      <c r="Q1737" s="42">
        <v>1352.5260000000001</v>
      </c>
      <c r="R1737" s="42">
        <v>1.4300501114999851</v>
      </c>
      <c r="S1737" s="42">
        <v>0</v>
      </c>
      <c r="T1737" s="42">
        <v>88.8</v>
      </c>
      <c r="U1737" s="42">
        <v>1727.55</v>
      </c>
      <c r="V1737" s="42">
        <v>0</v>
      </c>
      <c r="W1737" s="42">
        <v>44</v>
      </c>
    </row>
    <row r="1738" spans="1:23">
      <c r="A1738" s="39">
        <v>43559</v>
      </c>
      <c r="B1738" s="42" t="s">
        <v>14</v>
      </c>
      <c r="C1738" s="42">
        <v>24</v>
      </c>
      <c r="D1738" s="42">
        <v>10</v>
      </c>
      <c r="E1738" s="42">
        <v>452.74</v>
      </c>
      <c r="F1738" s="42">
        <v>72.48</v>
      </c>
      <c r="G1738" s="42">
        <v>1537.019</v>
      </c>
      <c r="H1738" s="42">
        <v>1537.019</v>
      </c>
      <c r="I1738" s="42">
        <v>2.0086626566846122</v>
      </c>
      <c r="J1738" s="42">
        <v>170.44300000000001</v>
      </c>
      <c r="K1738" s="42">
        <v>170.44300000000001</v>
      </c>
      <c r="L1738" s="42">
        <v>0.57724596818462537</v>
      </c>
      <c r="M1738" s="42">
        <v>0</v>
      </c>
      <c r="N1738" s="42">
        <v>0</v>
      </c>
      <c r="O1738" s="42">
        <v>0</v>
      </c>
      <c r="P1738" s="42">
        <v>1366.576</v>
      </c>
      <c r="Q1738" s="42">
        <v>1366.576</v>
      </c>
      <c r="R1738" s="42">
        <v>1.431416687499985</v>
      </c>
      <c r="S1738" s="42">
        <v>0</v>
      </c>
      <c r="T1738" s="42">
        <v>88.91</v>
      </c>
      <c r="U1738" s="42">
        <v>1727.39</v>
      </c>
      <c r="V1738" s="42">
        <v>0</v>
      </c>
      <c r="W1738" s="42">
        <v>44</v>
      </c>
    </row>
    <row r="1739" spans="1:23">
      <c r="A1739" s="39">
        <v>43560</v>
      </c>
      <c r="B1739" s="42" t="s">
        <v>14</v>
      </c>
      <c r="C1739" s="42">
        <v>24</v>
      </c>
      <c r="D1739" s="42">
        <v>10</v>
      </c>
      <c r="E1739" s="42">
        <v>451.62</v>
      </c>
      <c r="F1739" s="42">
        <v>72.5</v>
      </c>
      <c r="G1739" s="42">
        <v>1533.8920000000001</v>
      </c>
      <c r="H1739" s="42">
        <v>1533.8920000000001</v>
      </c>
      <c r="I1739" s="42">
        <v>2.0101965486846121</v>
      </c>
      <c r="J1739" s="42">
        <v>182.98</v>
      </c>
      <c r="K1739" s="42">
        <v>182.98</v>
      </c>
      <c r="L1739" s="42">
        <v>0.57742894818462542</v>
      </c>
      <c r="M1739" s="42">
        <v>0</v>
      </c>
      <c r="N1739" s="42">
        <v>0</v>
      </c>
      <c r="O1739" s="42">
        <v>0</v>
      </c>
      <c r="P1739" s="42">
        <v>1350.912</v>
      </c>
      <c r="Q1739" s="42">
        <v>1350.912</v>
      </c>
      <c r="R1739" s="42">
        <v>1.4327675994999849</v>
      </c>
      <c r="S1739" s="42">
        <v>0</v>
      </c>
      <c r="T1739" s="42">
        <v>88.07</v>
      </c>
      <c r="U1739" s="42">
        <v>1726.9</v>
      </c>
      <c r="V1739" s="42">
        <v>0</v>
      </c>
      <c r="W1739" s="42">
        <v>44</v>
      </c>
    </row>
    <row r="1740" spans="1:23">
      <c r="A1740" s="39">
        <v>43561</v>
      </c>
      <c r="B1740" s="42" t="s">
        <v>14</v>
      </c>
      <c r="C1740" s="42">
        <v>24</v>
      </c>
      <c r="D1740" s="42">
        <v>10</v>
      </c>
      <c r="E1740" s="42">
        <v>451.57</v>
      </c>
      <c r="F1740" s="42">
        <v>72.510000000000005</v>
      </c>
      <c r="G1740" s="42">
        <v>1539.644</v>
      </c>
      <c r="H1740" s="42">
        <v>1539.644</v>
      </c>
      <c r="I1740" s="42">
        <v>2.0117361926846122</v>
      </c>
      <c r="J1740" s="42">
        <v>180.078</v>
      </c>
      <c r="K1740" s="42">
        <v>180.078</v>
      </c>
      <c r="L1740" s="42">
        <v>0.5776090261846254</v>
      </c>
      <c r="M1740" s="42">
        <v>0</v>
      </c>
      <c r="N1740" s="42">
        <v>0</v>
      </c>
      <c r="O1740" s="42">
        <v>0</v>
      </c>
      <c r="P1740" s="42">
        <v>1359.566</v>
      </c>
      <c r="Q1740" s="42">
        <v>1359.566</v>
      </c>
      <c r="R1740" s="42">
        <v>1.434127165499985</v>
      </c>
      <c r="S1740" s="42">
        <v>0</v>
      </c>
      <c r="T1740" s="42">
        <v>88.3</v>
      </c>
      <c r="U1740" s="42">
        <v>1727.04</v>
      </c>
      <c r="V1740" s="42">
        <v>0</v>
      </c>
      <c r="W1740" s="42">
        <v>44</v>
      </c>
    </row>
    <row r="1741" spans="1:23">
      <c r="A1741" s="39">
        <v>43562</v>
      </c>
      <c r="B1741" s="42" t="s">
        <v>14</v>
      </c>
      <c r="C1741" s="42">
        <v>24</v>
      </c>
      <c r="D1741" s="42">
        <v>10</v>
      </c>
      <c r="E1741" s="42">
        <v>456.58</v>
      </c>
      <c r="F1741" s="42">
        <v>72.459999999999994</v>
      </c>
      <c r="G1741" s="42">
        <v>1590.4639999999999</v>
      </c>
      <c r="H1741" s="42">
        <v>1590.4639999999999</v>
      </c>
      <c r="I1741" s="42">
        <v>2.0133266566846122</v>
      </c>
      <c r="J1741" s="42">
        <v>182.54499999999999</v>
      </c>
      <c r="K1741" s="42">
        <v>182.54499999999999</v>
      </c>
      <c r="L1741" s="42">
        <v>0.57779157118462543</v>
      </c>
      <c r="M1741" s="42">
        <v>0</v>
      </c>
      <c r="N1741" s="42">
        <v>0</v>
      </c>
      <c r="O1741" s="42">
        <v>0</v>
      </c>
      <c r="P1741" s="42">
        <v>1407.9190000000001</v>
      </c>
      <c r="Q1741" s="42">
        <v>1407.9190000000001</v>
      </c>
      <c r="R1741" s="42">
        <v>1.435535084499985</v>
      </c>
      <c r="S1741" s="42">
        <v>0</v>
      </c>
      <c r="T1741" s="42">
        <v>88.52</v>
      </c>
      <c r="U1741" s="42">
        <v>1727.99</v>
      </c>
      <c r="V1741" s="42">
        <v>0</v>
      </c>
      <c r="W1741" s="42">
        <v>44</v>
      </c>
    </row>
    <row r="1742" spans="1:23">
      <c r="A1742" s="39">
        <v>43563</v>
      </c>
      <c r="B1742" s="42" t="s">
        <v>14</v>
      </c>
      <c r="C1742" s="42">
        <v>24</v>
      </c>
      <c r="D1742" s="42">
        <v>10</v>
      </c>
      <c r="E1742" s="42">
        <v>460.18</v>
      </c>
      <c r="F1742" s="42">
        <v>72.44</v>
      </c>
      <c r="G1742" s="42">
        <v>1533.702</v>
      </c>
      <c r="H1742" s="42">
        <v>1533.702</v>
      </c>
      <c r="I1742" s="42">
        <v>2.0148603586846123</v>
      </c>
      <c r="J1742" s="42">
        <v>181.68199999999999</v>
      </c>
      <c r="K1742" s="42">
        <v>181.68199999999999</v>
      </c>
      <c r="L1742" s="42">
        <v>0.57797325318462545</v>
      </c>
      <c r="M1742" s="42">
        <v>0</v>
      </c>
      <c r="N1742" s="42">
        <v>0</v>
      </c>
      <c r="O1742" s="42">
        <v>0</v>
      </c>
      <c r="P1742" s="42">
        <v>1352.02</v>
      </c>
      <c r="Q1742" s="42">
        <v>1352.02</v>
      </c>
      <c r="R1742" s="42">
        <v>1.4368871044999849</v>
      </c>
      <c r="S1742" s="42">
        <v>0</v>
      </c>
      <c r="T1742" s="42">
        <v>88.15</v>
      </c>
      <c r="U1742" s="42">
        <v>1728.86</v>
      </c>
      <c r="V1742" s="42">
        <v>0</v>
      </c>
      <c r="W1742" s="42">
        <v>44</v>
      </c>
    </row>
    <row r="1743" spans="1:23">
      <c r="A1743" s="39">
        <v>43564</v>
      </c>
      <c r="B1743" s="42" t="s">
        <v>14</v>
      </c>
      <c r="C1743" s="42">
        <v>24</v>
      </c>
      <c r="D1743" s="42">
        <v>10</v>
      </c>
      <c r="E1743" s="42">
        <v>453.64</v>
      </c>
      <c r="F1743" s="42">
        <v>72.52</v>
      </c>
      <c r="G1743" s="42">
        <v>1499.498</v>
      </c>
      <c r="H1743" s="42">
        <v>1499.498</v>
      </c>
      <c r="I1743" s="42">
        <v>2.0163598566846122</v>
      </c>
      <c r="J1743" s="42">
        <v>180.33099999999999</v>
      </c>
      <c r="K1743" s="42">
        <v>180.33099999999999</v>
      </c>
      <c r="L1743" s="42">
        <v>0.57815358418462548</v>
      </c>
      <c r="M1743" s="42">
        <v>0</v>
      </c>
      <c r="N1743" s="42">
        <v>0</v>
      </c>
      <c r="O1743" s="42">
        <v>0</v>
      </c>
      <c r="P1743" s="42">
        <v>1319.1669999999999</v>
      </c>
      <c r="Q1743" s="42">
        <v>1319.1669999999999</v>
      </c>
      <c r="R1743" s="42">
        <v>1.4382062714999848</v>
      </c>
      <c r="S1743" s="42">
        <v>0</v>
      </c>
      <c r="T1743" s="42">
        <v>87.97</v>
      </c>
      <c r="U1743" s="42">
        <v>1727.49</v>
      </c>
      <c r="V1743" s="42">
        <v>0</v>
      </c>
      <c r="W1743" s="42">
        <v>44</v>
      </c>
    </row>
    <row r="1744" spans="1:23">
      <c r="A1744" s="39">
        <v>43565</v>
      </c>
      <c r="B1744" s="42" t="s">
        <v>14</v>
      </c>
      <c r="C1744" s="42">
        <v>24</v>
      </c>
      <c r="D1744" s="42">
        <v>10</v>
      </c>
      <c r="E1744" s="42">
        <v>452.55</v>
      </c>
      <c r="F1744" s="42">
        <v>72.56</v>
      </c>
      <c r="G1744" s="42">
        <v>1499.4069999999999</v>
      </c>
      <c r="H1744" s="42">
        <v>1499.4069999999999</v>
      </c>
      <c r="I1744" s="42">
        <v>2.017859263684612</v>
      </c>
      <c r="J1744" s="42">
        <v>179.886</v>
      </c>
      <c r="K1744" s="42">
        <v>179.886</v>
      </c>
      <c r="L1744" s="42">
        <v>0.57833347018462544</v>
      </c>
      <c r="M1744" s="42">
        <v>0</v>
      </c>
      <c r="N1744" s="42">
        <v>0</v>
      </c>
      <c r="O1744" s="42">
        <v>0</v>
      </c>
      <c r="P1744" s="42">
        <v>1319.521</v>
      </c>
      <c r="Q1744" s="42">
        <v>1319.521</v>
      </c>
      <c r="R1744" s="42">
        <v>1.4395257924999849</v>
      </c>
      <c r="S1744" s="42">
        <v>0</v>
      </c>
      <c r="T1744" s="42">
        <v>88</v>
      </c>
      <c r="U1744" s="42">
        <v>1727.42</v>
      </c>
      <c r="V1744" s="42">
        <v>0</v>
      </c>
      <c r="W1744" s="42">
        <v>44</v>
      </c>
    </row>
    <row r="1745" spans="1:23">
      <c r="A1745" s="39">
        <v>43566</v>
      </c>
      <c r="B1745" s="42" t="s">
        <v>14</v>
      </c>
      <c r="C1745" s="42">
        <v>24</v>
      </c>
      <c r="D1745" s="42">
        <v>10</v>
      </c>
      <c r="E1745" s="42">
        <v>454.86</v>
      </c>
      <c r="F1745" s="42">
        <v>72.55</v>
      </c>
      <c r="G1745" s="42">
        <v>1525.925</v>
      </c>
      <c r="H1745" s="42">
        <v>1525.925</v>
      </c>
      <c r="I1745" s="42">
        <v>2.0193851886846121</v>
      </c>
      <c r="J1745" s="42">
        <v>181.935</v>
      </c>
      <c r="K1745" s="42">
        <v>181.935</v>
      </c>
      <c r="L1745" s="42">
        <v>0.57851540518462541</v>
      </c>
      <c r="M1745" s="42">
        <v>0</v>
      </c>
      <c r="N1745" s="42">
        <v>0</v>
      </c>
      <c r="O1745" s="42">
        <v>0</v>
      </c>
      <c r="P1745" s="42">
        <v>1343.99</v>
      </c>
      <c r="Q1745" s="42">
        <v>1343.99</v>
      </c>
      <c r="R1745" s="42">
        <v>1.440869782499985</v>
      </c>
      <c r="S1745" s="42">
        <v>0</v>
      </c>
      <c r="T1745" s="42">
        <v>88.08</v>
      </c>
      <c r="U1745" s="42">
        <v>1728.08</v>
      </c>
      <c r="V1745" s="42">
        <v>0</v>
      </c>
      <c r="W1745" s="42">
        <v>44</v>
      </c>
    </row>
    <row r="1746" spans="1:23">
      <c r="A1746" s="39">
        <v>43567</v>
      </c>
      <c r="B1746" s="42" t="s">
        <v>14</v>
      </c>
      <c r="C1746" s="42">
        <v>24</v>
      </c>
      <c r="D1746" s="42">
        <v>10</v>
      </c>
      <c r="E1746" s="42">
        <v>455.04</v>
      </c>
      <c r="F1746" s="42">
        <v>72.53</v>
      </c>
      <c r="G1746" s="42">
        <v>1522.854</v>
      </c>
      <c r="H1746" s="42">
        <v>1522.854</v>
      </c>
      <c r="I1746" s="42">
        <v>2.0209080426846122</v>
      </c>
      <c r="J1746" s="42">
        <v>181.39699999999999</v>
      </c>
      <c r="K1746" s="42">
        <v>181.39699999999999</v>
      </c>
      <c r="L1746" s="42">
        <v>0.57869680218462538</v>
      </c>
      <c r="M1746" s="42">
        <v>0</v>
      </c>
      <c r="N1746" s="42">
        <v>0</v>
      </c>
      <c r="O1746" s="42">
        <v>0</v>
      </c>
      <c r="P1746" s="42">
        <v>1341.4570000000001</v>
      </c>
      <c r="Q1746" s="42">
        <v>1341.4570000000001</v>
      </c>
      <c r="R1746" s="42">
        <v>1.4422112394999851</v>
      </c>
      <c r="S1746" s="42">
        <v>0</v>
      </c>
      <c r="T1746" s="42">
        <v>88.09</v>
      </c>
      <c r="U1746" s="42">
        <v>1728.09</v>
      </c>
      <c r="V1746" s="42">
        <v>0</v>
      </c>
      <c r="W1746" s="42">
        <v>44</v>
      </c>
    </row>
    <row r="1747" spans="1:23">
      <c r="A1747" s="39">
        <v>43568</v>
      </c>
      <c r="B1747" s="42" t="s">
        <v>14</v>
      </c>
      <c r="C1747" s="42">
        <v>24</v>
      </c>
      <c r="D1747" s="42">
        <v>10</v>
      </c>
      <c r="E1747" s="42">
        <v>455.14</v>
      </c>
      <c r="F1747" s="42">
        <v>72.55</v>
      </c>
      <c r="G1747" s="42">
        <v>1534.2329999999999</v>
      </c>
      <c r="H1747" s="42">
        <v>1534.2329999999999</v>
      </c>
      <c r="I1747" s="42">
        <v>2.0224422756846123</v>
      </c>
      <c r="J1747" s="42">
        <v>182.666</v>
      </c>
      <c r="K1747" s="42">
        <v>182.666</v>
      </c>
      <c r="L1747" s="42">
        <v>0.57887946818462543</v>
      </c>
      <c r="M1747" s="42">
        <v>0</v>
      </c>
      <c r="N1747" s="42">
        <v>0</v>
      </c>
      <c r="O1747" s="42">
        <v>0</v>
      </c>
      <c r="P1747" s="42">
        <v>1351.567</v>
      </c>
      <c r="Q1747" s="42">
        <v>1351.567</v>
      </c>
      <c r="R1747" s="42">
        <v>1.443562806499985</v>
      </c>
      <c r="S1747" s="42">
        <v>0</v>
      </c>
      <c r="T1747" s="42">
        <v>88.09</v>
      </c>
      <c r="U1747" s="42">
        <v>1727.78</v>
      </c>
      <c r="V1747" s="42">
        <v>0</v>
      </c>
      <c r="W1747" s="42">
        <v>44</v>
      </c>
    </row>
    <row r="1748" spans="1:23">
      <c r="A1748" s="39">
        <v>43569</v>
      </c>
      <c r="B1748" s="42" t="s">
        <v>14</v>
      </c>
      <c r="C1748" s="42">
        <v>24</v>
      </c>
      <c r="D1748" s="42">
        <v>10</v>
      </c>
      <c r="E1748" s="42">
        <v>455.47</v>
      </c>
      <c r="F1748" s="42">
        <v>72.55</v>
      </c>
      <c r="G1748" s="42">
        <v>1530.5519999999999</v>
      </c>
      <c r="H1748" s="42">
        <v>1530.5519999999999</v>
      </c>
      <c r="I1748" s="42">
        <v>2.0239728276846125</v>
      </c>
      <c r="J1748" s="42">
        <v>184.048</v>
      </c>
      <c r="K1748" s="42">
        <v>184.048</v>
      </c>
      <c r="L1748" s="42">
        <v>0.57906351618462548</v>
      </c>
      <c r="M1748" s="42">
        <v>0</v>
      </c>
      <c r="N1748" s="42">
        <v>0</v>
      </c>
      <c r="O1748" s="42">
        <v>0</v>
      </c>
      <c r="P1748" s="42">
        <v>1346.5039999999999</v>
      </c>
      <c r="Q1748" s="42">
        <v>1346.5039999999999</v>
      </c>
      <c r="R1748" s="42">
        <v>1.4449093104999851</v>
      </c>
      <c r="S1748" s="42">
        <v>0</v>
      </c>
      <c r="T1748" s="42">
        <v>87.98</v>
      </c>
      <c r="U1748" s="42">
        <v>1727.99</v>
      </c>
      <c r="V1748" s="42">
        <v>0</v>
      </c>
      <c r="W1748" s="42">
        <v>44</v>
      </c>
    </row>
    <row r="1749" spans="1:23">
      <c r="A1749" s="39">
        <v>43570</v>
      </c>
      <c r="B1749" s="42" t="s">
        <v>14</v>
      </c>
      <c r="C1749" s="42">
        <v>24</v>
      </c>
      <c r="D1749" s="42">
        <v>10</v>
      </c>
      <c r="E1749" s="42">
        <v>455.67</v>
      </c>
      <c r="F1749" s="42">
        <v>72.55</v>
      </c>
      <c r="G1749" s="42">
        <v>1534.566</v>
      </c>
      <c r="H1749" s="42">
        <v>1534.566</v>
      </c>
      <c r="I1749" s="42">
        <v>2.0255073936846126</v>
      </c>
      <c r="J1749" s="42">
        <v>182.79499999999999</v>
      </c>
      <c r="K1749" s="42">
        <v>182.79499999999999</v>
      </c>
      <c r="L1749" s="42">
        <v>0.57924631118462544</v>
      </c>
      <c r="M1749" s="42">
        <v>0</v>
      </c>
      <c r="N1749" s="42">
        <v>0</v>
      </c>
      <c r="O1749" s="42">
        <v>0</v>
      </c>
      <c r="P1749" s="42">
        <v>1351.771</v>
      </c>
      <c r="Q1749" s="42">
        <v>1351.771</v>
      </c>
      <c r="R1749" s="42">
        <v>1.446261081499985</v>
      </c>
      <c r="S1749" s="42">
        <v>0</v>
      </c>
      <c r="T1749" s="42">
        <v>88.09</v>
      </c>
      <c r="U1749" s="42">
        <v>1728.04</v>
      </c>
      <c r="V1749" s="42">
        <v>0</v>
      </c>
      <c r="W1749" s="42">
        <v>44</v>
      </c>
    </row>
    <row r="1750" spans="1:23">
      <c r="A1750" s="39">
        <v>43571</v>
      </c>
      <c r="B1750" s="42" t="s">
        <v>14</v>
      </c>
      <c r="C1750" s="42">
        <v>24</v>
      </c>
      <c r="D1750" s="42">
        <v>10</v>
      </c>
      <c r="E1750" s="42">
        <v>455.15</v>
      </c>
      <c r="F1750" s="42">
        <v>72.56</v>
      </c>
      <c r="G1750" s="42">
        <v>1520.62</v>
      </c>
      <c r="H1750" s="42">
        <v>1520.62</v>
      </c>
      <c r="I1750" s="42">
        <v>2.0270280136846126</v>
      </c>
      <c r="J1750" s="42">
        <v>181.273</v>
      </c>
      <c r="K1750" s="42">
        <v>181.273</v>
      </c>
      <c r="L1750" s="42">
        <v>0.57942758418462548</v>
      </c>
      <c r="M1750" s="42">
        <v>0</v>
      </c>
      <c r="N1750" s="42">
        <v>0</v>
      </c>
      <c r="O1750" s="42">
        <v>0</v>
      </c>
      <c r="P1750" s="42">
        <v>1339.347</v>
      </c>
      <c r="Q1750" s="42">
        <v>1339.347</v>
      </c>
      <c r="R1750" s="42">
        <v>1.447600428499985</v>
      </c>
      <c r="S1750" s="42">
        <v>0</v>
      </c>
      <c r="T1750" s="42">
        <v>88.08</v>
      </c>
      <c r="U1750" s="42">
        <v>1727.77</v>
      </c>
      <c r="V1750" s="42">
        <v>0</v>
      </c>
      <c r="W1750" s="42">
        <v>44</v>
      </c>
    </row>
    <row r="1751" spans="1:23">
      <c r="A1751" s="39">
        <v>43572</v>
      </c>
      <c r="B1751" s="42" t="s">
        <v>14</v>
      </c>
      <c r="C1751" s="42">
        <v>24</v>
      </c>
      <c r="D1751" s="42">
        <v>10</v>
      </c>
      <c r="E1751" s="42">
        <v>455.39</v>
      </c>
      <c r="F1751" s="42">
        <v>72.53</v>
      </c>
      <c r="G1751" s="42">
        <v>1519.549</v>
      </c>
      <c r="H1751" s="42">
        <v>1519.549</v>
      </c>
      <c r="I1751" s="42">
        <v>2.0285475626846128</v>
      </c>
      <c r="J1751" s="42">
        <v>180.18100000000001</v>
      </c>
      <c r="K1751" s="42">
        <v>180.18100000000001</v>
      </c>
      <c r="L1751" s="42">
        <v>0.57960776518462542</v>
      </c>
      <c r="M1751" s="42">
        <v>0</v>
      </c>
      <c r="N1751" s="42">
        <v>0</v>
      </c>
      <c r="O1751" s="42">
        <v>0</v>
      </c>
      <c r="P1751" s="42">
        <v>1339.3679999999999</v>
      </c>
      <c r="Q1751" s="42">
        <v>1339.3679999999999</v>
      </c>
      <c r="R1751" s="42">
        <v>1.4489397964999851</v>
      </c>
      <c r="S1751" s="42">
        <v>0</v>
      </c>
      <c r="T1751" s="42">
        <v>88.14</v>
      </c>
      <c r="U1751" s="42">
        <v>1727.94</v>
      </c>
      <c r="V1751" s="42">
        <v>0</v>
      </c>
      <c r="W1751" s="42">
        <v>44</v>
      </c>
    </row>
    <row r="1752" spans="1:23">
      <c r="A1752" s="39">
        <v>43573</v>
      </c>
      <c r="B1752" s="42" t="s">
        <v>14</v>
      </c>
      <c r="C1752" s="42">
        <v>24</v>
      </c>
      <c r="D1752" s="42">
        <v>10</v>
      </c>
      <c r="E1752" s="42">
        <v>460.84</v>
      </c>
      <c r="F1752" s="42">
        <v>72.45</v>
      </c>
      <c r="G1752" s="42">
        <v>1518.163</v>
      </c>
      <c r="H1752" s="42">
        <v>1518.163</v>
      </c>
      <c r="I1752" s="42">
        <v>2.0300657256846129</v>
      </c>
      <c r="J1752" s="42">
        <v>180.92</v>
      </c>
      <c r="K1752" s="42">
        <v>180.92</v>
      </c>
      <c r="L1752" s="42">
        <v>0.57978868518462545</v>
      </c>
      <c r="M1752" s="42">
        <v>0</v>
      </c>
      <c r="N1752" s="42">
        <v>0</v>
      </c>
      <c r="O1752" s="42">
        <v>0</v>
      </c>
      <c r="P1752" s="42">
        <v>1337.2429999999999</v>
      </c>
      <c r="Q1752" s="42">
        <v>1337.2429999999999</v>
      </c>
      <c r="R1752" s="42">
        <v>1.4502770394999851</v>
      </c>
      <c r="S1752" s="42">
        <v>0</v>
      </c>
      <c r="T1752" s="42">
        <v>88.08</v>
      </c>
      <c r="U1752" s="42">
        <v>1728.94</v>
      </c>
      <c r="V1752" s="42">
        <v>0</v>
      </c>
      <c r="W1752" s="42">
        <v>44</v>
      </c>
    </row>
    <row r="1753" spans="1:23">
      <c r="A1753" s="39">
        <v>43574</v>
      </c>
      <c r="B1753" s="42" t="s">
        <v>14</v>
      </c>
      <c r="C1753" s="42">
        <v>24</v>
      </c>
      <c r="D1753" s="42">
        <v>10</v>
      </c>
      <c r="E1753" s="42">
        <v>461.71</v>
      </c>
      <c r="F1753" s="42">
        <v>72.45</v>
      </c>
      <c r="G1753" s="42">
        <v>1505.144</v>
      </c>
      <c r="H1753" s="42">
        <v>1505.144</v>
      </c>
      <c r="I1753" s="42">
        <v>2.0315708696846126</v>
      </c>
      <c r="J1753" s="42">
        <v>179.78899999999999</v>
      </c>
      <c r="K1753" s="42">
        <v>179.78899999999999</v>
      </c>
      <c r="L1753" s="42">
        <v>0.57996847418462549</v>
      </c>
      <c r="M1753" s="42">
        <v>0</v>
      </c>
      <c r="N1753" s="42">
        <v>0</v>
      </c>
      <c r="O1753" s="42">
        <v>0</v>
      </c>
      <c r="P1753" s="42">
        <v>1325.355</v>
      </c>
      <c r="Q1753" s="42">
        <v>1325.355</v>
      </c>
      <c r="R1753" s="42">
        <v>1.4516023944999852</v>
      </c>
      <c r="S1753" s="42">
        <v>0</v>
      </c>
      <c r="T1753" s="42">
        <v>88.06</v>
      </c>
      <c r="U1753" s="42">
        <v>1728.95</v>
      </c>
      <c r="V1753" s="42">
        <v>0</v>
      </c>
      <c r="W1753" s="42">
        <v>44</v>
      </c>
    </row>
    <row r="1754" spans="1:23">
      <c r="A1754" s="39">
        <v>43575</v>
      </c>
      <c r="B1754" s="42" t="s">
        <v>14</v>
      </c>
      <c r="C1754" s="42">
        <v>24</v>
      </c>
      <c r="D1754" s="42">
        <v>10</v>
      </c>
      <c r="E1754" s="42">
        <v>456.88</v>
      </c>
      <c r="F1754" s="42">
        <v>72.48</v>
      </c>
      <c r="G1754" s="42">
        <v>1504.057</v>
      </c>
      <c r="H1754" s="42">
        <v>1504.057</v>
      </c>
      <c r="I1754" s="42">
        <v>2.0330749266846126</v>
      </c>
      <c r="J1754" s="42">
        <v>179.482</v>
      </c>
      <c r="K1754" s="42">
        <v>179.482</v>
      </c>
      <c r="L1754" s="42">
        <v>0.58014795618462545</v>
      </c>
      <c r="M1754" s="42">
        <v>0</v>
      </c>
      <c r="N1754" s="42">
        <v>0</v>
      </c>
      <c r="O1754" s="42">
        <v>0</v>
      </c>
      <c r="P1754" s="42">
        <v>1324.575</v>
      </c>
      <c r="Q1754" s="42">
        <v>1324.575</v>
      </c>
      <c r="R1754" s="42">
        <v>1.4529269694999851</v>
      </c>
      <c r="S1754" s="42">
        <v>0</v>
      </c>
      <c r="T1754" s="42">
        <v>88.07</v>
      </c>
      <c r="U1754" s="42">
        <v>1727.88</v>
      </c>
      <c r="V1754" s="42">
        <v>0</v>
      </c>
      <c r="W1754" s="42">
        <v>44</v>
      </c>
    </row>
    <row r="1755" spans="1:23">
      <c r="A1755" s="39">
        <v>43576</v>
      </c>
      <c r="B1755" s="42" t="s">
        <v>14</v>
      </c>
      <c r="C1755" s="42">
        <v>24</v>
      </c>
      <c r="D1755" s="42">
        <v>10</v>
      </c>
      <c r="E1755" s="42">
        <v>454.1</v>
      </c>
      <c r="F1755" s="42">
        <v>72.55</v>
      </c>
      <c r="G1755" s="42">
        <v>1508.0989999999999</v>
      </c>
      <c r="H1755" s="42">
        <v>1508.0989999999999</v>
      </c>
      <c r="I1755" s="42">
        <v>2.0345830256846127</v>
      </c>
      <c r="J1755" s="42">
        <v>179.93899999999999</v>
      </c>
      <c r="K1755" s="42">
        <v>179.93899999999999</v>
      </c>
      <c r="L1755" s="42">
        <v>0.58032789518462546</v>
      </c>
      <c r="M1755" s="42">
        <v>0</v>
      </c>
      <c r="N1755" s="42">
        <v>0</v>
      </c>
      <c r="O1755" s="42">
        <v>0</v>
      </c>
      <c r="P1755" s="42">
        <v>1328.16</v>
      </c>
      <c r="Q1755" s="42">
        <v>1328.16</v>
      </c>
      <c r="R1755" s="42">
        <v>1.454255129499985</v>
      </c>
      <c r="S1755" s="42">
        <v>0</v>
      </c>
      <c r="T1755" s="42">
        <v>88.07</v>
      </c>
      <c r="U1755" s="42">
        <v>1727.22</v>
      </c>
      <c r="V1755" s="42">
        <v>0</v>
      </c>
      <c r="W1755" s="42">
        <v>44</v>
      </c>
    </row>
    <row r="1756" spans="1:23">
      <c r="A1756" s="39">
        <v>43577</v>
      </c>
      <c r="B1756" s="42" t="s">
        <v>14</v>
      </c>
      <c r="C1756" s="42">
        <v>24</v>
      </c>
      <c r="D1756" s="42">
        <v>10</v>
      </c>
      <c r="E1756" s="42">
        <v>455.11</v>
      </c>
      <c r="F1756" s="42">
        <v>72.5</v>
      </c>
      <c r="G1756" s="42">
        <v>1496.08</v>
      </c>
      <c r="H1756" s="42">
        <v>1496.08</v>
      </c>
      <c r="I1756" s="42">
        <v>2.0360791056846126</v>
      </c>
      <c r="J1756" s="42">
        <v>179.20400000000001</v>
      </c>
      <c r="K1756" s="42">
        <v>179.20400000000001</v>
      </c>
      <c r="L1756" s="42">
        <v>0.58050709918462551</v>
      </c>
      <c r="M1756" s="42">
        <v>0</v>
      </c>
      <c r="N1756" s="42">
        <v>0</v>
      </c>
      <c r="O1756" s="42">
        <v>0</v>
      </c>
      <c r="P1756" s="42">
        <v>1316.876</v>
      </c>
      <c r="Q1756" s="42">
        <v>1316.876</v>
      </c>
      <c r="R1756" s="42">
        <v>1.455572005499985</v>
      </c>
      <c r="S1756" s="42">
        <v>0</v>
      </c>
      <c r="T1756" s="42">
        <v>88.02</v>
      </c>
      <c r="U1756" s="42">
        <v>1727.59</v>
      </c>
      <c r="V1756" s="42">
        <v>0</v>
      </c>
      <c r="W1756" s="42">
        <v>44</v>
      </c>
    </row>
    <row r="1757" spans="1:23">
      <c r="A1757" s="39">
        <v>43578</v>
      </c>
      <c r="B1757" s="42" t="s">
        <v>14</v>
      </c>
      <c r="C1757" s="42">
        <v>24</v>
      </c>
      <c r="D1757" s="42">
        <v>10</v>
      </c>
      <c r="E1757" s="42">
        <v>462.33</v>
      </c>
      <c r="F1757" s="42">
        <v>72.48</v>
      </c>
      <c r="G1757" s="42">
        <v>1487.681</v>
      </c>
      <c r="H1757" s="42">
        <v>1487.681</v>
      </c>
      <c r="I1757" s="42">
        <v>2.0375667866846126</v>
      </c>
      <c r="J1757" s="42">
        <v>178.227</v>
      </c>
      <c r="K1757" s="42">
        <v>178.227</v>
      </c>
      <c r="L1757" s="42">
        <v>0.58068532618462554</v>
      </c>
      <c r="M1757" s="42">
        <v>0</v>
      </c>
      <c r="N1757" s="42">
        <v>0</v>
      </c>
      <c r="O1757" s="42">
        <v>0</v>
      </c>
      <c r="P1757" s="42">
        <v>1309.454</v>
      </c>
      <c r="Q1757" s="42">
        <v>1309.454</v>
      </c>
      <c r="R1757" s="42">
        <v>1.456881459499985</v>
      </c>
      <c r="S1757" s="42">
        <v>0</v>
      </c>
      <c r="T1757" s="42">
        <v>88.02</v>
      </c>
      <c r="U1757" s="42">
        <v>1729.08</v>
      </c>
      <c r="V1757" s="42">
        <v>0</v>
      </c>
      <c r="W1757" s="42">
        <v>44</v>
      </c>
    </row>
    <row r="1758" spans="1:23">
      <c r="A1758" s="39">
        <v>43579</v>
      </c>
      <c r="B1758" s="42" t="s">
        <v>14</v>
      </c>
      <c r="C1758" s="42">
        <v>24</v>
      </c>
      <c r="D1758" s="42">
        <v>10</v>
      </c>
      <c r="E1758" s="42">
        <v>456.93</v>
      </c>
      <c r="F1758" s="42">
        <v>72.52</v>
      </c>
      <c r="G1758" s="42">
        <v>1490.6759999999999</v>
      </c>
      <c r="H1758" s="42">
        <v>1490.6759999999999</v>
      </c>
      <c r="I1758" s="42">
        <v>2.0390574626846125</v>
      </c>
      <c r="J1758" s="42">
        <v>178.76499999999999</v>
      </c>
      <c r="K1758" s="42">
        <v>178.76499999999999</v>
      </c>
      <c r="L1758" s="42">
        <v>0.58086409118462556</v>
      </c>
      <c r="M1758" s="42">
        <v>0</v>
      </c>
      <c r="N1758" s="42">
        <v>0</v>
      </c>
      <c r="O1758" s="42">
        <v>0</v>
      </c>
      <c r="P1758" s="42">
        <v>1311.9110000000001</v>
      </c>
      <c r="Q1758" s="42">
        <v>1311.9110000000001</v>
      </c>
      <c r="R1758" s="42">
        <v>1.458193370499985</v>
      </c>
      <c r="S1758" s="42">
        <v>0</v>
      </c>
      <c r="T1758" s="42">
        <v>88.01</v>
      </c>
      <c r="U1758" s="42">
        <v>1727.81</v>
      </c>
      <c r="V1758" s="42">
        <v>0</v>
      </c>
      <c r="W1758" s="42">
        <v>44</v>
      </c>
    </row>
    <row r="1759" spans="1:23">
      <c r="A1759" s="39">
        <v>43580</v>
      </c>
      <c r="B1759" s="42" t="s">
        <v>14</v>
      </c>
      <c r="C1759" s="42">
        <v>24</v>
      </c>
      <c r="D1759" s="42">
        <v>10</v>
      </c>
      <c r="E1759" s="42">
        <v>456.25</v>
      </c>
      <c r="F1759" s="42">
        <v>72.52</v>
      </c>
      <c r="G1759" s="42">
        <v>1521.913</v>
      </c>
      <c r="H1759" s="42">
        <v>1521.913</v>
      </c>
      <c r="I1759" s="42">
        <v>2.0405793756846125</v>
      </c>
      <c r="J1759" s="42">
        <v>180.001</v>
      </c>
      <c r="K1759" s="42">
        <v>180.001</v>
      </c>
      <c r="L1759" s="42">
        <v>0.5810440921846256</v>
      </c>
      <c r="M1759" s="42">
        <v>0</v>
      </c>
      <c r="N1759" s="42">
        <v>0</v>
      </c>
      <c r="O1759" s="42">
        <v>0</v>
      </c>
      <c r="P1759" s="42">
        <v>1341.912</v>
      </c>
      <c r="Q1759" s="42">
        <v>1341.912</v>
      </c>
      <c r="R1759" s="42">
        <v>1.459535282499985</v>
      </c>
      <c r="S1759" s="42">
        <v>0</v>
      </c>
      <c r="T1759" s="42">
        <v>88.17</v>
      </c>
      <c r="U1759" s="42">
        <v>1727.58</v>
      </c>
      <c r="V1759" s="42">
        <v>0</v>
      </c>
      <c r="W1759" s="42">
        <v>44</v>
      </c>
    </row>
    <row r="1760" spans="1:23">
      <c r="A1760" s="39">
        <v>43581</v>
      </c>
      <c r="B1760" s="42" t="s">
        <v>14</v>
      </c>
      <c r="C1760" s="42">
        <v>24</v>
      </c>
      <c r="D1760" s="42">
        <v>10</v>
      </c>
      <c r="E1760" s="42">
        <v>456.96</v>
      </c>
      <c r="F1760" s="42">
        <v>72.56</v>
      </c>
      <c r="G1760" s="42">
        <v>1490.4449999999999</v>
      </c>
      <c r="H1760" s="42">
        <v>1490.4449999999999</v>
      </c>
      <c r="I1760" s="42">
        <v>2.0420698206846124</v>
      </c>
      <c r="J1760" s="42">
        <v>177.423</v>
      </c>
      <c r="K1760" s="42">
        <v>177.423</v>
      </c>
      <c r="L1760" s="42">
        <v>0.58122151518462561</v>
      </c>
      <c r="M1760" s="42">
        <v>0</v>
      </c>
      <c r="N1760" s="42">
        <v>0</v>
      </c>
      <c r="O1760" s="42">
        <v>0</v>
      </c>
      <c r="P1760" s="42">
        <v>1313.0219999999999</v>
      </c>
      <c r="Q1760" s="42">
        <v>1313.0219999999999</v>
      </c>
      <c r="R1760" s="42">
        <v>1.4608483044999849</v>
      </c>
      <c r="S1760" s="42">
        <v>0</v>
      </c>
      <c r="T1760" s="42">
        <v>88.1</v>
      </c>
      <c r="U1760" s="42">
        <v>1727.5</v>
      </c>
      <c r="V1760" s="42">
        <v>0</v>
      </c>
      <c r="W1760" s="42">
        <v>44</v>
      </c>
    </row>
    <row r="1761" spans="1:23">
      <c r="A1761" s="39">
        <v>43582</v>
      </c>
      <c r="B1761" s="42" t="s">
        <v>14</v>
      </c>
      <c r="C1761" s="42">
        <v>24</v>
      </c>
      <c r="D1761" s="42">
        <v>10</v>
      </c>
      <c r="E1761" s="42">
        <v>456.96</v>
      </c>
      <c r="F1761" s="42">
        <v>72.540000000000006</v>
      </c>
      <c r="G1761" s="42">
        <v>1505.2139999999999</v>
      </c>
      <c r="H1761" s="42">
        <v>1505.2139999999999</v>
      </c>
      <c r="I1761" s="42">
        <v>2.0435750346846122</v>
      </c>
      <c r="J1761" s="42">
        <v>178.994</v>
      </c>
      <c r="K1761" s="42">
        <v>178.994</v>
      </c>
      <c r="L1761" s="42">
        <v>0.5814005091846256</v>
      </c>
      <c r="M1761" s="42">
        <v>0</v>
      </c>
      <c r="N1761" s="42">
        <v>0</v>
      </c>
      <c r="O1761" s="42">
        <v>0</v>
      </c>
      <c r="P1761" s="42">
        <v>1326.22</v>
      </c>
      <c r="Q1761" s="42">
        <v>1326.22</v>
      </c>
      <c r="R1761" s="42">
        <v>1.4621745244999849</v>
      </c>
      <c r="S1761" s="42">
        <v>0</v>
      </c>
      <c r="T1761" s="42">
        <v>88.11</v>
      </c>
      <c r="U1761" s="42">
        <v>1727.49</v>
      </c>
      <c r="V1761" s="42">
        <v>0</v>
      </c>
      <c r="W1761" s="42">
        <v>44</v>
      </c>
    </row>
    <row r="1762" spans="1:23">
      <c r="A1762" s="39">
        <v>43583</v>
      </c>
      <c r="B1762" s="42" t="s">
        <v>14</v>
      </c>
      <c r="C1762" s="42">
        <v>24</v>
      </c>
      <c r="D1762" s="42">
        <v>10</v>
      </c>
      <c r="E1762" s="42">
        <v>456.76</v>
      </c>
      <c r="F1762" s="42">
        <v>72.540000000000006</v>
      </c>
      <c r="G1762" s="42">
        <v>1568.1780000000001</v>
      </c>
      <c r="H1762" s="42">
        <v>1568.1780000000001</v>
      </c>
      <c r="I1762" s="42">
        <v>2.0451432126846121</v>
      </c>
      <c r="J1762" s="42">
        <v>185.917</v>
      </c>
      <c r="K1762" s="42">
        <v>185.917</v>
      </c>
      <c r="L1762" s="42">
        <v>0.58158642618462564</v>
      </c>
      <c r="M1762" s="42">
        <v>0</v>
      </c>
      <c r="N1762" s="42">
        <v>0</v>
      </c>
      <c r="O1762" s="42">
        <v>0</v>
      </c>
      <c r="P1762" s="42">
        <v>1382.261</v>
      </c>
      <c r="Q1762" s="42">
        <v>1382.261</v>
      </c>
      <c r="R1762" s="42">
        <v>1.4635567854999849</v>
      </c>
      <c r="S1762" s="42">
        <v>0</v>
      </c>
      <c r="T1762" s="42">
        <v>88.14</v>
      </c>
      <c r="U1762" s="42">
        <v>1727.48</v>
      </c>
      <c r="V1762" s="42">
        <v>0</v>
      </c>
      <c r="W1762" s="42">
        <v>44</v>
      </c>
    </row>
    <row r="1763" spans="1:23">
      <c r="A1763" s="39">
        <v>43584</v>
      </c>
      <c r="B1763" s="42" t="s">
        <v>14</v>
      </c>
      <c r="C1763" s="42">
        <v>24</v>
      </c>
      <c r="D1763" s="42">
        <v>10</v>
      </c>
      <c r="E1763" s="42">
        <v>457.86</v>
      </c>
      <c r="F1763" s="42">
        <v>72.540000000000006</v>
      </c>
      <c r="G1763" s="42">
        <v>1552.4639999999999</v>
      </c>
      <c r="H1763" s="42">
        <v>1552.4639999999999</v>
      </c>
      <c r="I1763" s="42">
        <v>2.0466956766846121</v>
      </c>
      <c r="J1763" s="42">
        <v>184.93199999999999</v>
      </c>
      <c r="K1763" s="42">
        <v>184.93199999999999</v>
      </c>
      <c r="L1763" s="42">
        <v>0.58177135818462566</v>
      </c>
      <c r="M1763" s="42">
        <v>0</v>
      </c>
      <c r="N1763" s="42">
        <v>0</v>
      </c>
      <c r="O1763" s="42">
        <v>0</v>
      </c>
      <c r="P1763" s="42">
        <v>1367.5319999999999</v>
      </c>
      <c r="Q1763" s="42">
        <v>1367.5319999999999</v>
      </c>
      <c r="R1763" s="42">
        <v>1.4649243174999849</v>
      </c>
      <c r="S1763" s="42">
        <v>0</v>
      </c>
      <c r="T1763" s="42">
        <v>88.09</v>
      </c>
      <c r="U1763" s="42">
        <v>1727.65</v>
      </c>
      <c r="V1763" s="42">
        <v>0</v>
      </c>
      <c r="W1763" s="42">
        <v>44</v>
      </c>
    </row>
    <row r="1764" spans="1:23">
      <c r="A1764" s="39">
        <v>43585</v>
      </c>
      <c r="B1764" s="42" t="s">
        <v>14</v>
      </c>
      <c r="C1764" s="42">
        <v>24</v>
      </c>
      <c r="D1764" s="42">
        <v>10</v>
      </c>
      <c r="E1764" s="42">
        <v>457.83</v>
      </c>
      <c r="F1764" s="42">
        <v>72.53</v>
      </c>
      <c r="G1764" s="42">
        <v>1554.807</v>
      </c>
      <c r="H1764" s="42">
        <v>1554.807</v>
      </c>
      <c r="I1764" s="42">
        <v>2.0482504836846123</v>
      </c>
      <c r="J1764" s="42">
        <v>185.33600000000001</v>
      </c>
      <c r="K1764" s="42">
        <v>185.33600000000001</v>
      </c>
      <c r="L1764" s="42">
        <v>0.5819566941846257</v>
      </c>
      <c r="M1764" s="42">
        <v>0</v>
      </c>
      <c r="N1764" s="42">
        <v>0</v>
      </c>
      <c r="O1764" s="42">
        <v>0</v>
      </c>
      <c r="P1764" s="42">
        <v>1369.471</v>
      </c>
      <c r="Q1764" s="42">
        <v>1369.471</v>
      </c>
      <c r="R1764" s="42">
        <v>1.4662937884999849</v>
      </c>
      <c r="S1764" s="42">
        <v>0</v>
      </c>
      <c r="T1764" s="42">
        <v>88.08</v>
      </c>
      <c r="U1764" s="42">
        <v>1727.58</v>
      </c>
      <c r="V1764" s="42">
        <v>0</v>
      </c>
      <c r="W1764" s="42">
        <v>44</v>
      </c>
    </row>
    <row r="1765" spans="1:23">
      <c r="A1765" s="39">
        <v>43586</v>
      </c>
      <c r="B1765" s="42" t="s">
        <v>14</v>
      </c>
      <c r="C1765" s="42">
        <v>24</v>
      </c>
      <c r="D1765" s="42">
        <v>10</v>
      </c>
      <c r="E1765" s="42">
        <v>458.05</v>
      </c>
      <c r="F1765" s="42">
        <v>72.45</v>
      </c>
      <c r="G1765" s="42">
        <v>1589.575</v>
      </c>
      <c r="H1765" s="42">
        <v>1589.575</v>
      </c>
      <c r="I1765" s="42">
        <v>2.0498400586846124</v>
      </c>
      <c r="J1765" s="42">
        <v>187.57400000000001</v>
      </c>
      <c r="K1765" s="42">
        <v>187.57400000000001</v>
      </c>
      <c r="L1765" s="42">
        <v>0.58214426818462572</v>
      </c>
      <c r="M1765" s="42">
        <v>0</v>
      </c>
      <c r="N1765" s="42">
        <v>0</v>
      </c>
      <c r="O1765" s="42">
        <v>0</v>
      </c>
      <c r="P1765" s="42">
        <v>1402.001</v>
      </c>
      <c r="Q1765" s="42">
        <v>1402.001</v>
      </c>
      <c r="R1765" s="42">
        <v>1.4676957894999849</v>
      </c>
      <c r="S1765" s="42">
        <v>0</v>
      </c>
      <c r="T1765" s="42">
        <v>88.2</v>
      </c>
      <c r="U1765" s="42">
        <v>1727.67</v>
      </c>
      <c r="V1765" s="42">
        <v>0</v>
      </c>
      <c r="W1765" s="42">
        <v>44</v>
      </c>
    </row>
    <row r="1766" spans="1:23">
      <c r="A1766" s="39">
        <v>43587</v>
      </c>
      <c r="B1766" s="42" t="s">
        <v>14</v>
      </c>
      <c r="C1766" s="42">
        <v>24</v>
      </c>
      <c r="D1766" s="42">
        <v>10</v>
      </c>
      <c r="E1766" s="42">
        <v>459.99</v>
      </c>
      <c r="F1766" s="42">
        <v>72.510000000000005</v>
      </c>
      <c r="G1766" s="42">
        <v>1565.309</v>
      </c>
      <c r="H1766" s="42">
        <v>1565.309</v>
      </c>
      <c r="I1766" s="42">
        <v>2.0514053676846125</v>
      </c>
      <c r="J1766" s="42">
        <v>183.63800000000001</v>
      </c>
      <c r="K1766" s="42">
        <v>183.63800000000001</v>
      </c>
      <c r="L1766" s="42">
        <v>0.58232790618462571</v>
      </c>
      <c r="M1766" s="42">
        <v>0</v>
      </c>
      <c r="N1766" s="42">
        <v>0</v>
      </c>
      <c r="O1766" s="42">
        <v>0</v>
      </c>
      <c r="P1766" s="42">
        <v>1381.671</v>
      </c>
      <c r="Q1766" s="42">
        <v>1381.671</v>
      </c>
      <c r="R1766" s="42">
        <v>1.469077460499985</v>
      </c>
      <c r="S1766" s="42">
        <v>0</v>
      </c>
      <c r="T1766" s="42">
        <v>88.27</v>
      </c>
      <c r="U1766" s="42">
        <v>1727.9</v>
      </c>
      <c r="V1766" s="42">
        <v>0</v>
      </c>
      <c r="W1766" s="42">
        <v>44</v>
      </c>
    </row>
    <row r="1767" spans="1:23">
      <c r="A1767" s="39">
        <v>43588</v>
      </c>
      <c r="B1767" s="42" t="s">
        <v>14</v>
      </c>
      <c r="C1767" s="42">
        <v>24</v>
      </c>
      <c r="D1767" s="42">
        <v>10</v>
      </c>
      <c r="E1767" s="42">
        <v>460.01</v>
      </c>
      <c r="F1767" s="42">
        <v>72.489999999999995</v>
      </c>
      <c r="G1767" s="42">
        <v>1559.1890000000001</v>
      </c>
      <c r="H1767" s="42">
        <v>1559.1890000000001</v>
      </c>
      <c r="I1767" s="42">
        <v>2.0529645566846124</v>
      </c>
      <c r="J1767" s="42">
        <v>180.678</v>
      </c>
      <c r="K1767" s="42">
        <v>180.678</v>
      </c>
      <c r="L1767" s="42">
        <v>0.5825085841846257</v>
      </c>
      <c r="M1767" s="42">
        <v>0</v>
      </c>
      <c r="N1767" s="42">
        <v>0</v>
      </c>
      <c r="O1767" s="42">
        <v>0</v>
      </c>
      <c r="P1767" s="42">
        <v>1378.511</v>
      </c>
      <c r="Q1767" s="42">
        <v>1378.511</v>
      </c>
      <c r="R1767" s="42">
        <v>1.470455971499985</v>
      </c>
      <c r="S1767" s="42">
        <v>0</v>
      </c>
      <c r="T1767" s="42">
        <v>88.41</v>
      </c>
      <c r="U1767" s="42">
        <v>1728</v>
      </c>
      <c r="V1767" s="42">
        <v>0</v>
      </c>
      <c r="W1767" s="42">
        <v>44</v>
      </c>
    </row>
    <row r="1768" spans="1:23">
      <c r="A1768" s="39">
        <v>43589</v>
      </c>
      <c r="B1768" s="42" t="s">
        <v>14</v>
      </c>
      <c r="C1768" s="42">
        <v>24</v>
      </c>
      <c r="D1768" s="42">
        <v>10</v>
      </c>
      <c r="E1768" s="42">
        <v>461.19</v>
      </c>
      <c r="F1768" s="42">
        <v>72.52</v>
      </c>
      <c r="G1768" s="42">
        <v>1574.5429999999999</v>
      </c>
      <c r="H1768" s="42">
        <v>1574.5429999999999</v>
      </c>
      <c r="I1768" s="42">
        <v>2.0545390996846122</v>
      </c>
      <c r="J1768" s="42">
        <v>179.78899999999999</v>
      </c>
      <c r="K1768" s="42">
        <v>179.78899999999999</v>
      </c>
      <c r="L1768" s="42">
        <v>0.58268837318462574</v>
      </c>
      <c r="M1768" s="42">
        <v>0</v>
      </c>
      <c r="N1768" s="42">
        <v>0</v>
      </c>
      <c r="O1768" s="42">
        <v>0</v>
      </c>
      <c r="P1768" s="42">
        <v>1394.7539999999999</v>
      </c>
      <c r="Q1768" s="42">
        <v>1394.7539999999999</v>
      </c>
      <c r="R1768" s="42">
        <v>1.4718507254999851</v>
      </c>
      <c r="S1768" s="42">
        <v>0</v>
      </c>
      <c r="T1768" s="42">
        <v>88.58</v>
      </c>
      <c r="U1768" s="42">
        <v>1728.2</v>
      </c>
      <c r="V1768" s="42">
        <v>0</v>
      </c>
      <c r="W1768" s="42">
        <v>44</v>
      </c>
    </row>
    <row r="1769" spans="1:23">
      <c r="A1769" s="39">
        <v>43590</v>
      </c>
      <c r="B1769" s="42" t="s">
        <v>14</v>
      </c>
      <c r="C1769" s="42">
        <v>24</v>
      </c>
      <c r="D1769" s="42">
        <v>10</v>
      </c>
      <c r="E1769" s="42">
        <v>461.43</v>
      </c>
      <c r="F1769" s="42">
        <v>72.41</v>
      </c>
      <c r="G1769" s="42">
        <v>1570.636</v>
      </c>
      <c r="H1769" s="42">
        <v>1570.636</v>
      </c>
      <c r="I1769" s="42">
        <v>2.0561097356846121</v>
      </c>
      <c r="J1769" s="42">
        <v>178.56800000000001</v>
      </c>
      <c r="K1769" s="42">
        <v>178.56800000000001</v>
      </c>
      <c r="L1769" s="42">
        <v>0.58286694118462579</v>
      </c>
      <c r="M1769" s="42">
        <v>0</v>
      </c>
      <c r="N1769" s="42">
        <v>0</v>
      </c>
      <c r="O1769" s="42">
        <v>0</v>
      </c>
      <c r="P1769" s="42">
        <v>1392.068</v>
      </c>
      <c r="Q1769" s="42">
        <v>1392.068</v>
      </c>
      <c r="R1769" s="42">
        <v>1.473242793499985</v>
      </c>
      <c r="S1769" s="42">
        <v>0</v>
      </c>
      <c r="T1769" s="42">
        <v>88.63</v>
      </c>
      <c r="U1769" s="42">
        <v>1728.12</v>
      </c>
      <c r="V1769" s="42">
        <v>0</v>
      </c>
      <c r="W1769" s="42">
        <v>44</v>
      </c>
    </row>
    <row r="1770" spans="1:23">
      <c r="A1770" s="39">
        <v>43591</v>
      </c>
      <c r="B1770" s="42" t="s">
        <v>14</v>
      </c>
      <c r="C1770" s="42">
        <v>24</v>
      </c>
      <c r="D1770" s="42">
        <v>10</v>
      </c>
      <c r="E1770" s="42">
        <v>460.85</v>
      </c>
      <c r="F1770" s="42">
        <v>72.34</v>
      </c>
      <c r="G1770" s="42">
        <v>1552.6569999999999</v>
      </c>
      <c r="H1770" s="42">
        <v>1552.6569999999999</v>
      </c>
      <c r="I1770" s="42">
        <v>2.057662392684612</v>
      </c>
      <c r="J1770" s="42">
        <v>177.12799999999999</v>
      </c>
      <c r="K1770" s="42">
        <v>177.12799999999999</v>
      </c>
      <c r="L1770" s="42">
        <v>0.58304406918462581</v>
      </c>
      <c r="M1770" s="42">
        <v>0</v>
      </c>
      <c r="N1770" s="42">
        <v>0</v>
      </c>
      <c r="O1770" s="42">
        <v>0</v>
      </c>
      <c r="P1770" s="42">
        <v>1375.529</v>
      </c>
      <c r="Q1770" s="42">
        <v>1375.529</v>
      </c>
      <c r="R1770" s="42">
        <v>1.4746183224999849</v>
      </c>
      <c r="S1770" s="42">
        <v>0</v>
      </c>
      <c r="T1770" s="42">
        <v>88.59</v>
      </c>
      <c r="U1770" s="42">
        <v>1727.97</v>
      </c>
      <c r="V1770" s="42">
        <v>0</v>
      </c>
      <c r="W1770" s="42">
        <v>44</v>
      </c>
    </row>
    <row r="1771" spans="1:23">
      <c r="A1771" s="39">
        <v>43592</v>
      </c>
      <c r="B1771" s="42" t="s">
        <v>14</v>
      </c>
      <c r="C1771" s="42">
        <v>24</v>
      </c>
      <c r="D1771" s="42">
        <v>10</v>
      </c>
      <c r="E1771" s="42">
        <v>463.66</v>
      </c>
      <c r="F1771" s="42">
        <v>72.34</v>
      </c>
      <c r="G1771" s="42">
        <v>1539.7860000000001</v>
      </c>
      <c r="H1771" s="42">
        <v>1539.7860000000001</v>
      </c>
      <c r="I1771" s="42">
        <v>2.059202178684612</v>
      </c>
      <c r="J1771" s="42">
        <v>183.339</v>
      </c>
      <c r="K1771" s="42">
        <v>183.339</v>
      </c>
      <c r="L1771" s="42">
        <v>0.58322740818462582</v>
      </c>
      <c r="M1771" s="42">
        <v>0</v>
      </c>
      <c r="N1771" s="42">
        <v>0</v>
      </c>
      <c r="O1771" s="42">
        <v>0</v>
      </c>
      <c r="P1771" s="42">
        <v>1356.4469999999999</v>
      </c>
      <c r="Q1771" s="42">
        <v>1356.4469999999999</v>
      </c>
      <c r="R1771" s="42">
        <v>1.475974769499985</v>
      </c>
      <c r="S1771" s="42">
        <v>0</v>
      </c>
      <c r="T1771" s="42">
        <v>88.09</v>
      </c>
      <c r="U1771" s="42">
        <v>1728.33</v>
      </c>
      <c r="V1771" s="42">
        <v>0</v>
      </c>
      <c r="W1771" s="42">
        <v>44</v>
      </c>
    </row>
    <row r="1772" spans="1:23">
      <c r="A1772" s="39">
        <v>43593</v>
      </c>
      <c r="B1772" s="42" t="s">
        <v>14</v>
      </c>
      <c r="C1772" s="42">
        <v>24</v>
      </c>
      <c r="D1772" s="42">
        <v>10</v>
      </c>
      <c r="E1772" s="42">
        <v>464.49</v>
      </c>
      <c r="F1772" s="42">
        <v>72.3</v>
      </c>
      <c r="G1772" s="42">
        <v>1535.434</v>
      </c>
      <c r="H1772" s="42">
        <v>1535.434</v>
      </c>
      <c r="I1772" s="42">
        <v>2.060737612684612</v>
      </c>
      <c r="J1772" s="42">
        <v>182.80699999999999</v>
      </c>
      <c r="K1772" s="42">
        <v>182.80699999999999</v>
      </c>
      <c r="L1772" s="42">
        <v>0.58341021518462577</v>
      </c>
      <c r="M1772" s="42">
        <v>0</v>
      </c>
      <c r="N1772" s="42">
        <v>0</v>
      </c>
      <c r="O1772" s="42">
        <v>0</v>
      </c>
      <c r="P1772" s="42">
        <v>1352.627</v>
      </c>
      <c r="Q1772" s="42">
        <v>1352.627</v>
      </c>
      <c r="R1772" s="42">
        <v>1.4773273964999849</v>
      </c>
      <c r="S1772" s="42">
        <v>0</v>
      </c>
      <c r="T1772" s="42">
        <v>88.09</v>
      </c>
      <c r="U1772" s="42">
        <v>1728.23</v>
      </c>
      <c r="V1772" s="42">
        <v>0</v>
      </c>
      <c r="W1772" s="42">
        <v>44</v>
      </c>
    </row>
    <row r="1773" spans="1:23">
      <c r="A1773" s="39">
        <v>43594</v>
      </c>
      <c r="B1773" s="42" t="s">
        <v>14</v>
      </c>
      <c r="C1773" s="42">
        <v>24</v>
      </c>
      <c r="D1773" s="42">
        <v>10</v>
      </c>
      <c r="E1773" s="42">
        <v>466.01</v>
      </c>
      <c r="F1773" s="42">
        <v>72.319999999999993</v>
      </c>
      <c r="G1773" s="42">
        <v>1543.347</v>
      </c>
      <c r="H1773" s="42">
        <v>1543.347</v>
      </c>
      <c r="I1773" s="42">
        <v>2.0622809596846121</v>
      </c>
      <c r="J1773" s="42">
        <v>183.97800000000001</v>
      </c>
      <c r="K1773" s="42">
        <v>183.97800000000001</v>
      </c>
      <c r="L1773" s="42">
        <v>0.5835941931846258</v>
      </c>
      <c r="M1773" s="42">
        <v>0</v>
      </c>
      <c r="N1773" s="42">
        <v>0</v>
      </c>
      <c r="O1773" s="42">
        <v>0</v>
      </c>
      <c r="P1773" s="42">
        <v>1359.3689999999999</v>
      </c>
      <c r="Q1773" s="42">
        <v>1359.3689999999999</v>
      </c>
      <c r="R1773" s="42">
        <v>1.4786867654999849</v>
      </c>
      <c r="S1773" s="42">
        <v>0</v>
      </c>
      <c r="T1773" s="42">
        <v>88.08</v>
      </c>
      <c r="U1773" s="42">
        <v>1728.04</v>
      </c>
      <c r="V1773" s="42">
        <v>0</v>
      </c>
      <c r="W1773" s="42">
        <v>44</v>
      </c>
    </row>
    <row r="1774" spans="1:23">
      <c r="A1774" s="39">
        <v>43595</v>
      </c>
      <c r="B1774" s="42" t="s">
        <v>14</v>
      </c>
      <c r="C1774" s="42">
        <v>24</v>
      </c>
      <c r="D1774" s="42">
        <v>10</v>
      </c>
      <c r="E1774" s="42">
        <v>466.44</v>
      </c>
      <c r="F1774" s="42">
        <v>72.28</v>
      </c>
      <c r="G1774" s="42">
        <v>1537.5509999999999</v>
      </c>
      <c r="H1774" s="42">
        <v>1537.5509999999999</v>
      </c>
      <c r="I1774" s="42">
        <v>2.0638185106846123</v>
      </c>
      <c r="J1774" s="42">
        <v>182.345</v>
      </c>
      <c r="K1774" s="42">
        <v>182.345</v>
      </c>
      <c r="L1774" s="42">
        <v>0.58377653818462583</v>
      </c>
      <c r="M1774" s="42">
        <v>0</v>
      </c>
      <c r="N1774" s="42">
        <v>0</v>
      </c>
      <c r="O1774" s="42">
        <v>0</v>
      </c>
      <c r="P1774" s="42">
        <v>1355.2059999999999</v>
      </c>
      <c r="Q1774" s="42">
        <v>1355.2059999999999</v>
      </c>
      <c r="R1774" s="42">
        <v>1.4800419714999848</v>
      </c>
      <c r="S1774" s="42">
        <v>0</v>
      </c>
      <c r="T1774" s="42">
        <v>88.14</v>
      </c>
      <c r="U1774" s="42">
        <v>1727.66</v>
      </c>
      <c r="V1774" s="42">
        <v>0</v>
      </c>
      <c r="W1774" s="42">
        <v>44</v>
      </c>
    </row>
    <row r="1775" spans="1:23">
      <c r="A1775" s="39">
        <v>43596</v>
      </c>
      <c r="B1775" s="42" t="s">
        <v>14</v>
      </c>
      <c r="C1775" s="42">
        <v>24</v>
      </c>
      <c r="D1775" s="42">
        <v>10</v>
      </c>
      <c r="E1775" s="42">
        <v>465.56</v>
      </c>
      <c r="F1775" s="42">
        <v>72.33</v>
      </c>
      <c r="G1775" s="42">
        <v>1524.152</v>
      </c>
      <c r="H1775" s="42">
        <v>1524.152</v>
      </c>
      <c r="I1775" s="42">
        <v>2.0653426626846123</v>
      </c>
      <c r="J1775" s="42">
        <v>180.77799999999999</v>
      </c>
      <c r="K1775" s="42">
        <v>180.77799999999999</v>
      </c>
      <c r="L1775" s="42">
        <v>0.58395731618462587</v>
      </c>
      <c r="M1775" s="42">
        <v>0</v>
      </c>
      <c r="N1775" s="42">
        <v>0</v>
      </c>
      <c r="O1775" s="42">
        <v>0</v>
      </c>
      <c r="P1775" s="42">
        <v>1343.374</v>
      </c>
      <c r="Q1775" s="42">
        <v>1343.374</v>
      </c>
      <c r="R1775" s="42">
        <v>1.4813853454999848</v>
      </c>
      <c r="S1775" s="42">
        <v>0</v>
      </c>
      <c r="T1775" s="42">
        <v>88.14</v>
      </c>
      <c r="U1775" s="42">
        <v>1727.43</v>
      </c>
      <c r="V1775" s="42">
        <v>0</v>
      </c>
      <c r="W1775" s="42">
        <v>44</v>
      </c>
    </row>
    <row r="1776" spans="1:23">
      <c r="A1776" s="39">
        <v>43597</v>
      </c>
      <c r="B1776" s="42" t="s">
        <v>14</v>
      </c>
      <c r="C1776" s="42">
        <v>24</v>
      </c>
      <c r="D1776" s="42">
        <v>10</v>
      </c>
      <c r="E1776" s="42">
        <v>465.38</v>
      </c>
      <c r="F1776" s="42">
        <v>72.37</v>
      </c>
      <c r="G1776" s="42">
        <v>1511.134</v>
      </c>
      <c r="H1776" s="42">
        <v>1511.134</v>
      </c>
      <c r="I1776" s="42">
        <v>2.0668537966846121</v>
      </c>
      <c r="J1776" s="42">
        <v>180.26300000000001</v>
      </c>
      <c r="K1776" s="42">
        <v>180.26300000000001</v>
      </c>
      <c r="L1776" s="42">
        <v>0.58413757918462583</v>
      </c>
      <c r="M1776" s="42">
        <v>0</v>
      </c>
      <c r="N1776" s="42">
        <v>0</v>
      </c>
      <c r="O1776" s="42">
        <v>0</v>
      </c>
      <c r="P1776" s="42">
        <v>1330.8710000000001</v>
      </c>
      <c r="Q1776" s="42">
        <v>1330.8710000000001</v>
      </c>
      <c r="R1776" s="42">
        <v>1.4827162164999848</v>
      </c>
      <c r="S1776" s="42">
        <v>0</v>
      </c>
      <c r="T1776" s="42">
        <v>88.07</v>
      </c>
      <c r="U1776" s="42">
        <v>1727</v>
      </c>
      <c r="V1776" s="42">
        <v>0</v>
      </c>
      <c r="W1776" s="42">
        <v>44</v>
      </c>
    </row>
    <row r="1777" spans="1:23">
      <c r="A1777" s="39">
        <v>43598</v>
      </c>
      <c r="B1777" s="42" t="s">
        <v>14</v>
      </c>
      <c r="C1777" s="42">
        <v>24</v>
      </c>
      <c r="D1777" s="42">
        <v>10</v>
      </c>
      <c r="E1777" s="42">
        <v>466.17</v>
      </c>
      <c r="F1777" s="42">
        <v>72.36</v>
      </c>
      <c r="G1777" s="42">
        <v>1519.1780000000001</v>
      </c>
      <c r="H1777" s="42">
        <v>1519.1780000000001</v>
      </c>
      <c r="I1777" s="42">
        <v>2.0683729746846122</v>
      </c>
      <c r="J1777" s="42">
        <v>180.40199999999999</v>
      </c>
      <c r="K1777" s="42">
        <v>180.40199999999999</v>
      </c>
      <c r="L1777" s="42">
        <v>0.58431798118462586</v>
      </c>
      <c r="M1777" s="42">
        <v>0</v>
      </c>
      <c r="N1777" s="42">
        <v>0</v>
      </c>
      <c r="O1777" s="42">
        <v>0</v>
      </c>
      <c r="P1777" s="42">
        <v>1338.7760000000001</v>
      </c>
      <c r="Q1777" s="42">
        <v>1338.7760000000001</v>
      </c>
      <c r="R1777" s="42">
        <v>1.4840549924999848</v>
      </c>
      <c r="S1777" s="42">
        <v>0</v>
      </c>
      <c r="T1777" s="42">
        <v>88.12</v>
      </c>
      <c r="U1777" s="42">
        <v>1727.35</v>
      </c>
      <c r="V1777" s="42">
        <v>0</v>
      </c>
      <c r="W1777" s="42">
        <v>44</v>
      </c>
    </row>
    <row r="1778" spans="1:23">
      <c r="A1778" s="39">
        <v>43599</v>
      </c>
      <c r="B1778" s="42" t="s">
        <v>14</v>
      </c>
      <c r="C1778" s="42">
        <v>24</v>
      </c>
      <c r="D1778" s="42">
        <v>10</v>
      </c>
      <c r="E1778" s="42">
        <v>467.89</v>
      </c>
      <c r="F1778" s="42">
        <v>72.39</v>
      </c>
      <c r="G1778" s="42">
        <v>1495.075</v>
      </c>
      <c r="H1778" s="42">
        <v>1495.075</v>
      </c>
      <c r="I1778" s="42">
        <v>2.069868049684612</v>
      </c>
      <c r="J1778" s="42">
        <v>179.28899999999999</v>
      </c>
      <c r="K1778" s="42">
        <v>179.28899999999999</v>
      </c>
      <c r="L1778" s="42">
        <v>0.58449727018462583</v>
      </c>
      <c r="M1778" s="42">
        <v>0</v>
      </c>
      <c r="N1778" s="42">
        <v>0</v>
      </c>
      <c r="O1778" s="42">
        <v>0</v>
      </c>
      <c r="P1778" s="42">
        <v>1315.7860000000001</v>
      </c>
      <c r="Q1778" s="42">
        <v>1315.7860000000001</v>
      </c>
      <c r="R1778" s="42">
        <v>1.4853707784999848</v>
      </c>
      <c r="S1778" s="42">
        <v>0</v>
      </c>
      <c r="T1778" s="42">
        <v>88.01</v>
      </c>
      <c r="U1778" s="42">
        <v>1727.77</v>
      </c>
      <c r="V1778" s="42">
        <v>0</v>
      </c>
      <c r="W1778" s="42">
        <v>44</v>
      </c>
    </row>
    <row r="1779" spans="1:23">
      <c r="A1779" s="39">
        <v>43600</v>
      </c>
      <c r="B1779" s="42" t="s">
        <v>14</v>
      </c>
      <c r="C1779" s="42">
        <v>24</v>
      </c>
      <c r="D1779" s="42">
        <v>10</v>
      </c>
      <c r="E1779" s="42">
        <v>469.41</v>
      </c>
      <c r="F1779" s="42">
        <v>72.430000000000007</v>
      </c>
      <c r="G1779" s="42">
        <v>1487.425</v>
      </c>
      <c r="H1779" s="42">
        <v>1487.425</v>
      </c>
      <c r="I1779" s="42">
        <v>2.0713554746846121</v>
      </c>
      <c r="J1779" s="42">
        <v>177.30099999999999</v>
      </c>
      <c r="K1779" s="42">
        <v>177.30099999999999</v>
      </c>
      <c r="L1779" s="42">
        <v>0.58467457118462585</v>
      </c>
      <c r="M1779" s="42">
        <v>0</v>
      </c>
      <c r="N1779" s="42">
        <v>0</v>
      </c>
      <c r="O1779" s="42">
        <v>0</v>
      </c>
      <c r="P1779" s="42">
        <v>1310.124</v>
      </c>
      <c r="Q1779" s="42">
        <v>1310.124</v>
      </c>
      <c r="R1779" s="42">
        <v>1.4866809024999847</v>
      </c>
      <c r="S1779" s="42">
        <v>0</v>
      </c>
      <c r="T1779" s="42">
        <v>88.08</v>
      </c>
      <c r="U1779" s="42">
        <v>1727.95</v>
      </c>
      <c r="V1779" s="42">
        <v>0</v>
      </c>
      <c r="W1779" s="42">
        <v>44</v>
      </c>
    </row>
    <row r="1780" spans="1:23">
      <c r="A1780" s="39">
        <v>43601</v>
      </c>
      <c r="B1780" s="42" t="s">
        <v>14</v>
      </c>
      <c r="C1780" s="42">
        <v>24</v>
      </c>
      <c r="D1780" s="42">
        <v>10</v>
      </c>
      <c r="E1780" s="42">
        <v>469.3</v>
      </c>
      <c r="F1780" s="42">
        <v>72.38</v>
      </c>
      <c r="G1780" s="42">
        <v>1479.894</v>
      </c>
      <c r="H1780" s="42">
        <v>1479.894</v>
      </c>
      <c r="I1780" s="42">
        <v>2.0728353686846122</v>
      </c>
      <c r="J1780" s="42">
        <v>176.42</v>
      </c>
      <c r="K1780" s="42">
        <v>176.42</v>
      </c>
      <c r="L1780" s="42">
        <v>0.5848509911846258</v>
      </c>
      <c r="M1780" s="42">
        <v>0</v>
      </c>
      <c r="N1780" s="42">
        <v>0</v>
      </c>
      <c r="O1780" s="42">
        <v>0</v>
      </c>
      <c r="P1780" s="42">
        <v>1303.4739999999999</v>
      </c>
      <c r="Q1780" s="42">
        <v>1303.4739999999999</v>
      </c>
      <c r="R1780" s="42">
        <v>1.4879843764999847</v>
      </c>
      <c r="S1780" s="42">
        <v>0</v>
      </c>
      <c r="T1780" s="42">
        <v>88.08</v>
      </c>
      <c r="U1780" s="42">
        <v>1728.01</v>
      </c>
      <c r="V1780" s="42">
        <v>0</v>
      </c>
      <c r="W1780" s="42">
        <v>44</v>
      </c>
    </row>
    <row r="1781" spans="1:23">
      <c r="A1781" s="39">
        <v>43602</v>
      </c>
      <c r="B1781" s="42" t="s">
        <v>14</v>
      </c>
      <c r="C1781" s="42">
        <v>24</v>
      </c>
      <c r="D1781" s="42">
        <v>10</v>
      </c>
      <c r="E1781" s="42">
        <v>470.89</v>
      </c>
      <c r="F1781" s="42">
        <v>72.209999999999994</v>
      </c>
      <c r="G1781" s="42">
        <v>1457.85</v>
      </c>
      <c r="H1781" s="42">
        <v>1457.85</v>
      </c>
      <c r="I1781" s="42">
        <v>2.0742932186846121</v>
      </c>
      <c r="J1781" s="42">
        <v>173.96700000000001</v>
      </c>
      <c r="K1781" s="42">
        <v>173.96700000000001</v>
      </c>
      <c r="L1781" s="42">
        <v>0.58502495818462585</v>
      </c>
      <c r="M1781" s="42">
        <v>0</v>
      </c>
      <c r="N1781" s="42">
        <v>0</v>
      </c>
      <c r="O1781" s="42">
        <v>0</v>
      </c>
      <c r="P1781" s="42">
        <v>1283.883</v>
      </c>
      <c r="Q1781" s="42">
        <v>1283.883</v>
      </c>
      <c r="R1781" s="42">
        <v>1.4892682594999846</v>
      </c>
      <c r="S1781" s="42">
        <v>0</v>
      </c>
      <c r="T1781" s="42">
        <v>88.07</v>
      </c>
      <c r="U1781" s="42">
        <v>1728.44</v>
      </c>
      <c r="V1781" s="42">
        <v>0</v>
      </c>
      <c r="W1781" s="42">
        <v>44</v>
      </c>
    </row>
    <row r="1782" spans="1:23">
      <c r="A1782" s="39">
        <v>43603</v>
      </c>
      <c r="B1782" s="42" t="s">
        <v>14</v>
      </c>
      <c r="C1782" s="42">
        <v>24</v>
      </c>
      <c r="D1782" s="42">
        <v>10</v>
      </c>
      <c r="E1782" s="42">
        <v>470.82</v>
      </c>
      <c r="F1782" s="42">
        <v>72.28</v>
      </c>
      <c r="G1782" s="42">
        <v>1474.787</v>
      </c>
      <c r="H1782" s="42">
        <v>1474.787</v>
      </c>
      <c r="I1782" s="42">
        <v>2.0757680056846119</v>
      </c>
      <c r="J1782" s="42">
        <v>174.54599999999999</v>
      </c>
      <c r="K1782" s="42">
        <v>174.54599999999999</v>
      </c>
      <c r="L1782" s="42">
        <v>0.58519950418462585</v>
      </c>
      <c r="M1782" s="42">
        <v>0</v>
      </c>
      <c r="N1782" s="42">
        <v>0</v>
      </c>
      <c r="O1782" s="42">
        <v>0</v>
      </c>
      <c r="P1782" s="42">
        <v>1300.241</v>
      </c>
      <c r="Q1782" s="42">
        <v>1300.241</v>
      </c>
      <c r="R1782" s="42">
        <v>1.4905685004999847</v>
      </c>
      <c r="S1782" s="42">
        <v>0</v>
      </c>
      <c r="T1782" s="42">
        <v>88.16</v>
      </c>
      <c r="U1782" s="42">
        <v>1728.3</v>
      </c>
      <c r="V1782" s="42">
        <v>0</v>
      </c>
      <c r="W1782" s="42">
        <v>44</v>
      </c>
    </row>
    <row r="1783" spans="1:23">
      <c r="A1783" s="39">
        <v>43604</v>
      </c>
      <c r="B1783" s="42" t="s">
        <v>14</v>
      </c>
      <c r="C1783" s="42">
        <v>24</v>
      </c>
      <c r="D1783" s="42">
        <v>10</v>
      </c>
      <c r="E1783" s="42">
        <v>471.25</v>
      </c>
      <c r="F1783" s="42">
        <v>72.28</v>
      </c>
      <c r="G1783" s="42">
        <v>1484.0650000000001</v>
      </c>
      <c r="H1783" s="42">
        <v>1484.0650000000001</v>
      </c>
      <c r="I1783" s="42">
        <v>2.077252070684612</v>
      </c>
      <c r="J1783" s="42">
        <v>174.41800000000001</v>
      </c>
      <c r="K1783" s="42">
        <v>174.41800000000001</v>
      </c>
      <c r="L1783" s="42">
        <v>0.58537392218462581</v>
      </c>
      <c r="M1783" s="42">
        <v>0</v>
      </c>
      <c r="N1783" s="42">
        <v>0</v>
      </c>
      <c r="O1783" s="42">
        <v>0</v>
      </c>
      <c r="P1783" s="42">
        <v>1309.6469999999999</v>
      </c>
      <c r="Q1783" s="42">
        <v>1309.6469999999999</v>
      </c>
      <c r="R1783" s="42">
        <v>1.4918781474999847</v>
      </c>
      <c r="S1783" s="42">
        <v>0</v>
      </c>
      <c r="T1783" s="42">
        <v>88.25</v>
      </c>
      <c r="U1783" s="42">
        <v>1728.08</v>
      </c>
      <c r="V1783" s="42">
        <v>0</v>
      </c>
      <c r="W1783" s="42">
        <v>44</v>
      </c>
    </row>
    <row r="1784" spans="1:23">
      <c r="A1784" s="39">
        <v>43605</v>
      </c>
      <c r="B1784" s="42" t="s">
        <v>14</v>
      </c>
      <c r="C1784" s="42">
        <v>24</v>
      </c>
      <c r="D1784" s="42">
        <v>10</v>
      </c>
      <c r="E1784" s="42">
        <v>474.31</v>
      </c>
      <c r="F1784" s="42">
        <v>72.27</v>
      </c>
      <c r="G1784" s="42">
        <v>1436.2470000000001</v>
      </c>
      <c r="H1784" s="42">
        <v>1436.2470000000001</v>
      </c>
      <c r="I1784" s="42">
        <v>2.078688317684612</v>
      </c>
      <c r="J1784" s="42">
        <v>175.32</v>
      </c>
      <c r="K1784" s="42">
        <v>175.32</v>
      </c>
      <c r="L1784" s="42">
        <v>0.58554924218462578</v>
      </c>
      <c r="M1784" s="42">
        <v>0</v>
      </c>
      <c r="N1784" s="42">
        <v>0</v>
      </c>
      <c r="O1784" s="42">
        <v>0</v>
      </c>
      <c r="P1784" s="42">
        <v>1260.9269999999999</v>
      </c>
      <c r="Q1784" s="42">
        <v>1260.9269999999999</v>
      </c>
      <c r="R1784" s="42">
        <v>1.4931390744999846</v>
      </c>
      <c r="S1784" s="42">
        <v>0</v>
      </c>
      <c r="T1784" s="42">
        <v>87.79</v>
      </c>
      <c r="U1784" s="42">
        <v>1728.64</v>
      </c>
      <c r="V1784" s="42">
        <v>0</v>
      </c>
      <c r="W1784" s="42">
        <v>44</v>
      </c>
    </row>
    <row r="1785" spans="1:23">
      <c r="A1785" s="39">
        <v>43606</v>
      </c>
      <c r="B1785" s="42" t="s">
        <v>14</v>
      </c>
      <c r="C1785" s="42">
        <v>24</v>
      </c>
      <c r="D1785" s="42">
        <v>10</v>
      </c>
      <c r="E1785" s="42">
        <v>473.69</v>
      </c>
      <c r="F1785" s="42">
        <v>72.3</v>
      </c>
      <c r="G1785" s="42">
        <v>1362.7439999999999</v>
      </c>
      <c r="H1785" s="42">
        <v>1362.7439999999999</v>
      </c>
      <c r="I1785" s="42">
        <v>2.0800510616846122</v>
      </c>
      <c r="J1785" s="42">
        <v>172.976</v>
      </c>
      <c r="K1785" s="42">
        <v>172.976</v>
      </c>
      <c r="L1785" s="42">
        <v>0.58572221818462578</v>
      </c>
      <c r="M1785" s="42">
        <v>0</v>
      </c>
      <c r="N1785" s="42">
        <v>0</v>
      </c>
      <c r="O1785" s="42">
        <v>0</v>
      </c>
      <c r="P1785" s="42">
        <v>1189.768</v>
      </c>
      <c r="Q1785" s="42">
        <v>1189.768</v>
      </c>
      <c r="R1785" s="42">
        <v>1.4943288424999845</v>
      </c>
      <c r="S1785" s="42">
        <v>0</v>
      </c>
      <c r="T1785" s="42">
        <v>87.31</v>
      </c>
      <c r="U1785" s="42">
        <v>1728.44</v>
      </c>
      <c r="V1785" s="42">
        <v>0</v>
      </c>
      <c r="W1785" s="42">
        <v>44</v>
      </c>
    </row>
    <row r="1786" spans="1:23">
      <c r="A1786" s="39">
        <v>43607</v>
      </c>
      <c r="B1786" s="42" t="s">
        <v>14</v>
      </c>
      <c r="C1786" s="42">
        <v>24</v>
      </c>
      <c r="D1786" s="42">
        <v>10</v>
      </c>
      <c r="E1786" s="42">
        <v>473.98</v>
      </c>
      <c r="F1786" s="42">
        <v>72.34</v>
      </c>
      <c r="G1786" s="42">
        <v>1367.1130000000001</v>
      </c>
      <c r="H1786" s="42">
        <v>1367.1130000000001</v>
      </c>
      <c r="I1786" s="42">
        <v>2.0814181746846123</v>
      </c>
      <c r="J1786" s="42">
        <v>174.28800000000001</v>
      </c>
      <c r="K1786" s="42">
        <v>174.28800000000001</v>
      </c>
      <c r="L1786" s="42">
        <v>0.58589650618462574</v>
      </c>
      <c r="M1786" s="42">
        <v>0</v>
      </c>
      <c r="N1786" s="42">
        <v>0</v>
      </c>
      <c r="O1786" s="42">
        <v>0</v>
      </c>
      <c r="P1786" s="42">
        <v>1192.825</v>
      </c>
      <c r="Q1786" s="42">
        <v>1192.825</v>
      </c>
      <c r="R1786" s="42">
        <v>1.4955216674999845</v>
      </c>
      <c r="S1786" s="42">
        <v>0</v>
      </c>
      <c r="T1786" s="42">
        <v>87.25</v>
      </c>
      <c r="U1786" s="42">
        <v>1728.49</v>
      </c>
      <c r="V1786" s="42">
        <v>0</v>
      </c>
      <c r="W1786" s="42">
        <v>44</v>
      </c>
    </row>
    <row r="1787" spans="1:23">
      <c r="A1787" s="39">
        <v>43608</v>
      </c>
      <c r="B1787" s="42" t="s">
        <v>14</v>
      </c>
      <c r="C1787" s="42">
        <v>24</v>
      </c>
      <c r="D1787" s="42">
        <v>10</v>
      </c>
      <c r="E1787" s="42">
        <v>471.29</v>
      </c>
      <c r="F1787" s="42">
        <v>72.36</v>
      </c>
      <c r="G1787" s="42">
        <v>1440.7560000000001</v>
      </c>
      <c r="H1787" s="42">
        <v>1440.7560000000001</v>
      </c>
      <c r="I1787" s="42">
        <v>2.0828589306846124</v>
      </c>
      <c r="J1787" s="42">
        <v>175.22900000000001</v>
      </c>
      <c r="K1787" s="42">
        <v>175.22900000000001</v>
      </c>
      <c r="L1787" s="42">
        <v>0.58607173518462574</v>
      </c>
      <c r="M1787" s="42">
        <v>0</v>
      </c>
      <c r="N1787" s="42">
        <v>0</v>
      </c>
      <c r="O1787" s="42">
        <v>0</v>
      </c>
      <c r="P1787" s="42">
        <v>1265.527</v>
      </c>
      <c r="Q1787" s="42">
        <v>1265.527</v>
      </c>
      <c r="R1787" s="42">
        <v>1.4967871944999844</v>
      </c>
      <c r="S1787" s="42">
        <v>0</v>
      </c>
      <c r="T1787" s="42">
        <v>87.84</v>
      </c>
      <c r="U1787" s="42">
        <v>1727.84</v>
      </c>
      <c r="V1787" s="42">
        <v>0</v>
      </c>
      <c r="W1787" s="42">
        <v>44</v>
      </c>
    </row>
    <row r="1788" spans="1:23">
      <c r="A1788" s="39">
        <v>43609</v>
      </c>
      <c r="B1788" s="42" t="s">
        <v>14</v>
      </c>
      <c r="C1788" s="42">
        <v>24</v>
      </c>
      <c r="D1788" s="42">
        <v>10</v>
      </c>
      <c r="E1788" s="42">
        <v>471.06</v>
      </c>
      <c r="F1788" s="42">
        <v>72.34</v>
      </c>
      <c r="G1788" s="42">
        <v>1467.403</v>
      </c>
      <c r="H1788" s="42">
        <v>1467.403</v>
      </c>
      <c r="I1788" s="42">
        <v>2.0843263336846123</v>
      </c>
      <c r="J1788" s="42">
        <v>174.06899999999999</v>
      </c>
      <c r="K1788" s="42">
        <v>174.06899999999999</v>
      </c>
      <c r="L1788" s="42">
        <v>0.5862458041846258</v>
      </c>
      <c r="M1788" s="42">
        <v>0</v>
      </c>
      <c r="N1788" s="42">
        <v>0</v>
      </c>
      <c r="O1788" s="42">
        <v>0</v>
      </c>
      <c r="P1788" s="42">
        <v>1293.3340000000001</v>
      </c>
      <c r="Q1788" s="42">
        <v>1293.3340000000001</v>
      </c>
      <c r="R1788" s="42">
        <v>1.4980805284999845</v>
      </c>
      <c r="S1788" s="42">
        <v>0</v>
      </c>
      <c r="T1788" s="42">
        <v>88.14</v>
      </c>
      <c r="U1788" s="42">
        <v>1727.87</v>
      </c>
      <c r="V1788" s="42">
        <v>0</v>
      </c>
      <c r="W1788" s="42">
        <v>44</v>
      </c>
    </row>
    <row r="1789" spans="1:23">
      <c r="A1789" s="39">
        <v>43610</v>
      </c>
      <c r="B1789" s="42" t="s">
        <v>14</v>
      </c>
      <c r="C1789" s="42">
        <v>24</v>
      </c>
      <c r="D1789" s="42">
        <v>10</v>
      </c>
      <c r="E1789" s="42">
        <v>486.83</v>
      </c>
      <c r="F1789" s="42">
        <v>72.14</v>
      </c>
      <c r="G1789" s="42">
        <v>1327.049</v>
      </c>
      <c r="H1789" s="42">
        <v>1327.049</v>
      </c>
      <c r="I1789" s="42">
        <v>2.0856533826846122</v>
      </c>
      <c r="J1789" s="42">
        <v>155.91399999999999</v>
      </c>
      <c r="K1789" s="42">
        <v>155.91399999999999</v>
      </c>
      <c r="L1789" s="42">
        <v>0.58640171818462583</v>
      </c>
      <c r="M1789" s="42">
        <v>0</v>
      </c>
      <c r="N1789" s="42">
        <v>0</v>
      </c>
      <c r="O1789" s="42">
        <v>0</v>
      </c>
      <c r="P1789" s="42">
        <v>1171.135</v>
      </c>
      <c r="Q1789" s="42">
        <v>1171.135</v>
      </c>
      <c r="R1789" s="42">
        <v>1.4992516634999846</v>
      </c>
      <c r="S1789" s="42">
        <v>0</v>
      </c>
      <c r="T1789" s="42">
        <v>88.25</v>
      </c>
      <c r="U1789" s="42">
        <v>1731.56</v>
      </c>
      <c r="V1789" s="42">
        <v>0</v>
      </c>
      <c r="W1789" s="42">
        <v>44</v>
      </c>
    </row>
    <row r="1790" spans="1:23">
      <c r="A1790" s="39">
        <v>43611</v>
      </c>
      <c r="B1790" s="42" t="s">
        <v>14</v>
      </c>
      <c r="C1790" s="42">
        <v>24</v>
      </c>
      <c r="D1790" s="42">
        <v>10</v>
      </c>
      <c r="E1790" s="42">
        <v>471.14</v>
      </c>
      <c r="F1790" s="42">
        <v>72.27</v>
      </c>
      <c r="G1790" s="42">
        <v>1603.4490000000001</v>
      </c>
      <c r="H1790" s="42">
        <v>1603.4490000000001</v>
      </c>
      <c r="I1790" s="42">
        <v>2.0872568316846123</v>
      </c>
      <c r="J1790" s="42">
        <v>188.67099999999999</v>
      </c>
      <c r="K1790" s="42">
        <v>188.67099999999999</v>
      </c>
      <c r="L1790" s="42">
        <v>0.5865903891846258</v>
      </c>
      <c r="M1790" s="42">
        <v>0</v>
      </c>
      <c r="N1790" s="42">
        <v>0</v>
      </c>
      <c r="O1790" s="42">
        <v>0</v>
      </c>
      <c r="P1790" s="42">
        <v>1414.778</v>
      </c>
      <c r="Q1790" s="42">
        <v>1414.778</v>
      </c>
      <c r="R1790" s="42">
        <v>1.5006664414999846</v>
      </c>
      <c r="S1790" s="42">
        <v>0</v>
      </c>
      <c r="T1790" s="42">
        <v>88.23</v>
      </c>
      <c r="U1790" s="42">
        <v>1727.57</v>
      </c>
      <c r="V1790" s="42">
        <v>0</v>
      </c>
      <c r="W1790" s="42">
        <v>44</v>
      </c>
    </row>
    <row r="1791" spans="1:23">
      <c r="A1791" s="39">
        <v>43612</v>
      </c>
      <c r="B1791" s="42" t="s">
        <v>14</v>
      </c>
      <c r="C1791" s="42">
        <v>24</v>
      </c>
      <c r="D1791" s="42">
        <v>10</v>
      </c>
      <c r="E1791" s="42">
        <v>473.71</v>
      </c>
      <c r="F1791" s="42">
        <v>72.28</v>
      </c>
      <c r="G1791" s="42">
        <v>1529.2460000000001</v>
      </c>
      <c r="H1791" s="42">
        <v>1529.2460000000001</v>
      </c>
      <c r="I1791" s="42">
        <v>2.0887860776846123</v>
      </c>
      <c r="J1791" s="42">
        <v>181.92599999999999</v>
      </c>
      <c r="K1791" s="42">
        <v>181.92599999999999</v>
      </c>
      <c r="L1791" s="42">
        <v>0.5867723151846258</v>
      </c>
      <c r="M1791" s="42">
        <v>0</v>
      </c>
      <c r="N1791" s="42">
        <v>0</v>
      </c>
      <c r="O1791" s="42">
        <v>0</v>
      </c>
      <c r="P1791" s="42">
        <v>1347.32</v>
      </c>
      <c r="Q1791" s="42">
        <v>1347.32</v>
      </c>
      <c r="R1791" s="42">
        <v>1.5020137614999847</v>
      </c>
      <c r="S1791" s="42">
        <v>0</v>
      </c>
      <c r="T1791" s="42">
        <v>88.1</v>
      </c>
      <c r="U1791" s="42">
        <v>1728.23</v>
      </c>
      <c r="V1791" s="42">
        <v>0</v>
      </c>
      <c r="W1791" s="42">
        <v>44</v>
      </c>
    </row>
    <row r="1792" spans="1:23">
      <c r="A1792" s="39">
        <v>43613</v>
      </c>
      <c r="B1792" s="42" t="s">
        <v>14</v>
      </c>
      <c r="C1792" s="42">
        <v>24</v>
      </c>
      <c r="D1792" s="42">
        <v>10</v>
      </c>
      <c r="E1792" s="42">
        <v>472.14</v>
      </c>
      <c r="F1792" s="42">
        <v>72.41</v>
      </c>
      <c r="G1792" s="42">
        <v>1489.6579999999999</v>
      </c>
      <c r="H1792" s="42">
        <v>1489.6579999999999</v>
      </c>
      <c r="I1792" s="42">
        <v>2.0902757356846124</v>
      </c>
      <c r="J1792" s="42">
        <v>177.215</v>
      </c>
      <c r="K1792" s="42">
        <v>177.215</v>
      </c>
      <c r="L1792" s="42">
        <v>0.58694953018462581</v>
      </c>
      <c r="M1792" s="42">
        <v>0</v>
      </c>
      <c r="N1792" s="42">
        <v>0</v>
      </c>
      <c r="O1792" s="42">
        <v>0</v>
      </c>
      <c r="P1792" s="42">
        <v>1312.443</v>
      </c>
      <c r="Q1792" s="42">
        <v>1312.443</v>
      </c>
      <c r="R1792" s="42">
        <v>1.5033262044999847</v>
      </c>
      <c r="S1792" s="42">
        <v>0</v>
      </c>
      <c r="T1792" s="42">
        <v>88.1</v>
      </c>
      <c r="U1792" s="42">
        <v>1727.66</v>
      </c>
      <c r="V1792" s="42">
        <v>0</v>
      </c>
      <c r="W1792" s="42">
        <v>44</v>
      </c>
    </row>
    <row r="1793" spans="1:23">
      <c r="A1793" s="39">
        <v>43614</v>
      </c>
      <c r="B1793" s="42" t="s">
        <v>14</v>
      </c>
      <c r="C1793" s="42">
        <v>24</v>
      </c>
      <c r="D1793" s="42">
        <v>10</v>
      </c>
      <c r="E1793" s="42">
        <v>474.36</v>
      </c>
      <c r="F1793" s="42">
        <v>72.47</v>
      </c>
      <c r="G1793" s="42">
        <v>1498.4590000000001</v>
      </c>
      <c r="H1793" s="42">
        <v>1498.4590000000001</v>
      </c>
      <c r="I1793" s="42">
        <v>2.0917741946846125</v>
      </c>
      <c r="J1793" s="42">
        <v>178.21799999999999</v>
      </c>
      <c r="K1793" s="42">
        <v>178.21799999999999</v>
      </c>
      <c r="L1793" s="42">
        <v>0.58712774818462576</v>
      </c>
      <c r="M1793" s="42">
        <v>0</v>
      </c>
      <c r="N1793" s="42">
        <v>0</v>
      </c>
      <c r="O1793" s="42">
        <v>0</v>
      </c>
      <c r="P1793" s="42">
        <v>1320.241</v>
      </c>
      <c r="Q1793" s="42">
        <v>1320.241</v>
      </c>
      <c r="R1793" s="42">
        <v>1.5046464454999846</v>
      </c>
      <c r="S1793" s="42">
        <v>0</v>
      </c>
      <c r="T1793" s="42">
        <v>88.11</v>
      </c>
      <c r="U1793" s="42">
        <v>1727.93</v>
      </c>
      <c r="V1793" s="42">
        <v>0</v>
      </c>
      <c r="W1793" s="42">
        <v>44</v>
      </c>
    </row>
    <row r="1794" spans="1:23">
      <c r="A1794" s="39">
        <v>43615</v>
      </c>
      <c r="B1794" s="42" t="s">
        <v>14</v>
      </c>
      <c r="C1794" s="42">
        <v>24</v>
      </c>
      <c r="D1794" s="42">
        <v>10</v>
      </c>
      <c r="E1794" s="42">
        <v>474.94</v>
      </c>
      <c r="F1794" s="42">
        <v>72.48</v>
      </c>
      <c r="G1794" s="42">
        <v>1492.653</v>
      </c>
      <c r="H1794" s="42">
        <v>1492.653</v>
      </c>
      <c r="I1794" s="42">
        <v>2.0932668476846126</v>
      </c>
      <c r="J1794" s="42">
        <v>177.91900000000001</v>
      </c>
      <c r="K1794" s="42">
        <v>177.91900000000001</v>
      </c>
      <c r="L1794" s="42">
        <v>0.58730566718462573</v>
      </c>
      <c r="M1794" s="42">
        <v>0</v>
      </c>
      <c r="N1794" s="42">
        <v>0</v>
      </c>
      <c r="O1794" s="42">
        <v>0</v>
      </c>
      <c r="P1794" s="42">
        <v>1314.7339999999999</v>
      </c>
      <c r="Q1794" s="42">
        <v>1314.7339999999999</v>
      </c>
      <c r="R1794" s="42">
        <v>1.5059611794999845</v>
      </c>
      <c r="S1794" s="42">
        <v>0</v>
      </c>
      <c r="T1794" s="42">
        <v>88.08</v>
      </c>
      <c r="U1794" s="42">
        <v>1727.91</v>
      </c>
      <c r="V1794" s="42">
        <v>0</v>
      </c>
      <c r="W1794" s="42">
        <v>44</v>
      </c>
    </row>
    <row r="1795" spans="1:23">
      <c r="A1795" s="39">
        <v>43616</v>
      </c>
      <c r="B1795" s="42" t="s">
        <v>14</v>
      </c>
      <c r="C1795" s="42">
        <v>24</v>
      </c>
      <c r="D1795" s="42">
        <v>10</v>
      </c>
      <c r="E1795" s="42">
        <v>481.71</v>
      </c>
      <c r="F1795" s="42">
        <v>72.400000000000006</v>
      </c>
      <c r="G1795" s="42">
        <v>1431.93</v>
      </c>
      <c r="H1795" s="42">
        <v>1431.93</v>
      </c>
      <c r="I1795" s="42">
        <v>2.0946987776846124</v>
      </c>
      <c r="J1795" s="42">
        <v>170.68100000000001</v>
      </c>
      <c r="K1795" s="42">
        <v>170.68100000000001</v>
      </c>
      <c r="L1795" s="42">
        <v>0.58747634818462569</v>
      </c>
      <c r="M1795" s="42">
        <v>0</v>
      </c>
      <c r="N1795" s="42">
        <v>0</v>
      </c>
      <c r="O1795" s="42">
        <v>0</v>
      </c>
      <c r="P1795" s="42">
        <v>1261.249</v>
      </c>
      <c r="Q1795" s="42">
        <v>1261.249</v>
      </c>
      <c r="R1795" s="42">
        <v>1.5072224284999844</v>
      </c>
      <c r="S1795" s="42">
        <v>0</v>
      </c>
      <c r="T1795" s="42">
        <v>88.08</v>
      </c>
      <c r="U1795" s="42">
        <v>1729.4</v>
      </c>
      <c r="V1795" s="42">
        <v>0</v>
      </c>
      <c r="W1795" s="42">
        <v>44</v>
      </c>
    </row>
    <row r="1796" spans="1:23">
      <c r="A1796" s="39">
        <v>43617</v>
      </c>
      <c r="B1796" s="42" t="s">
        <v>14</v>
      </c>
      <c r="C1796" s="42">
        <v>24</v>
      </c>
      <c r="D1796" s="42">
        <v>10</v>
      </c>
      <c r="E1796" s="42">
        <v>478.01</v>
      </c>
      <c r="F1796" s="42">
        <v>72.459999999999994</v>
      </c>
      <c r="G1796" s="42">
        <v>1478.241</v>
      </c>
      <c r="H1796" s="42">
        <v>1478.241</v>
      </c>
      <c r="I1796" s="42">
        <v>2.0961770186846125</v>
      </c>
      <c r="J1796" s="42">
        <v>179.57499999999999</v>
      </c>
      <c r="K1796" s="42">
        <v>179.57499999999999</v>
      </c>
      <c r="L1796" s="42">
        <v>0.58765592318462567</v>
      </c>
      <c r="M1796" s="42">
        <v>0</v>
      </c>
      <c r="N1796" s="42">
        <v>0</v>
      </c>
      <c r="O1796" s="42">
        <v>0</v>
      </c>
      <c r="P1796" s="42">
        <v>1298.6659999999999</v>
      </c>
      <c r="Q1796" s="42">
        <v>1298.6659999999999</v>
      </c>
      <c r="R1796" s="42">
        <v>1.5085210944999845</v>
      </c>
      <c r="S1796" s="42">
        <v>0</v>
      </c>
      <c r="T1796" s="42">
        <v>87.85</v>
      </c>
      <c r="U1796" s="42">
        <v>1728.56</v>
      </c>
      <c r="V1796" s="42">
        <v>0</v>
      </c>
      <c r="W1796" s="42">
        <v>44</v>
      </c>
    </row>
    <row r="1797" spans="1:23">
      <c r="A1797" s="39">
        <v>43618</v>
      </c>
      <c r="B1797" s="42" t="s">
        <v>14</v>
      </c>
      <c r="C1797" s="42">
        <v>24</v>
      </c>
      <c r="D1797" s="42">
        <v>10</v>
      </c>
      <c r="E1797" s="42">
        <v>480.61</v>
      </c>
      <c r="F1797" s="42">
        <v>72.459999999999994</v>
      </c>
      <c r="G1797" s="42">
        <v>1480.2239999999999</v>
      </c>
      <c r="H1797" s="42">
        <v>1480.2239999999999</v>
      </c>
      <c r="I1797" s="42">
        <v>2.0976572426846123</v>
      </c>
      <c r="J1797" s="42">
        <v>179.221</v>
      </c>
      <c r="K1797" s="42">
        <v>179.221</v>
      </c>
      <c r="L1797" s="42">
        <v>0.58783514418462568</v>
      </c>
      <c r="M1797" s="42">
        <v>0</v>
      </c>
      <c r="N1797" s="42">
        <v>0</v>
      </c>
      <c r="O1797" s="42">
        <v>0</v>
      </c>
      <c r="P1797" s="42">
        <v>1301.0029999999999</v>
      </c>
      <c r="Q1797" s="42">
        <v>1301.0029999999999</v>
      </c>
      <c r="R1797" s="42">
        <v>1.5098220974999845</v>
      </c>
      <c r="S1797" s="42">
        <v>0</v>
      </c>
      <c r="T1797" s="42">
        <v>87.89</v>
      </c>
      <c r="U1797" s="42">
        <v>1728.97</v>
      </c>
      <c r="V1797" s="42">
        <v>0</v>
      </c>
      <c r="W1797" s="42">
        <v>44</v>
      </c>
    </row>
    <row r="1798" spans="1:23">
      <c r="A1798" s="39">
        <v>43619</v>
      </c>
      <c r="B1798" s="42" t="s">
        <v>14</v>
      </c>
      <c r="C1798" s="42">
        <v>24</v>
      </c>
      <c r="D1798" s="42">
        <v>10</v>
      </c>
      <c r="E1798" s="42">
        <v>460.91</v>
      </c>
      <c r="F1798" s="42">
        <v>72.53</v>
      </c>
      <c r="G1798" s="42">
        <v>1462.634</v>
      </c>
      <c r="H1798" s="42">
        <v>1462.634</v>
      </c>
      <c r="I1798" s="42">
        <v>2.0991198766846124</v>
      </c>
      <c r="J1798" s="42">
        <v>176.785</v>
      </c>
      <c r="K1798" s="42">
        <v>176.785</v>
      </c>
      <c r="L1798" s="42">
        <v>0.58801192918462564</v>
      </c>
      <c r="M1798" s="42">
        <v>0</v>
      </c>
      <c r="N1798" s="42">
        <v>0</v>
      </c>
      <c r="O1798" s="42">
        <v>0</v>
      </c>
      <c r="P1798" s="42">
        <v>1285.8489999999999</v>
      </c>
      <c r="Q1798" s="42">
        <v>1285.8489999999999</v>
      </c>
      <c r="R1798" s="42">
        <v>1.5111079464999846</v>
      </c>
      <c r="S1798" s="42">
        <v>0</v>
      </c>
      <c r="T1798" s="42">
        <v>87.91</v>
      </c>
      <c r="U1798" s="42">
        <v>1724.26</v>
      </c>
      <c r="V1798" s="42">
        <v>0</v>
      </c>
      <c r="W1798" s="42">
        <v>44</v>
      </c>
    </row>
    <row r="1799" spans="1:23">
      <c r="A1799" s="39">
        <v>43620</v>
      </c>
      <c r="B1799" s="42" t="s">
        <v>14</v>
      </c>
      <c r="C1799" s="42">
        <v>24</v>
      </c>
      <c r="D1799" s="42">
        <v>10</v>
      </c>
      <c r="E1799" s="42">
        <v>418.84</v>
      </c>
      <c r="F1799" s="42">
        <v>72.77</v>
      </c>
      <c r="G1799" s="42">
        <v>1389.356</v>
      </c>
      <c r="H1799" s="42">
        <v>1389.356</v>
      </c>
      <c r="I1799" s="42">
        <v>2.1005092326846122</v>
      </c>
      <c r="J1799" s="42">
        <v>164.48099999999999</v>
      </c>
      <c r="K1799" s="42">
        <v>164.48099999999999</v>
      </c>
      <c r="L1799" s="42">
        <v>0.58817641018462563</v>
      </c>
      <c r="M1799" s="42">
        <v>0</v>
      </c>
      <c r="N1799" s="42">
        <v>0</v>
      </c>
      <c r="O1799" s="42">
        <v>0</v>
      </c>
      <c r="P1799" s="42">
        <v>1224.875</v>
      </c>
      <c r="Q1799" s="42">
        <v>1224.875</v>
      </c>
      <c r="R1799" s="42">
        <v>1.5123328214999845</v>
      </c>
      <c r="S1799" s="42">
        <v>0</v>
      </c>
      <c r="T1799" s="42">
        <v>88.16</v>
      </c>
      <c r="U1799" s="42">
        <v>1714.75</v>
      </c>
      <c r="V1799" s="42">
        <v>0</v>
      </c>
      <c r="W1799" s="42">
        <v>44</v>
      </c>
    </row>
    <row r="1800" spans="1:23">
      <c r="A1800" s="39">
        <v>43621</v>
      </c>
      <c r="B1800" s="42" t="s">
        <v>14</v>
      </c>
      <c r="C1800" s="42">
        <v>24</v>
      </c>
      <c r="D1800" s="42">
        <v>10</v>
      </c>
      <c r="E1800" s="42">
        <v>413.05</v>
      </c>
      <c r="F1800" s="42">
        <v>72.790000000000006</v>
      </c>
      <c r="G1800" s="42">
        <v>1399.1880000000001</v>
      </c>
      <c r="H1800" s="42">
        <v>1399.1880000000001</v>
      </c>
      <c r="I1800" s="42">
        <v>2.1019084206846124</v>
      </c>
      <c r="J1800" s="42">
        <v>166</v>
      </c>
      <c r="K1800" s="42">
        <v>166</v>
      </c>
      <c r="L1800" s="42">
        <v>0.58834241018462563</v>
      </c>
      <c r="M1800" s="42">
        <v>0</v>
      </c>
      <c r="N1800" s="42">
        <v>0</v>
      </c>
      <c r="O1800" s="42">
        <v>0</v>
      </c>
      <c r="P1800" s="42">
        <v>1233.1880000000001</v>
      </c>
      <c r="Q1800" s="42">
        <v>1233.1880000000001</v>
      </c>
      <c r="R1800" s="42">
        <v>1.5135660094999845</v>
      </c>
      <c r="S1800" s="42">
        <v>0</v>
      </c>
      <c r="T1800" s="42">
        <v>88.14</v>
      </c>
      <c r="U1800" s="42">
        <v>1713.88</v>
      </c>
      <c r="V1800" s="42">
        <v>0</v>
      </c>
      <c r="W1800" s="42">
        <v>44</v>
      </c>
    </row>
    <row r="1801" spans="1:23">
      <c r="A1801" s="39">
        <v>43622</v>
      </c>
      <c r="B1801" s="42" t="s">
        <v>14</v>
      </c>
      <c r="C1801" s="42">
        <v>24</v>
      </c>
      <c r="D1801" s="42">
        <v>10</v>
      </c>
      <c r="E1801" s="42">
        <v>413.47</v>
      </c>
      <c r="F1801" s="42">
        <v>72.69</v>
      </c>
      <c r="G1801" s="42">
        <v>1362.6880000000001</v>
      </c>
      <c r="H1801" s="42">
        <v>1362.6880000000001</v>
      </c>
      <c r="I1801" s="42">
        <v>2.1032711086846123</v>
      </c>
      <c r="J1801" s="42">
        <v>187.053</v>
      </c>
      <c r="K1801" s="42">
        <v>187.053</v>
      </c>
      <c r="L1801" s="42">
        <v>0.58852946318462562</v>
      </c>
      <c r="M1801" s="42">
        <v>0</v>
      </c>
      <c r="N1801" s="42">
        <v>0</v>
      </c>
      <c r="O1801" s="42">
        <v>0</v>
      </c>
      <c r="P1801" s="42">
        <v>1175.635</v>
      </c>
      <c r="Q1801" s="42">
        <v>1175.635</v>
      </c>
      <c r="R1801" s="42">
        <v>1.5147416444999846</v>
      </c>
      <c r="S1801" s="42">
        <v>0</v>
      </c>
      <c r="T1801" s="42">
        <v>86.27</v>
      </c>
      <c r="U1801" s="42">
        <v>1714.09</v>
      </c>
      <c r="V1801" s="42">
        <v>0</v>
      </c>
      <c r="W1801" s="42">
        <v>44</v>
      </c>
    </row>
    <row r="1802" spans="1:23">
      <c r="A1802" s="39">
        <v>43623</v>
      </c>
      <c r="B1802" s="42" t="s">
        <v>14</v>
      </c>
      <c r="C1802" s="42">
        <v>24</v>
      </c>
      <c r="D1802" s="42">
        <v>10</v>
      </c>
      <c r="E1802" s="42">
        <v>415.27</v>
      </c>
      <c r="F1802" s="42">
        <v>72.760000000000005</v>
      </c>
      <c r="G1802" s="42">
        <v>1278.5509999999999</v>
      </c>
      <c r="H1802" s="42">
        <v>1278.5509999999999</v>
      </c>
      <c r="I1802" s="42">
        <v>2.1045496596846123</v>
      </c>
      <c r="J1802" s="42">
        <v>173.58600000000001</v>
      </c>
      <c r="K1802" s="42">
        <v>173.58600000000001</v>
      </c>
      <c r="L1802" s="42">
        <v>0.58870304918462557</v>
      </c>
      <c r="M1802" s="42">
        <v>0</v>
      </c>
      <c r="N1802" s="42">
        <v>0</v>
      </c>
      <c r="O1802" s="42">
        <v>0</v>
      </c>
      <c r="P1802" s="42">
        <v>1104.9649999999999</v>
      </c>
      <c r="Q1802" s="42">
        <v>1104.9649999999999</v>
      </c>
      <c r="R1802" s="42">
        <v>1.5158466094999845</v>
      </c>
      <c r="S1802" s="42">
        <v>0</v>
      </c>
      <c r="T1802" s="42">
        <v>86.42</v>
      </c>
      <c r="U1802" s="42">
        <v>1714.37</v>
      </c>
      <c r="V1802" s="42">
        <v>0</v>
      </c>
      <c r="W1802" s="42">
        <v>44</v>
      </c>
    </row>
    <row r="1803" spans="1:23">
      <c r="A1803" s="39">
        <v>43624</v>
      </c>
      <c r="B1803" s="42" t="s">
        <v>14</v>
      </c>
      <c r="C1803" s="42">
        <v>24</v>
      </c>
      <c r="D1803" s="42">
        <v>10</v>
      </c>
      <c r="E1803" s="42">
        <v>417.03</v>
      </c>
      <c r="F1803" s="42">
        <v>72.709999999999994</v>
      </c>
      <c r="G1803" s="42">
        <v>1323.7670000000001</v>
      </c>
      <c r="H1803" s="42">
        <v>1323.7670000000001</v>
      </c>
      <c r="I1803" s="42">
        <v>2.1058734266846124</v>
      </c>
      <c r="J1803" s="42">
        <v>189.667</v>
      </c>
      <c r="K1803" s="42">
        <v>189.667</v>
      </c>
      <c r="L1803" s="42">
        <v>0.58889271618462558</v>
      </c>
      <c r="M1803" s="42">
        <v>0</v>
      </c>
      <c r="N1803" s="42">
        <v>0</v>
      </c>
      <c r="O1803" s="42">
        <v>0</v>
      </c>
      <c r="P1803" s="42">
        <v>1134.0999999999999</v>
      </c>
      <c r="Q1803" s="42">
        <v>1134.0999999999999</v>
      </c>
      <c r="R1803" s="42">
        <v>1.5169807094999845</v>
      </c>
      <c r="S1803" s="42">
        <v>0</v>
      </c>
      <c r="T1803" s="42">
        <v>85.67</v>
      </c>
      <c r="U1803" s="42">
        <v>1714.55</v>
      </c>
      <c r="V1803" s="42">
        <v>0</v>
      </c>
      <c r="W1803" s="42">
        <v>44</v>
      </c>
    </row>
    <row r="1804" spans="1:23">
      <c r="A1804" s="39">
        <v>43625</v>
      </c>
      <c r="B1804" s="42" t="s">
        <v>14</v>
      </c>
      <c r="C1804" s="42">
        <v>24</v>
      </c>
      <c r="D1804" s="42">
        <v>10</v>
      </c>
      <c r="E1804" s="42">
        <v>422.21</v>
      </c>
      <c r="F1804" s="42">
        <v>72.62</v>
      </c>
      <c r="G1804" s="42">
        <v>1362.627</v>
      </c>
      <c r="H1804" s="42">
        <v>1362.627</v>
      </c>
      <c r="I1804" s="42">
        <v>2.1072360536846122</v>
      </c>
      <c r="J1804" s="42">
        <v>180.60400000000001</v>
      </c>
      <c r="K1804" s="42">
        <v>180.60400000000001</v>
      </c>
      <c r="L1804" s="42">
        <v>0.58907332018462555</v>
      </c>
      <c r="M1804" s="42">
        <v>0</v>
      </c>
      <c r="N1804" s="42">
        <v>0</v>
      </c>
      <c r="O1804" s="42">
        <v>0</v>
      </c>
      <c r="P1804" s="42">
        <v>1182.0229999999999</v>
      </c>
      <c r="Q1804" s="42">
        <v>1182.0229999999999</v>
      </c>
      <c r="R1804" s="42">
        <v>1.5181627324999845</v>
      </c>
      <c r="S1804" s="42">
        <v>0</v>
      </c>
      <c r="T1804" s="42">
        <v>86.75</v>
      </c>
      <c r="U1804" s="42">
        <v>1715.72</v>
      </c>
      <c r="V1804" s="42">
        <v>0</v>
      </c>
      <c r="W1804" s="42">
        <v>44</v>
      </c>
    </row>
    <row r="1805" spans="1:23">
      <c r="A1805" s="39">
        <v>43626</v>
      </c>
      <c r="B1805" s="42" t="s">
        <v>14</v>
      </c>
      <c r="C1805" s="42">
        <v>24</v>
      </c>
      <c r="D1805" s="42">
        <v>10</v>
      </c>
      <c r="E1805" s="42">
        <v>423.54</v>
      </c>
      <c r="F1805" s="42">
        <v>72.569999999999993</v>
      </c>
      <c r="G1805" s="42">
        <v>1332</v>
      </c>
      <c r="H1805" s="42">
        <v>1332</v>
      </c>
      <c r="I1805" s="42">
        <v>2.1085680536846123</v>
      </c>
      <c r="J1805" s="42">
        <v>179.393</v>
      </c>
      <c r="K1805" s="42">
        <v>179.393</v>
      </c>
      <c r="L1805" s="42">
        <v>0.58925271318462558</v>
      </c>
      <c r="M1805" s="42">
        <v>0</v>
      </c>
      <c r="N1805" s="42">
        <v>0</v>
      </c>
      <c r="O1805" s="42">
        <v>0</v>
      </c>
      <c r="P1805" s="42">
        <v>1152.607</v>
      </c>
      <c r="Q1805" s="42">
        <v>1152.607</v>
      </c>
      <c r="R1805" s="42">
        <v>1.5193153394999845</v>
      </c>
      <c r="S1805" s="42">
        <v>0</v>
      </c>
      <c r="T1805" s="42">
        <v>86.53</v>
      </c>
      <c r="U1805" s="42">
        <v>1716.03</v>
      </c>
      <c r="V1805" s="42">
        <v>0</v>
      </c>
      <c r="W1805" s="42">
        <v>44</v>
      </c>
    </row>
    <row r="1806" spans="1:23">
      <c r="A1806" s="39">
        <v>43627</v>
      </c>
      <c r="B1806" s="42" t="s">
        <v>14</v>
      </c>
      <c r="C1806" s="42">
        <v>24</v>
      </c>
      <c r="D1806" s="42">
        <v>10</v>
      </c>
      <c r="E1806" s="42">
        <v>431.75</v>
      </c>
      <c r="F1806" s="42">
        <v>72.53</v>
      </c>
      <c r="G1806" s="42">
        <v>1662.01</v>
      </c>
      <c r="H1806" s="42">
        <v>1662.01</v>
      </c>
      <c r="I1806" s="42">
        <v>2.1102300636846123</v>
      </c>
      <c r="J1806" s="42">
        <v>186.17400000000001</v>
      </c>
      <c r="K1806" s="42">
        <v>186.17400000000001</v>
      </c>
      <c r="L1806" s="42">
        <v>0.58943888718462556</v>
      </c>
      <c r="M1806" s="42">
        <v>0</v>
      </c>
      <c r="N1806" s="42">
        <v>0</v>
      </c>
      <c r="O1806" s="42">
        <v>0</v>
      </c>
      <c r="P1806" s="42">
        <v>1475.836</v>
      </c>
      <c r="Q1806" s="42">
        <v>1475.836</v>
      </c>
      <c r="R1806" s="42">
        <v>1.5207911754999845</v>
      </c>
      <c r="S1806" s="42">
        <v>0</v>
      </c>
      <c r="T1806" s="42">
        <v>88.8</v>
      </c>
      <c r="U1806" s="42">
        <v>1717.94</v>
      </c>
      <c r="V1806" s="42">
        <v>0</v>
      </c>
      <c r="W1806" s="42">
        <v>44</v>
      </c>
    </row>
    <row r="1807" spans="1:23">
      <c r="A1807" s="39">
        <v>43628</v>
      </c>
      <c r="B1807" s="42" t="s">
        <v>14</v>
      </c>
      <c r="C1807" s="42">
        <v>24</v>
      </c>
      <c r="D1807" s="42">
        <v>10</v>
      </c>
      <c r="E1807" s="42">
        <v>448.52</v>
      </c>
      <c r="F1807" s="42">
        <v>72.430000000000007</v>
      </c>
      <c r="G1807" s="42">
        <v>1460.866</v>
      </c>
      <c r="H1807" s="42">
        <v>1460.866</v>
      </c>
      <c r="I1807" s="42">
        <v>2.1116909296846123</v>
      </c>
      <c r="J1807" s="42">
        <v>160.63999999999999</v>
      </c>
      <c r="K1807" s="42">
        <v>160.63999999999999</v>
      </c>
      <c r="L1807" s="42">
        <v>0.5895995271846256</v>
      </c>
      <c r="M1807" s="42">
        <v>0</v>
      </c>
      <c r="N1807" s="42">
        <v>0</v>
      </c>
      <c r="O1807" s="42">
        <v>0</v>
      </c>
      <c r="P1807" s="42">
        <v>1300.2260000000001</v>
      </c>
      <c r="Q1807" s="42">
        <v>1300.2260000000001</v>
      </c>
      <c r="R1807" s="42">
        <v>1.5220914014999845</v>
      </c>
      <c r="S1807" s="42">
        <v>0</v>
      </c>
      <c r="T1807" s="42">
        <v>89</v>
      </c>
      <c r="U1807" s="42">
        <v>1721.96</v>
      </c>
      <c r="V1807" s="42">
        <v>0</v>
      </c>
      <c r="W1807" s="42">
        <v>44</v>
      </c>
    </row>
    <row r="1808" spans="1:23">
      <c r="A1808" s="39">
        <v>43629</v>
      </c>
      <c r="B1808" s="42" t="s">
        <v>14</v>
      </c>
      <c r="C1808" s="42">
        <v>24</v>
      </c>
      <c r="D1808" s="42">
        <v>10</v>
      </c>
      <c r="E1808" s="42">
        <v>437.89</v>
      </c>
      <c r="F1808" s="42">
        <v>72.459999999999994</v>
      </c>
      <c r="G1808" s="42">
        <v>1584.393</v>
      </c>
      <c r="H1808" s="42">
        <v>1584.393</v>
      </c>
      <c r="I1808" s="42">
        <v>2.1132753226846122</v>
      </c>
      <c r="J1808" s="42">
        <v>185.00399999999999</v>
      </c>
      <c r="K1808" s="42">
        <v>185.00399999999999</v>
      </c>
      <c r="L1808" s="42">
        <v>0.58978453118462559</v>
      </c>
      <c r="M1808" s="42">
        <v>0</v>
      </c>
      <c r="N1808" s="42">
        <v>0</v>
      </c>
      <c r="O1808" s="42">
        <v>0</v>
      </c>
      <c r="P1808" s="42">
        <v>1399.3889999999999</v>
      </c>
      <c r="Q1808" s="42">
        <v>1399.3889999999999</v>
      </c>
      <c r="R1808" s="42">
        <v>1.5234907904999844</v>
      </c>
      <c r="S1808" s="42">
        <v>0</v>
      </c>
      <c r="T1808" s="42">
        <v>88.32</v>
      </c>
      <c r="U1808" s="42">
        <v>1719.41</v>
      </c>
      <c r="V1808" s="42">
        <v>0</v>
      </c>
      <c r="W1808" s="42">
        <v>44</v>
      </c>
    </row>
    <row r="1809" spans="1:23">
      <c r="A1809" s="39">
        <v>43630</v>
      </c>
      <c r="B1809" s="42" t="s">
        <v>14</v>
      </c>
      <c r="C1809" s="42">
        <v>24</v>
      </c>
      <c r="D1809" s="42">
        <v>10</v>
      </c>
      <c r="E1809" s="42">
        <v>422.93</v>
      </c>
      <c r="F1809" s="42">
        <v>72.56</v>
      </c>
      <c r="G1809" s="42">
        <v>1673.037</v>
      </c>
      <c r="H1809" s="42">
        <v>1673.037</v>
      </c>
      <c r="I1809" s="42">
        <v>2.1149483596846124</v>
      </c>
      <c r="J1809" s="42">
        <v>194.41800000000001</v>
      </c>
      <c r="K1809" s="42">
        <v>194.41800000000001</v>
      </c>
      <c r="L1809" s="42">
        <v>0.58997894918462557</v>
      </c>
      <c r="M1809" s="42">
        <v>0</v>
      </c>
      <c r="N1809" s="42">
        <v>0</v>
      </c>
      <c r="O1809" s="42">
        <v>0</v>
      </c>
      <c r="P1809" s="42">
        <v>1478.6189999999999</v>
      </c>
      <c r="Q1809" s="42">
        <v>1478.6189999999999</v>
      </c>
      <c r="R1809" s="42">
        <v>1.5249694094999844</v>
      </c>
      <c r="S1809" s="42">
        <v>0</v>
      </c>
      <c r="T1809" s="42">
        <v>88.38</v>
      </c>
      <c r="U1809" s="42">
        <v>1715.83</v>
      </c>
      <c r="V1809" s="42">
        <v>0</v>
      </c>
      <c r="W1809" s="42">
        <v>44</v>
      </c>
    </row>
    <row r="1810" spans="1:23">
      <c r="A1810" s="39">
        <v>43631</v>
      </c>
      <c r="B1810" s="42" t="s">
        <v>14</v>
      </c>
      <c r="C1810" s="42">
        <v>24</v>
      </c>
      <c r="D1810" s="42">
        <v>10</v>
      </c>
      <c r="E1810" s="42">
        <v>425.02</v>
      </c>
      <c r="F1810" s="42">
        <v>72.56</v>
      </c>
      <c r="G1810" s="42">
        <v>1683.174</v>
      </c>
      <c r="H1810" s="42">
        <v>1683.174</v>
      </c>
      <c r="I1810" s="42">
        <v>2.1166315336846124</v>
      </c>
      <c r="J1810" s="42">
        <v>201.19</v>
      </c>
      <c r="K1810" s="42">
        <v>201.19</v>
      </c>
      <c r="L1810" s="42">
        <v>0.59018013918462553</v>
      </c>
      <c r="M1810" s="42">
        <v>0</v>
      </c>
      <c r="N1810" s="42">
        <v>0</v>
      </c>
      <c r="O1810" s="42">
        <v>0</v>
      </c>
      <c r="P1810" s="42">
        <v>1481.9839999999999</v>
      </c>
      <c r="Q1810" s="42">
        <v>1481.9839999999999</v>
      </c>
      <c r="R1810" s="42">
        <v>1.5264513934999844</v>
      </c>
      <c r="S1810" s="42">
        <v>0</v>
      </c>
      <c r="T1810" s="42">
        <v>88.05</v>
      </c>
      <c r="U1810" s="42">
        <v>1716.37</v>
      </c>
      <c r="V1810" s="42">
        <v>0</v>
      </c>
      <c r="W1810" s="42">
        <v>44</v>
      </c>
    </row>
    <row r="1811" spans="1:23">
      <c r="A1811" s="39">
        <v>43632</v>
      </c>
      <c r="B1811" s="42" t="s">
        <v>14</v>
      </c>
      <c r="C1811" s="42">
        <v>24</v>
      </c>
      <c r="D1811" s="42">
        <v>10</v>
      </c>
      <c r="E1811" s="42">
        <v>420.19</v>
      </c>
      <c r="F1811" s="42">
        <v>72.61</v>
      </c>
      <c r="G1811" s="42">
        <v>1586.0840000000001</v>
      </c>
      <c r="H1811" s="42">
        <v>1586.0840000000001</v>
      </c>
      <c r="I1811" s="42">
        <v>2.1182176176846124</v>
      </c>
      <c r="J1811" s="42">
        <v>194.85400000000001</v>
      </c>
      <c r="K1811" s="42">
        <v>194.85400000000001</v>
      </c>
      <c r="L1811" s="42">
        <v>0.5903749931846255</v>
      </c>
      <c r="M1811" s="42">
        <v>0</v>
      </c>
      <c r="N1811" s="42">
        <v>0</v>
      </c>
      <c r="O1811" s="42">
        <v>0</v>
      </c>
      <c r="P1811" s="42">
        <v>1391.23</v>
      </c>
      <c r="Q1811" s="42">
        <v>1391.23</v>
      </c>
      <c r="R1811" s="42">
        <v>1.5278426234999845</v>
      </c>
      <c r="S1811" s="42">
        <v>0</v>
      </c>
      <c r="T1811" s="42">
        <v>87.72</v>
      </c>
      <c r="U1811" s="42">
        <v>1715.62</v>
      </c>
      <c r="V1811" s="42">
        <v>0</v>
      </c>
      <c r="W1811" s="42">
        <v>44</v>
      </c>
    </row>
    <row r="1812" spans="1:23">
      <c r="A1812" s="39">
        <v>43633</v>
      </c>
      <c r="B1812" s="42" t="s">
        <v>14</v>
      </c>
      <c r="C1812" s="42">
        <v>24</v>
      </c>
      <c r="D1812" s="42">
        <v>10</v>
      </c>
      <c r="E1812" s="42">
        <v>424.67</v>
      </c>
      <c r="F1812" s="42">
        <v>72.599999999999994</v>
      </c>
      <c r="G1812" s="42">
        <v>1628.107</v>
      </c>
      <c r="H1812" s="42">
        <v>1628.107</v>
      </c>
      <c r="I1812" s="42">
        <v>2.1198457246846125</v>
      </c>
      <c r="J1812" s="42">
        <v>194.642</v>
      </c>
      <c r="K1812" s="42">
        <v>194.642</v>
      </c>
      <c r="L1812" s="42">
        <v>0.59056963518462546</v>
      </c>
      <c r="M1812" s="42">
        <v>0</v>
      </c>
      <c r="N1812" s="42">
        <v>0</v>
      </c>
      <c r="O1812" s="42">
        <v>0</v>
      </c>
      <c r="P1812" s="42">
        <v>1433.4649999999999</v>
      </c>
      <c r="Q1812" s="42">
        <v>1433.4649999999999</v>
      </c>
      <c r="R1812" s="42">
        <v>1.5292760884999845</v>
      </c>
      <c r="S1812" s="42">
        <v>0</v>
      </c>
      <c r="T1812" s="42">
        <v>88.04</v>
      </c>
      <c r="U1812" s="42">
        <v>1716.41</v>
      </c>
      <c r="V1812" s="42">
        <v>0</v>
      </c>
      <c r="W1812" s="42">
        <v>44</v>
      </c>
    </row>
    <row r="1813" spans="1:23">
      <c r="A1813" s="39">
        <v>43634</v>
      </c>
      <c r="B1813" s="42" t="s">
        <v>14</v>
      </c>
      <c r="C1813" s="42">
        <v>24</v>
      </c>
      <c r="D1813" s="42">
        <v>10</v>
      </c>
      <c r="E1813" s="42">
        <v>432.58</v>
      </c>
      <c r="F1813" s="42">
        <v>72.55</v>
      </c>
      <c r="G1813" s="42">
        <v>1600.9069999999999</v>
      </c>
      <c r="H1813" s="42">
        <v>1600.9069999999999</v>
      </c>
      <c r="I1813" s="42">
        <v>2.1214466316846123</v>
      </c>
      <c r="J1813" s="42">
        <v>193.56299999999999</v>
      </c>
      <c r="K1813" s="42">
        <v>193.56299999999999</v>
      </c>
      <c r="L1813" s="42">
        <v>0.59076319818462542</v>
      </c>
      <c r="M1813" s="42">
        <v>0</v>
      </c>
      <c r="N1813" s="42">
        <v>0</v>
      </c>
      <c r="O1813" s="42">
        <v>0</v>
      </c>
      <c r="P1813" s="42">
        <v>1407.3440000000001</v>
      </c>
      <c r="Q1813" s="42">
        <v>1407.3440000000001</v>
      </c>
      <c r="R1813" s="42">
        <v>1.5306834324999845</v>
      </c>
      <c r="S1813" s="42">
        <v>0</v>
      </c>
      <c r="T1813" s="42">
        <v>87.91</v>
      </c>
      <c r="U1813" s="42">
        <v>1717.91</v>
      </c>
      <c r="V1813" s="42">
        <v>0</v>
      </c>
      <c r="W1813" s="42">
        <v>44</v>
      </c>
    </row>
    <row r="1814" spans="1:23">
      <c r="A1814" s="39">
        <v>43635</v>
      </c>
      <c r="B1814" s="42" t="s">
        <v>14</v>
      </c>
      <c r="C1814" s="42">
        <v>24</v>
      </c>
      <c r="D1814" s="42">
        <v>10</v>
      </c>
      <c r="E1814" s="42">
        <v>448.6</v>
      </c>
      <c r="F1814" s="42">
        <v>72.400000000000006</v>
      </c>
      <c r="G1814" s="42">
        <v>1599.816</v>
      </c>
      <c r="H1814" s="42">
        <v>1599.816</v>
      </c>
      <c r="I1814" s="42">
        <v>2.1230464476846125</v>
      </c>
      <c r="J1814" s="42">
        <v>190.21299999999999</v>
      </c>
      <c r="K1814" s="42">
        <v>190.21299999999999</v>
      </c>
      <c r="L1814" s="42">
        <v>0.59095341118462541</v>
      </c>
      <c r="M1814" s="42">
        <v>0</v>
      </c>
      <c r="N1814" s="42">
        <v>0</v>
      </c>
      <c r="O1814" s="42">
        <v>0</v>
      </c>
      <c r="P1814" s="42">
        <v>1409.6030000000001</v>
      </c>
      <c r="Q1814" s="42">
        <v>1409.6030000000001</v>
      </c>
      <c r="R1814" s="42">
        <v>1.5320930354999844</v>
      </c>
      <c r="S1814" s="42">
        <v>0</v>
      </c>
      <c r="T1814" s="42">
        <v>88.11</v>
      </c>
      <c r="U1814" s="42">
        <v>1721.64</v>
      </c>
      <c r="V1814" s="42">
        <v>0</v>
      </c>
      <c r="W1814" s="42">
        <v>44</v>
      </c>
    </row>
    <row r="1815" spans="1:23">
      <c r="A1815" s="39">
        <v>43636</v>
      </c>
      <c r="B1815" s="42" t="s">
        <v>14</v>
      </c>
      <c r="C1815" s="42">
        <v>24</v>
      </c>
      <c r="D1815" s="42">
        <v>10</v>
      </c>
      <c r="E1815" s="42">
        <v>440.44</v>
      </c>
      <c r="F1815" s="42">
        <v>72.55</v>
      </c>
      <c r="G1815" s="42">
        <v>1659.258</v>
      </c>
      <c r="H1815" s="42">
        <v>1659.258</v>
      </c>
      <c r="I1815" s="42">
        <v>2.1247057056846126</v>
      </c>
      <c r="J1815" s="42">
        <v>191.42099999999999</v>
      </c>
      <c r="K1815" s="42">
        <v>191.42099999999999</v>
      </c>
      <c r="L1815" s="42">
        <v>0.59114483218462544</v>
      </c>
      <c r="M1815" s="42">
        <v>0</v>
      </c>
      <c r="N1815" s="42">
        <v>0</v>
      </c>
      <c r="O1815" s="42">
        <v>0</v>
      </c>
      <c r="P1815" s="42">
        <v>1467.837</v>
      </c>
      <c r="Q1815" s="42">
        <v>1467.837</v>
      </c>
      <c r="R1815" s="42">
        <v>1.5335608724999845</v>
      </c>
      <c r="S1815" s="42">
        <v>0</v>
      </c>
      <c r="T1815" s="42">
        <v>88.46</v>
      </c>
      <c r="U1815" s="42">
        <v>1719.94</v>
      </c>
      <c r="V1815" s="42">
        <v>0</v>
      </c>
      <c r="W1815" s="42">
        <v>44</v>
      </c>
    </row>
    <row r="1816" spans="1:23">
      <c r="A1816" s="39">
        <v>43637</v>
      </c>
      <c r="B1816" s="42" t="s">
        <v>14</v>
      </c>
      <c r="C1816" s="42">
        <v>24</v>
      </c>
      <c r="D1816" s="42">
        <v>10</v>
      </c>
      <c r="E1816" s="42">
        <v>434.17</v>
      </c>
      <c r="F1816" s="42">
        <v>72.61</v>
      </c>
      <c r="G1816" s="42">
        <v>1675.98</v>
      </c>
      <c r="H1816" s="42">
        <v>1675.98</v>
      </c>
      <c r="I1816" s="42">
        <v>2.1263816856846125</v>
      </c>
      <c r="J1816" s="42">
        <v>196.678</v>
      </c>
      <c r="K1816" s="42">
        <v>196.678</v>
      </c>
      <c r="L1816" s="42">
        <v>0.59134151018462544</v>
      </c>
      <c r="M1816" s="42">
        <v>0</v>
      </c>
      <c r="N1816" s="42">
        <v>0</v>
      </c>
      <c r="O1816" s="42">
        <v>0</v>
      </c>
      <c r="P1816" s="42">
        <v>1479.3019999999999</v>
      </c>
      <c r="Q1816" s="42">
        <v>1479.3019999999999</v>
      </c>
      <c r="R1816" s="42">
        <v>1.5350401744999844</v>
      </c>
      <c r="S1816" s="42">
        <v>0</v>
      </c>
      <c r="T1816" s="42">
        <v>88.26</v>
      </c>
      <c r="U1816" s="42">
        <v>1718.34</v>
      </c>
      <c r="V1816" s="42">
        <v>0</v>
      </c>
      <c r="W1816" s="42">
        <v>44</v>
      </c>
    </row>
    <row r="1817" spans="1:23">
      <c r="A1817" s="39">
        <v>43638</v>
      </c>
      <c r="B1817" s="42" t="s">
        <v>14</v>
      </c>
      <c r="C1817" s="42">
        <v>24</v>
      </c>
      <c r="D1817" s="42">
        <v>10</v>
      </c>
      <c r="E1817" s="42">
        <v>437.13</v>
      </c>
      <c r="F1817" s="42">
        <v>72.64</v>
      </c>
      <c r="G1817" s="42">
        <v>1656.5060000000001</v>
      </c>
      <c r="H1817" s="42">
        <v>1656.5060000000001</v>
      </c>
      <c r="I1817" s="42">
        <v>2.1280381916846123</v>
      </c>
      <c r="J1817" s="42">
        <v>194.72399999999999</v>
      </c>
      <c r="K1817" s="42">
        <v>194.72399999999999</v>
      </c>
      <c r="L1817" s="42">
        <v>0.59153623418462542</v>
      </c>
      <c r="M1817" s="42">
        <v>0</v>
      </c>
      <c r="N1817" s="42">
        <v>0</v>
      </c>
      <c r="O1817" s="42">
        <v>0</v>
      </c>
      <c r="P1817" s="42">
        <v>1461.7819999999999</v>
      </c>
      <c r="Q1817" s="42">
        <v>1461.7819999999999</v>
      </c>
      <c r="R1817" s="42">
        <v>1.5365019564999844</v>
      </c>
      <c r="S1817" s="42">
        <v>0</v>
      </c>
      <c r="T1817" s="42">
        <v>88.24</v>
      </c>
      <c r="U1817" s="42">
        <v>1718.97</v>
      </c>
      <c r="V1817" s="42">
        <v>0</v>
      </c>
      <c r="W1817" s="42">
        <v>44</v>
      </c>
    </row>
    <row r="1818" spans="1:23">
      <c r="A1818" s="39">
        <v>43639</v>
      </c>
      <c r="B1818" s="42" t="s">
        <v>14</v>
      </c>
      <c r="C1818" s="42">
        <v>24</v>
      </c>
      <c r="D1818" s="42">
        <v>10</v>
      </c>
      <c r="E1818" s="42">
        <v>432.86</v>
      </c>
      <c r="F1818" s="42">
        <v>72.59</v>
      </c>
      <c r="G1818" s="42">
        <v>1677.894</v>
      </c>
      <c r="H1818" s="42">
        <v>1677.894</v>
      </c>
      <c r="I1818" s="42">
        <v>2.1297160856846125</v>
      </c>
      <c r="J1818" s="42">
        <v>196.477</v>
      </c>
      <c r="K1818" s="42">
        <v>196.477</v>
      </c>
      <c r="L1818" s="42">
        <v>0.59173271118462545</v>
      </c>
      <c r="M1818" s="42">
        <v>0</v>
      </c>
      <c r="N1818" s="42">
        <v>0</v>
      </c>
      <c r="O1818" s="42">
        <v>0</v>
      </c>
      <c r="P1818" s="42">
        <v>1481.4169999999999</v>
      </c>
      <c r="Q1818" s="42">
        <v>1481.4169999999999</v>
      </c>
      <c r="R1818" s="42">
        <v>1.5379833734999844</v>
      </c>
      <c r="S1818" s="42">
        <v>0</v>
      </c>
      <c r="T1818" s="42">
        <v>88.29</v>
      </c>
      <c r="U1818" s="42">
        <v>1717.92</v>
      </c>
      <c r="V1818" s="42">
        <v>0</v>
      </c>
      <c r="W1818" s="42">
        <v>44</v>
      </c>
    </row>
    <row r="1819" spans="1:23">
      <c r="A1819" s="39">
        <v>43640</v>
      </c>
      <c r="B1819" s="42" t="s">
        <v>14</v>
      </c>
      <c r="C1819" s="42">
        <v>24</v>
      </c>
      <c r="D1819" s="42">
        <v>10</v>
      </c>
      <c r="E1819" s="42">
        <v>429.32</v>
      </c>
      <c r="F1819" s="42">
        <v>72.56</v>
      </c>
      <c r="G1819" s="42">
        <v>1653.4590000000001</v>
      </c>
      <c r="H1819" s="42">
        <v>1653.4590000000001</v>
      </c>
      <c r="I1819" s="42">
        <v>2.1313695446846124</v>
      </c>
      <c r="J1819" s="42">
        <v>192.786</v>
      </c>
      <c r="K1819" s="42">
        <v>192.786</v>
      </c>
      <c r="L1819" s="42">
        <v>0.59192549718462539</v>
      </c>
      <c r="M1819" s="42">
        <v>0</v>
      </c>
      <c r="N1819" s="42">
        <v>0</v>
      </c>
      <c r="O1819" s="42">
        <v>0</v>
      </c>
      <c r="P1819" s="42">
        <v>1460.673</v>
      </c>
      <c r="Q1819" s="42">
        <v>1460.673</v>
      </c>
      <c r="R1819" s="42">
        <v>1.5394440464999843</v>
      </c>
      <c r="S1819" s="42">
        <v>0</v>
      </c>
      <c r="T1819" s="42">
        <v>88.34</v>
      </c>
      <c r="U1819" s="42">
        <v>1716.71</v>
      </c>
      <c r="V1819" s="42">
        <v>0</v>
      </c>
      <c r="W1819" s="42">
        <v>44</v>
      </c>
    </row>
    <row r="1820" spans="1:23">
      <c r="A1820" s="39">
        <v>43641</v>
      </c>
      <c r="B1820" s="42" t="s">
        <v>14</v>
      </c>
      <c r="C1820" s="42">
        <v>24</v>
      </c>
      <c r="D1820" s="42">
        <v>10</v>
      </c>
      <c r="E1820" s="42">
        <v>430.56</v>
      </c>
      <c r="F1820" s="42">
        <v>72.55</v>
      </c>
      <c r="G1820" s="42">
        <v>1654.9760000000001</v>
      </c>
      <c r="H1820" s="42">
        <v>1654.9760000000001</v>
      </c>
      <c r="I1820" s="42">
        <v>2.1330245206846126</v>
      </c>
      <c r="J1820" s="42">
        <v>192.58199999999999</v>
      </c>
      <c r="K1820" s="42">
        <v>192.58199999999999</v>
      </c>
      <c r="L1820" s="42">
        <v>0.59211807918462545</v>
      </c>
      <c r="M1820" s="42">
        <v>0</v>
      </c>
      <c r="N1820" s="42">
        <v>0</v>
      </c>
      <c r="O1820" s="42">
        <v>0</v>
      </c>
      <c r="P1820" s="42">
        <v>1462.394</v>
      </c>
      <c r="Q1820" s="42">
        <v>1462.394</v>
      </c>
      <c r="R1820" s="42">
        <v>1.5409064404999844</v>
      </c>
      <c r="S1820" s="42">
        <v>0</v>
      </c>
      <c r="T1820" s="42">
        <v>88.36</v>
      </c>
      <c r="U1820" s="42">
        <v>1717.04</v>
      </c>
      <c r="V1820" s="42">
        <v>0</v>
      </c>
      <c r="W1820" s="42">
        <v>44</v>
      </c>
    </row>
    <row r="1821" spans="1:23">
      <c r="A1821" s="39">
        <v>43642</v>
      </c>
      <c r="B1821" s="42" t="s">
        <v>14</v>
      </c>
      <c r="C1821" s="42">
        <v>24</v>
      </c>
      <c r="D1821" s="42">
        <v>10</v>
      </c>
      <c r="E1821" s="42">
        <v>430.5</v>
      </c>
      <c r="F1821" s="42">
        <v>72.55</v>
      </c>
      <c r="G1821" s="42">
        <v>1655.9549999999999</v>
      </c>
      <c r="H1821" s="42">
        <v>1655.9549999999999</v>
      </c>
      <c r="I1821" s="42">
        <v>2.1346804756846125</v>
      </c>
      <c r="J1821" s="42">
        <v>192.696</v>
      </c>
      <c r="K1821" s="42">
        <v>192.696</v>
      </c>
      <c r="L1821" s="42">
        <v>0.59231077518462549</v>
      </c>
      <c r="M1821" s="42">
        <v>0</v>
      </c>
      <c r="N1821" s="42">
        <v>0</v>
      </c>
      <c r="O1821" s="42">
        <v>0</v>
      </c>
      <c r="P1821" s="42">
        <v>1463.259</v>
      </c>
      <c r="Q1821" s="42">
        <v>1463.259</v>
      </c>
      <c r="R1821" s="42">
        <v>1.5423696994999845</v>
      </c>
      <c r="S1821" s="42">
        <v>0</v>
      </c>
      <c r="T1821" s="42">
        <v>88.36</v>
      </c>
      <c r="U1821" s="42">
        <v>1717</v>
      </c>
      <c r="V1821" s="42">
        <v>0</v>
      </c>
      <c r="W1821" s="42">
        <v>44</v>
      </c>
    </row>
    <row r="1822" spans="1:23">
      <c r="A1822" s="39">
        <v>43643</v>
      </c>
      <c r="B1822" s="42" t="s">
        <v>14</v>
      </c>
      <c r="C1822" s="42">
        <v>24</v>
      </c>
      <c r="D1822" s="42">
        <v>10</v>
      </c>
      <c r="E1822" s="42">
        <v>427.56</v>
      </c>
      <c r="F1822" s="42">
        <v>72.56</v>
      </c>
      <c r="G1822" s="42">
        <v>1651.604</v>
      </c>
      <c r="H1822" s="42">
        <v>1651.604</v>
      </c>
      <c r="I1822" s="42">
        <v>2.1363320796846126</v>
      </c>
      <c r="J1822" s="42">
        <v>196.85400000000001</v>
      </c>
      <c r="K1822" s="42">
        <v>196.85400000000001</v>
      </c>
      <c r="L1822" s="42">
        <v>0.59250762918462552</v>
      </c>
      <c r="M1822" s="42">
        <v>0</v>
      </c>
      <c r="N1822" s="42">
        <v>0</v>
      </c>
      <c r="O1822" s="42">
        <v>0</v>
      </c>
      <c r="P1822" s="42">
        <v>1454.75</v>
      </c>
      <c r="Q1822" s="42">
        <v>1454.75</v>
      </c>
      <c r="R1822" s="42">
        <v>1.5438244494999844</v>
      </c>
      <c r="S1822" s="42">
        <v>0</v>
      </c>
      <c r="T1822" s="42">
        <v>88.08</v>
      </c>
      <c r="U1822" s="42">
        <v>1716.39</v>
      </c>
      <c r="V1822" s="42">
        <v>0</v>
      </c>
      <c r="W1822" s="42">
        <v>44</v>
      </c>
    </row>
    <row r="1823" spans="1:23">
      <c r="A1823" s="39">
        <v>43644</v>
      </c>
      <c r="B1823" s="42" t="s">
        <v>14</v>
      </c>
      <c r="C1823" s="42">
        <v>24</v>
      </c>
      <c r="D1823" s="42">
        <v>10</v>
      </c>
      <c r="E1823" s="42">
        <v>424.65</v>
      </c>
      <c r="F1823" s="42">
        <v>72.56</v>
      </c>
      <c r="G1823" s="42">
        <v>1602.8720000000001</v>
      </c>
      <c r="H1823" s="42">
        <v>1602.8720000000001</v>
      </c>
      <c r="I1823" s="42">
        <v>2.1379349516846125</v>
      </c>
      <c r="J1823" s="42">
        <v>198.48599999999999</v>
      </c>
      <c r="K1823" s="42">
        <v>198.48599999999999</v>
      </c>
      <c r="L1823" s="42">
        <v>0.59270611518462557</v>
      </c>
      <c r="M1823" s="42">
        <v>0</v>
      </c>
      <c r="N1823" s="42">
        <v>0</v>
      </c>
      <c r="O1823" s="42">
        <v>0</v>
      </c>
      <c r="P1823" s="42">
        <v>1404.386</v>
      </c>
      <c r="Q1823" s="42">
        <v>1404.386</v>
      </c>
      <c r="R1823" s="42">
        <v>1.5452288354999844</v>
      </c>
      <c r="S1823" s="42">
        <v>0</v>
      </c>
      <c r="T1823" s="42">
        <v>87.62</v>
      </c>
      <c r="U1823" s="42">
        <v>1715.81</v>
      </c>
      <c r="V1823" s="42">
        <v>0</v>
      </c>
      <c r="W1823" s="42">
        <v>44</v>
      </c>
    </row>
    <row r="1824" spans="1:23">
      <c r="A1824" s="39">
        <v>43645</v>
      </c>
      <c r="B1824" s="42" t="s">
        <v>14</v>
      </c>
      <c r="C1824" s="42">
        <v>24</v>
      </c>
      <c r="D1824" s="42">
        <v>10</v>
      </c>
      <c r="E1824" s="42">
        <v>424.55</v>
      </c>
      <c r="F1824" s="42">
        <v>72.59</v>
      </c>
      <c r="G1824" s="42">
        <v>1680.903</v>
      </c>
      <c r="H1824" s="42">
        <v>1680.903</v>
      </c>
      <c r="I1824" s="42">
        <v>2.1396158546846125</v>
      </c>
      <c r="J1824" s="42">
        <v>226.95599999999999</v>
      </c>
      <c r="K1824" s="42">
        <v>226.95599999999999</v>
      </c>
      <c r="L1824" s="42">
        <v>0.59293307118462557</v>
      </c>
      <c r="M1824" s="42">
        <v>0</v>
      </c>
      <c r="N1824" s="42">
        <v>0</v>
      </c>
      <c r="O1824" s="42">
        <v>0</v>
      </c>
      <c r="P1824" s="42">
        <v>1453.9469999999999</v>
      </c>
      <c r="Q1824" s="42">
        <v>1453.9469999999999</v>
      </c>
      <c r="R1824" s="42">
        <v>1.5466827824999843</v>
      </c>
      <c r="S1824" s="42">
        <v>0</v>
      </c>
      <c r="T1824" s="42">
        <v>86.5</v>
      </c>
      <c r="U1824" s="42">
        <v>1715.71</v>
      </c>
      <c r="V1824" s="42">
        <v>0</v>
      </c>
      <c r="W1824" s="42">
        <v>44</v>
      </c>
    </row>
    <row r="1825" spans="1:23">
      <c r="A1825" s="39">
        <v>43646</v>
      </c>
      <c r="B1825" s="42" t="s">
        <v>14</v>
      </c>
      <c r="C1825" s="42">
        <v>24</v>
      </c>
      <c r="D1825" s="42">
        <v>10</v>
      </c>
      <c r="E1825" s="42">
        <v>424.17</v>
      </c>
      <c r="F1825" s="42">
        <v>72.59</v>
      </c>
      <c r="G1825" s="42">
        <v>1731.4159999999999</v>
      </c>
      <c r="H1825" s="42">
        <v>1731.4159999999999</v>
      </c>
      <c r="I1825" s="42">
        <v>2.1413472706846126</v>
      </c>
      <c r="J1825" s="42">
        <v>228.33799999999999</v>
      </c>
      <c r="K1825" s="42">
        <v>228.33799999999999</v>
      </c>
      <c r="L1825" s="42">
        <v>0.59316140918462557</v>
      </c>
      <c r="M1825" s="42">
        <v>0</v>
      </c>
      <c r="N1825" s="42">
        <v>0</v>
      </c>
      <c r="O1825" s="42">
        <v>0</v>
      </c>
      <c r="P1825" s="42">
        <v>1503.078</v>
      </c>
      <c r="Q1825" s="42">
        <v>1503.078</v>
      </c>
      <c r="R1825" s="42">
        <v>1.5481858604999843</v>
      </c>
      <c r="S1825" s="42">
        <v>0</v>
      </c>
      <c r="T1825" s="42">
        <v>86.81</v>
      </c>
      <c r="U1825" s="42">
        <v>1715.49</v>
      </c>
      <c r="V1825" s="42">
        <v>0</v>
      </c>
      <c r="W1825" s="42">
        <v>44</v>
      </c>
    </row>
    <row r="1826" spans="1:23">
      <c r="A1826" s="39">
        <v>43647</v>
      </c>
      <c r="B1826" s="42" t="s">
        <v>14</v>
      </c>
      <c r="C1826" s="42">
        <v>24</v>
      </c>
      <c r="D1826" s="42">
        <v>10</v>
      </c>
      <c r="E1826" s="42">
        <v>424.28</v>
      </c>
      <c r="F1826" s="42">
        <v>72.569999999999993</v>
      </c>
      <c r="G1826" s="42">
        <v>1737.7929999999999</v>
      </c>
      <c r="H1826" s="42">
        <v>1737.7929999999999</v>
      </c>
      <c r="I1826" s="42">
        <v>2.1430850636846128</v>
      </c>
      <c r="J1826" s="42">
        <v>228.38200000000001</v>
      </c>
      <c r="K1826" s="42">
        <v>228.38200000000001</v>
      </c>
      <c r="L1826" s="42">
        <v>0.59338979118462554</v>
      </c>
      <c r="M1826" s="42">
        <v>0</v>
      </c>
      <c r="N1826" s="42">
        <v>0</v>
      </c>
      <c r="O1826" s="42">
        <v>0</v>
      </c>
      <c r="P1826" s="42">
        <v>1509.4110000000001</v>
      </c>
      <c r="Q1826" s="42">
        <v>1509.4110000000001</v>
      </c>
      <c r="R1826" s="42">
        <v>1.5496952714999843</v>
      </c>
      <c r="S1826" s="42">
        <v>0</v>
      </c>
      <c r="T1826" s="42">
        <v>86.86</v>
      </c>
      <c r="U1826" s="42">
        <v>1715.33</v>
      </c>
      <c r="V1826" s="42">
        <v>0</v>
      </c>
      <c r="W1826" s="42">
        <v>44</v>
      </c>
    </row>
    <row r="1827" spans="1:23">
      <c r="A1827" s="39">
        <v>43648</v>
      </c>
      <c r="B1827" s="42" t="s">
        <v>14</v>
      </c>
      <c r="C1827" s="42">
        <v>24</v>
      </c>
      <c r="D1827" s="42">
        <v>10</v>
      </c>
      <c r="E1827" s="42">
        <v>428.44</v>
      </c>
      <c r="F1827" s="42">
        <v>72.48</v>
      </c>
      <c r="G1827" s="42">
        <v>1711.7170000000001</v>
      </c>
      <c r="H1827" s="42">
        <v>1711.7170000000001</v>
      </c>
      <c r="I1827" s="42">
        <v>2.1447967806846129</v>
      </c>
      <c r="J1827" s="42">
        <v>227.482</v>
      </c>
      <c r="K1827" s="42">
        <v>227.482</v>
      </c>
      <c r="L1827" s="42">
        <v>0.59361727318462554</v>
      </c>
      <c r="M1827" s="42">
        <v>0</v>
      </c>
      <c r="N1827" s="42">
        <v>0</v>
      </c>
      <c r="O1827" s="42">
        <v>0</v>
      </c>
      <c r="P1827" s="42">
        <v>1484.2349999999999</v>
      </c>
      <c r="Q1827" s="42">
        <v>1484.2349999999999</v>
      </c>
      <c r="R1827" s="42">
        <v>1.5511795064999843</v>
      </c>
      <c r="S1827" s="42">
        <v>0</v>
      </c>
      <c r="T1827" s="42">
        <v>86.71</v>
      </c>
      <c r="U1827" s="42">
        <v>1716.31</v>
      </c>
      <c r="V1827" s="42">
        <v>0</v>
      </c>
      <c r="W1827" s="42">
        <v>44</v>
      </c>
    </row>
    <row r="1828" spans="1:23">
      <c r="A1828" s="39">
        <v>43649</v>
      </c>
      <c r="B1828" s="42" t="s">
        <v>14</v>
      </c>
      <c r="C1828" s="42">
        <v>24</v>
      </c>
      <c r="D1828" s="42">
        <v>10</v>
      </c>
      <c r="E1828" s="42">
        <v>426.56</v>
      </c>
      <c r="F1828" s="42">
        <v>72.489999999999995</v>
      </c>
      <c r="G1828" s="42">
        <v>1626.347</v>
      </c>
      <c r="H1828" s="42">
        <v>1626.347</v>
      </c>
      <c r="I1828" s="42">
        <v>2.1464231276846131</v>
      </c>
      <c r="J1828" s="42">
        <v>213.81899999999999</v>
      </c>
      <c r="K1828" s="42">
        <v>213.81899999999999</v>
      </c>
      <c r="L1828" s="42">
        <v>0.59383109218462549</v>
      </c>
      <c r="M1828" s="42">
        <v>0</v>
      </c>
      <c r="N1828" s="42">
        <v>0</v>
      </c>
      <c r="O1828" s="42">
        <v>0</v>
      </c>
      <c r="P1828" s="42">
        <v>1412.528</v>
      </c>
      <c r="Q1828" s="42">
        <v>1412.528</v>
      </c>
      <c r="R1828" s="42">
        <v>1.5525920344999842</v>
      </c>
      <c r="S1828" s="42">
        <v>0</v>
      </c>
      <c r="T1828" s="42">
        <v>86.85</v>
      </c>
      <c r="U1828" s="42">
        <v>1716.12</v>
      </c>
      <c r="V1828" s="42">
        <v>0</v>
      </c>
      <c r="W1828" s="42">
        <v>44</v>
      </c>
    </row>
    <row r="1829" spans="1:23">
      <c r="A1829" s="39">
        <v>43650</v>
      </c>
      <c r="B1829" s="42" t="s">
        <v>14</v>
      </c>
      <c r="C1829" s="42">
        <v>24</v>
      </c>
      <c r="D1829" s="42">
        <v>10</v>
      </c>
      <c r="E1829" s="42">
        <v>426.05</v>
      </c>
      <c r="F1829" s="42">
        <v>72.569999999999993</v>
      </c>
      <c r="G1829" s="42">
        <v>1615.761</v>
      </c>
      <c r="H1829" s="42">
        <v>1615.761</v>
      </c>
      <c r="I1829" s="42">
        <v>2.1480388886846131</v>
      </c>
      <c r="J1829" s="42">
        <v>212.53800000000001</v>
      </c>
      <c r="K1829" s="42">
        <v>212.53800000000001</v>
      </c>
      <c r="L1829" s="42">
        <v>0.59404363018462547</v>
      </c>
      <c r="M1829" s="42">
        <v>0</v>
      </c>
      <c r="N1829" s="42">
        <v>0</v>
      </c>
      <c r="O1829" s="42">
        <v>0</v>
      </c>
      <c r="P1829" s="42">
        <v>1403.223</v>
      </c>
      <c r="Q1829" s="42">
        <v>1403.223</v>
      </c>
      <c r="R1829" s="42">
        <v>1.5539952574999842</v>
      </c>
      <c r="S1829" s="42">
        <v>0</v>
      </c>
      <c r="T1829" s="42">
        <v>86.85</v>
      </c>
      <c r="U1829" s="42">
        <v>1716.02</v>
      </c>
      <c r="V1829" s="42">
        <v>0</v>
      </c>
      <c r="W1829" s="42">
        <v>44</v>
      </c>
    </row>
    <row r="1830" spans="1:23">
      <c r="A1830" s="39">
        <v>43651</v>
      </c>
      <c r="B1830" s="42" t="s">
        <v>14</v>
      </c>
      <c r="C1830" s="42">
        <v>24</v>
      </c>
      <c r="D1830" s="42">
        <v>10</v>
      </c>
      <c r="E1830" s="42">
        <v>430.1</v>
      </c>
      <c r="F1830" s="42">
        <v>72.56</v>
      </c>
      <c r="G1830" s="42">
        <v>1548.558</v>
      </c>
      <c r="H1830" s="42">
        <v>1548.558</v>
      </c>
      <c r="I1830" s="42">
        <v>2.1495874466846132</v>
      </c>
      <c r="J1830" s="42">
        <v>200.45400000000001</v>
      </c>
      <c r="K1830" s="42">
        <v>200.45400000000001</v>
      </c>
      <c r="L1830" s="42">
        <v>0.59424408418462549</v>
      </c>
      <c r="M1830" s="42">
        <v>0</v>
      </c>
      <c r="N1830" s="42">
        <v>0</v>
      </c>
      <c r="O1830" s="42">
        <v>0</v>
      </c>
      <c r="P1830" s="42">
        <v>1348.104</v>
      </c>
      <c r="Q1830" s="42">
        <v>1348.104</v>
      </c>
      <c r="R1830" s="42">
        <v>1.5553433614999843</v>
      </c>
      <c r="S1830" s="42">
        <v>0</v>
      </c>
      <c r="T1830" s="42">
        <v>87.06</v>
      </c>
      <c r="U1830" s="42">
        <v>1716.65</v>
      </c>
      <c r="V1830" s="42">
        <v>0</v>
      </c>
      <c r="W1830" s="42">
        <v>44</v>
      </c>
    </row>
    <row r="1831" spans="1:23">
      <c r="A1831" s="39">
        <v>43652</v>
      </c>
      <c r="B1831" s="42" t="s">
        <v>14</v>
      </c>
      <c r="C1831" s="42">
        <v>24</v>
      </c>
      <c r="D1831" s="42">
        <v>10</v>
      </c>
      <c r="E1831" s="42">
        <v>425.94</v>
      </c>
      <c r="F1831" s="42">
        <v>72.569999999999993</v>
      </c>
      <c r="G1831" s="42">
        <v>1560.2560000000001</v>
      </c>
      <c r="H1831" s="42">
        <v>1560.2560000000001</v>
      </c>
      <c r="I1831" s="42">
        <v>2.1511477026846131</v>
      </c>
      <c r="J1831" s="42">
        <v>202.352</v>
      </c>
      <c r="K1831" s="42">
        <v>202.352</v>
      </c>
      <c r="L1831" s="42">
        <v>0.59444643618462545</v>
      </c>
      <c r="M1831" s="42">
        <v>0</v>
      </c>
      <c r="N1831" s="42">
        <v>0</v>
      </c>
      <c r="O1831" s="42">
        <v>0</v>
      </c>
      <c r="P1831" s="42">
        <v>1357.904</v>
      </c>
      <c r="Q1831" s="42">
        <v>1357.904</v>
      </c>
      <c r="R1831" s="42">
        <v>1.5567012654999843</v>
      </c>
      <c r="S1831" s="42">
        <v>0</v>
      </c>
      <c r="T1831" s="42">
        <v>87.03</v>
      </c>
      <c r="U1831" s="42">
        <v>1715.54</v>
      </c>
      <c r="V1831" s="42">
        <v>0</v>
      </c>
      <c r="W1831" s="42">
        <v>44</v>
      </c>
    </row>
    <row r="1832" spans="1:23">
      <c r="A1832" s="39">
        <v>43653</v>
      </c>
      <c r="B1832" s="42" t="s">
        <v>14</v>
      </c>
      <c r="C1832" s="42">
        <v>24</v>
      </c>
      <c r="D1832" s="42">
        <v>10</v>
      </c>
      <c r="E1832" s="42">
        <v>426.28</v>
      </c>
      <c r="F1832" s="42">
        <v>72.55</v>
      </c>
      <c r="G1832" s="42">
        <v>1527.337</v>
      </c>
      <c r="H1832" s="42">
        <v>1527.337</v>
      </c>
      <c r="I1832" s="42">
        <v>2.1526750396846133</v>
      </c>
      <c r="J1832" s="42">
        <v>199.59399999999999</v>
      </c>
      <c r="K1832" s="42">
        <v>199.59399999999999</v>
      </c>
      <c r="L1832" s="42">
        <v>0.59464603018462547</v>
      </c>
      <c r="M1832" s="42">
        <v>0</v>
      </c>
      <c r="N1832" s="42">
        <v>0</v>
      </c>
      <c r="O1832" s="42">
        <v>0</v>
      </c>
      <c r="P1832" s="42">
        <v>1327.7429999999999</v>
      </c>
      <c r="Q1832" s="42">
        <v>1327.7429999999999</v>
      </c>
      <c r="R1832" s="42">
        <v>1.5580290084999844</v>
      </c>
      <c r="S1832" s="42">
        <v>0</v>
      </c>
      <c r="T1832" s="42">
        <v>86.93</v>
      </c>
      <c r="U1832" s="42">
        <v>1715.73</v>
      </c>
      <c r="V1832" s="42">
        <v>0</v>
      </c>
      <c r="W1832" s="42">
        <v>44</v>
      </c>
    </row>
    <row r="1833" spans="1:23">
      <c r="A1833" s="39">
        <v>43654</v>
      </c>
      <c r="B1833" s="42" t="s">
        <v>14</v>
      </c>
      <c r="C1833" s="42">
        <v>24</v>
      </c>
      <c r="D1833" s="42">
        <v>10</v>
      </c>
      <c r="E1833" s="42">
        <v>429.46</v>
      </c>
      <c r="F1833" s="42">
        <v>72.510000000000005</v>
      </c>
      <c r="G1833" s="42">
        <v>1585.7339999999999</v>
      </c>
      <c r="H1833" s="42">
        <v>1585.7339999999999</v>
      </c>
      <c r="I1833" s="42">
        <v>2.1542607736846131</v>
      </c>
      <c r="J1833" s="42">
        <v>228.09100000000001</v>
      </c>
      <c r="K1833" s="42">
        <v>228.09100000000001</v>
      </c>
      <c r="L1833" s="42">
        <v>0.59487412118462546</v>
      </c>
      <c r="M1833" s="42">
        <v>0</v>
      </c>
      <c r="N1833" s="42">
        <v>0</v>
      </c>
      <c r="O1833" s="42">
        <v>0</v>
      </c>
      <c r="P1833" s="42">
        <v>1357.643</v>
      </c>
      <c r="Q1833" s="42">
        <v>1357.643</v>
      </c>
      <c r="R1833" s="42">
        <v>1.5593866514999843</v>
      </c>
      <c r="S1833" s="42">
        <v>0</v>
      </c>
      <c r="T1833" s="42">
        <v>85.62</v>
      </c>
      <c r="U1833" s="42">
        <v>1716.47</v>
      </c>
      <c r="V1833" s="42">
        <v>0</v>
      </c>
      <c r="W1833" s="42">
        <v>44</v>
      </c>
    </row>
    <row r="1834" spans="1:23">
      <c r="A1834" s="39">
        <v>43655</v>
      </c>
      <c r="B1834" s="42" t="s">
        <v>14</v>
      </c>
      <c r="C1834" s="42">
        <v>24</v>
      </c>
      <c r="D1834" s="42">
        <v>10</v>
      </c>
      <c r="E1834" s="42">
        <v>428.59</v>
      </c>
      <c r="F1834" s="42">
        <v>72.540000000000006</v>
      </c>
      <c r="G1834" s="42">
        <v>1582.963</v>
      </c>
      <c r="H1834" s="42">
        <v>1582.963</v>
      </c>
      <c r="I1834" s="42">
        <v>2.1558437366846133</v>
      </c>
      <c r="J1834" s="42">
        <v>226.321</v>
      </c>
      <c r="K1834" s="42">
        <v>226.321</v>
      </c>
      <c r="L1834" s="42">
        <v>0.59510044218462543</v>
      </c>
      <c r="M1834" s="42">
        <v>0</v>
      </c>
      <c r="N1834" s="42">
        <v>0</v>
      </c>
      <c r="O1834" s="42">
        <v>0</v>
      </c>
      <c r="P1834" s="42">
        <v>1356.6420000000001</v>
      </c>
      <c r="Q1834" s="42">
        <v>1356.6420000000001</v>
      </c>
      <c r="R1834" s="42">
        <v>1.5607432934999843</v>
      </c>
      <c r="S1834" s="42">
        <v>0</v>
      </c>
      <c r="T1834" s="42">
        <v>85.7</v>
      </c>
      <c r="U1834" s="42">
        <v>1715.97</v>
      </c>
      <c r="V1834" s="42">
        <v>0</v>
      </c>
      <c r="W1834" s="42">
        <v>44</v>
      </c>
    </row>
    <row r="1835" spans="1:23">
      <c r="A1835" s="39">
        <v>43656</v>
      </c>
      <c r="B1835" s="42" t="s">
        <v>14</v>
      </c>
      <c r="C1835" s="42">
        <v>24</v>
      </c>
      <c r="D1835" s="42">
        <v>10</v>
      </c>
      <c r="E1835" s="42">
        <v>430.68</v>
      </c>
      <c r="F1835" s="42">
        <v>72.52</v>
      </c>
      <c r="G1835" s="42">
        <v>1549.913</v>
      </c>
      <c r="H1835" s="42">
        <v>1549.913</v>
      </c>
      <c r="I1835" s="42">
        <v>2.1573936496846131</v>
      </c>
      <c r="J1835" s="42">
        <v>225.63399999999999</v>
      </c>
      <c r="K1835" s="42">
        <v>225.63399999999999</v>
      </c>
      <c r="L1835" s="42">
        <v>0.59532607618462541</v>
      </c>
      <c r="M1835" s="42">
        <v>0</v>
      </c>
      <c r="N1835" s="42">
        <v>0</v>
      </c>
      <c r="O1835" s="42">
        <v>0</v>
      </c>
      <c r="P1835" s="42">
        <v>1324.279</v>
      </c>
      <c r="Q1835" s="42">
        <v>1324.279</v>
      </c>
      <c r="R1835" s="42">
        <v>1.5620675724999844</v>
      </c>
      <c r="S1835" s="42">
        <v>0</v>
      </c>
      <c r="T1835" s="42">
        <v>85.44</v>
      </c>
      <c r="U1835" s="42">
        <v>1716.61</v>
      </c>
      <c r="V1835" s="42">
        <v>0</v>
      </c>
      <c r="W1835" s="42">
        <v>44</v>
      </c>
    </row>
    <row r="1836" spans="1:23">
      <c r="A1836" s="39">
        <v>43657</v>
      </c>
      <c r="B1836" s="42" t="s">
        <v>14</v>
      </c>
      <c r="C1836" s="42">
        <v>24</v>
      </c>
      <c r="D1836" s="42">
        <v>10</v>
      </c>
      <c r="E1836" s="42">
        <v>431.71</v>
      </c>
      <c r="F1836" s="42">
        <v>72.5</v>
      </c>
      <c r="G1836" s="42">
        <v>1566.867</v>
      </c>
      <c r="H1836" s="42">
        <v>1566.867</v>
      </c>
      <c r="I1836" s="42">
        <v>2.1589605166846133</v>
      </c>
      <c r="J1836" s="42">
        <v>227.18899999999999</v>
      </c>
      <c r="K1836" s="42">
        <v>227.18899999999999</v>
      </c>
      <c r="L1836" s="42">
        <v>0.59555326518462537</v>
      </c>
      <c r="M1836" s="42">
        <v>0</v>
      </c>
      <c r="N1836" s="42">
        <v>0</v>
      </c>
      <c r="O1836" s="42">
        <v>0</v>
      </c>
      <c r="P1836" s="42">
        <v>1339.6780000000001</v>
      </c>
      <c r="Q1836" s="42">
        <v>1339.6780000000001</v>
      </c>
      <c r="R1836" s="42">
        <v>1.5634072504999843</v>
      </c>
      <c r="S1836" s="42">
        <v>0</v>
      </c>
      <c r="T1836" s="42">
        <v>85.5</v>
      </c>
      <c r="U1836" s="42">
        <v>1716.88</v>
      </c>
      <c r="V1836" s="42">
        <v>0</v>
      </c>
      <c r="W1836" s="42">
        <v>44</v>
      </c>
    </row>
    <row r="1837" spans="1:23">
      <c r="A1837" s="39">
        <v>43658</v>
      </c>
      <c r="B1837" s="42" t="s">
        <v>14</v>
      </c>
      <c r="C1837" s="42">
        <v>24</v>
      </c>
      <c r="D1837" s="42">
        <v>10</v>
      </c>
      <c r="E1837" s="42">
        <v>450.55</v>
      </c>
      <c r="F1837" s="42">
        <v>72.38</v>
      </c>
      <c r="G1837" s="42">
        <v>1517.7470000000001</v>
      </c>
      <c r="H1837" s="42">
        <v>1517.7470000000001</v>
      </c>
      <c r="I1837" s="42">
        <v>2.1604782636846132</v>
      </c>
      <c r="J1837" s="42">
        <v>222.67500000000001</v>
      </c>
      <c r="K1837" s="42">
        <v>222.67500000000001</v>
      </c>
      <c r="L1837" s="42">
        <v>0.59577594018462532</v>
      </c>
      <c r="M1837" s="42">
        <v>0</v>
      </c>
      <c r="N1837" s="42">
        <v>0</v>
      </c>
      <c r="O1837" s="42">
        <v>0</v>
      </c>
      <c r="P1837" s="42">
        <v>1295.0719999999999</v>
      </c>
      <c r="Q1837" s="42">
        <v>1295.0719999999999</v>
      </c>
      <c r="R1837" s="42">
        <v>1.5647023224999843</v>
      </c>
      <c r="S1837" s="42">
        <v>0</v>
      </c>
      <c r="T1837" s="42">
        <v>85.33</v>
      </c>
      <c r="U1837" s="42">
        <v>1721.17</v>
      </c>
      <c r="V1837" s="42">
        <v>0</v>
      </c>
      <c r="W1837" s="42">
        <v>44</v>
      </c>
    </row>
    <row r="1838" spans="1:23">
      <c r="A1838" s="39">
        <v>43659</v>
      </c>
      <c r="B1838" s="42" t="s">
        <v>14</v>
      </c>
      <c r="C1838" s="42">
        <v>24</v>
      </c>
      <c r="D1838" s="42">
        <v>10</v>
      </c>
      <c r="E1838" s="42">
        <v>462.43</v>
      </c>
      <c r="F1838" s="42">
        <v>72.260000000000005</v>
      </c>
      <c r="G1838" s="42">
        <v>1279.5329999999999</v>
      </c>
      <c r="H1838" s="42">
        <v>1279.5329999999999</v>
      </c>
      <c r="I1838" s="42">
        <v>2.1617577966846131</v>
      </c>
      <c r="J1838" s="42">
        <v>183.80099999999999</v>
      </c>
      <c r="K1838" s="42">
        <v>183.80099999999999</v>
      </c>
      <c r="L1838" s="42">
        <v>0.59595974118462536</v>
      </c>
      <c r="M1838" s="42">
        <v>0</v>
      </c>
      <c r="N1838" s="42">
        <v>0</v>
      </c>
      <c r="O1838" s="42">
        <v>0</v>
      </c>
      <c r="P1838" s="42">
        <v>1095.732</v>
      </c>
      <c r="Q1838" s="42">
        <v>1095.732</v>
      </c>
      <c r="R1838" s="42">
        <v>1.5657980544999843</v>
      </c>
      <c r="S1838" s="42">
        <v>0</v>
      </c>
      <c r="T1838" s="42">
        <v>85.64</v>
      </c>
      <c r="U1838" s="42">
        <v>1723.75</v>
      </c>
      <c r="V1838" s="42">
        <v>0</v>
      </c>
      <c r="W1838" s="42">
        <v>44</v>
      </c>
    </row>
    <row r="1839" spans="1:23">
      <c r="A1839" s="39">
        <v>43660</v>
      </c>
      <c r="B1839" s="42" t="s">
        <v>14</v>
      </c>
      <c r="C1839" s="42">
        <v>24</v>
      </c>
      <c r="D1839" s="42">
        <v>10</v>
      </c>
      <c r="E1839" s="42">
        <v>482.11</v>
      </c>
      <c r="F1839" s="42">
        <v>72.02</v>
      </c>
      <c r="G1839" s="42">
        <v>2235.9409999999998</v>
      </c>
      <c r="H1839" s="42">
        <v>2235.9409999999998</v>
      </c>
      <c r="I1839" s="42">
        <v>2.163993737684613</v>
      </c>
      <c r="J1839" s="42">
        <v>141.37100000000001</v>
      </c>
      <c r="K1839" s="42">
        <v>141.37100000000001</v>
      </c>
      <c r="L1839" s="42">
        <v>0.59610111218462536</v>
      </c>
      <c r="M1839" s="42">
        <v>0</v>
      </c>
      <c r="N1839" s="42">
        <v>0</v>
      </c>
      <c r="O1839" s="42">
        <v>0</v>
      </c>
      <c r="P1839" s="42">
        <v>2094.5700000000002</v>
      </c>
      <c r="Q1839" s="42">
        <v>2094.5700000000002</v>
      </c>
      <c r="R1839" s="42">
        <v>1.5678926244999842</v>
      </c>
      <c r="S1839" s="42">
        <v>0</v>
      </c>
      <c r="T1839" s="42">
        <v>93.68</v>
      </c>
      <c r="U1839" s="42">
        <v>1728.88</v>
      </c>
      <c r="V1839" s="42">
        <v>0</v>
      </c>
      <c r="W1839" s="42">
        <v>44</v>
      </c>
    </row>
    <row r="1840" spans="1:23">
      <c r="A1840" s="39">
        <v>43661</v>
      </c>
      <c r="B1840" s="42" t="s">
        <v>14</v>
      </c>
      <c r="C1840" s="42">
        <v>24</v>
      </c>
      <c r="D1840" s="42">
        <v>10</v>
      </c>
      <c r="E1840" s="42">
        <v>478.73</v>
      </c>
      <c r="F1840" s="42">
        <v>71.94</v>
      </c>
      <c r="G1840" s="42">
        <v>1206.8019999999999</v>
      </c>
      <c r="H1840" s="42">
        <v>1206.8019999999999</v>
      </c>
      <c r="I1840" s="42">
        <v>2.165200539684613</v>
      </c>
      <c r="J1840" s="42">
        <v>152.43299999999999</v>
      </c>
      <c r="K1840" s="42">
        <v>152.43299999999999</v>
      </c>
      <c r="L1840" s="42">
        <v>0.59625354518462537</v>
      </c>
      <c r="M1840" s="42">
        <v>0</v>
      </c>
      <c r="N1840" s="42">
        <v>0</v>
      </c>
      <c r="O1840" s="42">
        <v>0</v>
      </c>
      <c r="P1840" s="42">
        <v>1054.3689999999999</v>
      </c>
      <c r="Q1840" s="42">
        <v>1054.3689999999999</v>
      </c>
      <c r="R1840" s="42">
        <v>1.5689469934999842</v>
      </c>
      <c r="S1840" s="42">
        <v>0</v>
      </c>
      <c r="T1840" s="42">
        <v>87.37</v>
      </c>
      <c r="U1840" s="42">
        <v>1727.98</v>
      </c>
      <c r="V1840" s="42">
        <v>0</v>
      </c>
      <c r="W1840" s="42">
        <v>44</v>
      </c>
    </row>
    <row r="1841" spans="1:23">
      <c r="A1841" s="39">
        <v>43662</v>
      </c>
      <c r="B1841" s="42" t="s">
        <v>14</v>
      </c>
      <c r="C1841" s="42">
        <v>24</v>
      </c>
      <c r="D1841" s="42">
        <v>10</v>
      </c>
      <c r="E1841" s="42">
        <v>472.83</v>
      </c>
      <c r="F1841" s="42">
        <v>71.930000000000007</v>
      </c>
      <c r="G1841" s="42">
        <v>1269.7080000000001</v>
      </c>
      <c r="H1841" s="42">
        <v>1269.7080000000001</v>
      </c>
      <c r="I1841" s="42">
        <v>2.1664702476846132</v>
      </c>
      <c r="J1841" s="42">
        <v>145.90199999999999</v>
      </c>
      <c r="K1841" s="42">
        <v>145.90199999999999</v>
      </c>
      <c r="L1841" s="42">
        <v>0.59639944718462534</v>
      </c>
      <c r="M1841" s="42">
        <v>0</v>
      </c>
      <c r="N1841" s="42">
        <v>0</v>
      </c>
      <c r="O1841" s="42">
        <v>0</v>
      </c>
      <c r="P1841" s="42">
        <v>1123.806</v>
      </c>
      <c r="Q1841" s="42">
        <v>1123.806</v>
      </c>
      <c r="R1841" s="42">
        <v>1.5700707994999843</v>
      </c>
      <c r="S1841" s="42">
        <v>0</v>
      </c>
      <c r="T1841" s="42">
        <v>88.51</v>
      </c>
      <c r="U1841" s="42">
        <v>1726.53</v>
      </c>
      <c r="V1841" s="42">
        <v>0</v>
      </c>
      <c r="W1841" s="42">
        <v>44</v>
      </c>
    </row>
    <row r="1842" spans="1:23">
      <c r="A1842" s="39">
        <v>43663</v>
      </c>
      <c r="B1842" s="42" t="s">
        <v>14</v>
      </c>
      <c r="C1842" s="42">
        <v>24</v>
      </c>
      <c r="D1842" s="42">
        <v>10</v>
      </c>
      <c r="E1842" s="42">
        <v>434.53</v>
      </c>
      <c r="F1842" s="42">
        <v>72.319999999999993</v>
      </c>
      <c r="G1842" s="42">
        <v>1506.6320000000001</v>
      </c>
      <c r="H1842" s="42">
        <v>1506.6320000000001</v>
      </c>
      <c r="I1842" s="42">
        <v>2.1679768796846131</v>
      </c>
      <c r="J1842" s="42">
        <v>174.952</v>
      </c>
      <c r="K1842" s="42">
        <v>174.952</v>
      </c>
      <c r="L1842" s="42">
        <v>0.59657439918462529</v>
      </c>
      <c r="M1842" s="42">
        <v>0</v>
      </c>
      <c r="N1842" s="42">
        <v>0</v>
      </c>
      <c r="O1842" s="42">
        <v>0</v>
      </c>
      <c r="P1842" s="42">
        <v>1331.68</v>
      </c>
      <c r="Q1842" s="42">
        <v>1331.68</v>
      </c>
      <c r="R1842" s="42">
        <v>1.5714024794999844</v>
      </c>
      <c r="S1842" s="42">
        <v>0</v>
      </c>
      <c r="T1842" s="42">
        <v>88.39</v>
      </c>
      <c r="U1842" s="42">
        <v>1716.39</v>
      </c>
      <c r="V1842" s="42">
        <v>0</v>
      </c>
      <c r="W1842" s="42">
        <v>44</v>
      </c>
    </row>
    <row r="1843" spans="1:23">
      <c r="A1843" s="39">
        <v>43664</v>
      </c>
      <c r="B1843" s="42" t="s">
        <v>14</v>
      </c>
      <c r="C1843" s="42">
        <v>24</v>
      </c>
      <c r="D1843" s="42">
        <v>10</v>
      </c>
      <c r="E1843" s="42">
        <v>434.89</v>
      </c>
      <c r="F1843" s="42">
        <v>72.36</v>
      </c>
      <c r="G1843" s="42">
        <v>1538.42</v>
      </c>
      <c r="H1843" s="42">
        <v>1538.42</v>
      </c>
      <c r="I1843" s="42">
        <v>2.1695152996846132</v>
      </c>
      <c r="J1843" s="42">
        <v>179.547</v>
      </c>
      <c r="K1843" s="42">
        <v>179.547</v>
      </c>
      <c r="L1843" s="42">
        <v>0.59675394618462529</v>
      </c>
      <c r="M1843" s="42">
        <v>0</v>
      </c>
      <c r="N1843" s="42">
        <v>0</v>
      </c>
      <c r="O1843" s="42">
        <v>0</v>
      </c>
      <c r="P1843" s="42">
        <v>1358.873</v>
      </c>
      <c r="Q1843" s="42">
        <v>1358.873</v>
      </c>
      <c r="R1843" s="42">
        <v>1.5727613524999844</v>
      </c>
      <c r="S1843" s="42">
        <v>0</v>
      </c>
      <c r="T1843" s="42">
        <v>88.33</v>
      </c>
      <c r="U1843" s="42">
        <v>1716.24</v>
      </c>
      <c r="V1843" s="42">
        <v>0</v>
      </c>
      <c r="W1843" s="42">
        <v>44</v>
      </c>
    </row>
    <row r="1844" spans="1:23">
      <c r="A1844" s="39">
        <v>43665</v>
      </c>
      <c r="B1844" s="42" t="s">
        <v>14</v>
      </c>
      <c r="C1844" s="42">
        <v>24</v>
      </c>
      <c r="D1844" s="42">
        <v>10</v>
      </c>
      <c r="E1844" s="42">
        <v>431.51</v>
      </c>
      <c r="F1844" s="42">
        <v>72.41</v>
      </c>
      <c r="G1844" s="42">
        <v>1488.32</v>
      </c>
      <c r="H1844" s="42">
        <v>1488.32</v>
      </c>
      <c r="I1844" s="42">
        <v>2.1710036196846132</v>
      </c>
      <c r="J1844" s="42">
        <v>177.023</v>
      </c>
      <c r="K1844" s="42">
        <v>177.023</v>
      </c>
      <c r="L1844" s="42">
        <v>0.59693096918462529</v>
      </c>
      <c r="M1844" s="42">
        <v>0</v>
      </c>
      <c r="N1844" s="42">
        <v>0</v>
      </c>
      <c r="O1844" s="42">
        <v>0</v>
      </c>
      <c r="P1844" s="42">
        <v>1311.297</v>
      </c>
      <c r="Q1844" s="42">
        <v>1311.297</v>
      </c>
      <c r="R1844" s="42">
        <v>1.5740726494999844</v>
      </c>
      <c r="S1844" s="42">
        <v>0</v>
      </c>
      <c r="T1844" s="42">
        <v>88.11</v>
      </c>
      <c r="U1844" s="42">
        <v>1715.46</v>
      </c>
      <c r="V1844" s="42">
        <v>0</v>
      </c>
      <c r="W1844" s="42">
        <v>44</v>
      </c>
    </row>
    <row r="1845" spans="1:23">
      <c r="A1845" s="39">
        <v>43666</v>
      </c>
      <c r="B1845" s="42" t="s">
        <v>14</v>
      </c>
      <c r="C1845" s="42">
        <v>24</v>
      </c>
      <c r="D1845" s="42">
        <v>10</v>
      </c>
      <c r="E1845" s="42">
        <v>430.44</v>
      </c>
      <c r="F1845" s="42">
        <v>72.45</v>
      </c>
      <c r="G1845" s="42">
        <v>1531.2270000000001</v>
      </c>
      <c r="H1845" s="42">
        <v>1531.2270000000001</v>
      </c>
      <c r="I1845" s="42">
        <v>2.1725348466846133</v>
      </c>
      <c r="J1845" s="42">
        <v>184.23</v>
      </c>
      <c r="K1845" s="42">
        <v>184.23</v>
      </c>
      <c r="L1845" s="42">
        <v>0.5971151991846253</v>
      </c>
      <c r="M1845" s="42">
        <v>0</v>
      </c>
      <c r="N1845" s="42">
        <v>0</v>
      </c>
      <c r="O1845" s="42">
        <v>0</v>
      </c>
      <c r="P1845" s="42">
        <v>1346.9970000000001</v>
      </c>
      <c r="Q1845" s="42">
        <v>1346.9970000000001</v>
      </c>
      <c r="R1845" s="42">
        <v>1.5754196464999843</v>
      </c>
      <c r="S1845" s="42">
        <v>0</v>
      </c>
      <c r="T1845" s="42">
        <v>87.97</v>
      </c>
      <c r="U1845" s="42">
        <v>1715.08</v>
      </c>
      <c r="V1845" s="42">
        <v>0</v>
      </c>
      <c r="W1845" s="42">
        <v>44</v>
      </c>
    </row>
    <row r="1846" spans="1:23">
      <c r="A1846" s="39">
        <v>43667</v>
      </c>
      <c r="B1846" s="42" t="s">
        <v>14</v>
      </c>
      <c r="C1846" s="42">
        <v>24</v>
      </c>
      <c r="D1846" s="42">
        <v>10</v>
      </c>
      <c r="E1846" s="42">
        <v>431.54</v>
      </c>
      <c r="F1846" s="42">
        <v>72.489999999999995</v>
      </c>
      <c r="G1846" s="42">
        <v>1563.0340000000001</v>
      </c>
      <c r="H1846" s="42">
        <v>1563.0340000000001</v>
      </c>
      <c r="I1846" s="42">
        <v>2.1740978806846134</v>
      </c>
      <c r="J1846" s="42">
        <v>202.018</v>
      </c>
      <c r="K1846" s="42">
        <v>202.018</v>
      </c>
      <c r="L1846" s="42">
        <v>0.59731721718462527</v>
      </c>
      <c r="M1846" s="42">
        <v>0</v>
      </c>
      <c r="N1846" s="42">
        <v>0</v>
      </c>
      <c r="O1846" s="42">
        <v>0</v>
      </c>
      <c r="P1846" s="42">
        <v>1361.0160000000001</v>
      </c>
      <c r="Q1846" s="42">
        <v>1361.0160000000001</v>
      </c>
      <c r="R1846" s="42">
        <v>1.5767806624999843</v>
      </c>
      <c r="S1846" s="42">
        <v>0</v>
      </c>
      <c r="T1846" s="42">
        <v>87.08</v>
      </c>
      <c r="U1846" s="42">
        <v>1715.31</v>
      </c>
      <c r="V1846" s="42">
        <v>0</v>
      </c>
      <c r="W1846" s="42">
        <v>44</v>
      </c>
    </row>
    <row r="1847" spans="1:23">
      <c r="A1847" s="39">
        <v>43668</v>
      </c>
      <c r="B1847" s="42" t="s">
        <v>14</v>
      </c>
      <c r="C1847" s="42">
        <v>24</v>
      </c>
      <c r="D1847" s="42">
        <v>10</v>
      </c>
      <c r="E1847" s="42">
        <v>429.48</v>
      </c>
      <c r="F1847" s="42">
        <v>72.5</v>
      </c>
      <c r="G1847" s="42">
        <v>1588.2260000000001</v>
      </c>
      <c r="H1847" s="42">
        <v>1588.2260000000001</v>
      </c>
      <c r="I1847" s="42">
        <v>2.1756861066846134</v>
      </c>
      <c r="J1847" s="42">
        <v>197.47</v>
      </c>
      <c r="K1847" s="42">
        <v>197.47</v>
      </c>
      <c r="L1847" s="42">
        <v>0.5975146871846253</v>
      </c>
      <c r="M1847" s="42">
        <v>0</v>
      </c>
      <c r="N1847" s="42">
        <v>0</v>
      </c>
      <c r="O1847" s="42">
        <v>0</v>
      </c>
      <c r="P1847" s="42">
        <v>1390.7560000000001</v>
      </c>
      <c r="Q1847" s="42">
        <v>1390.7560000000001</v>
      </c>
      <c r="R1847" s="42">
        <v>1.5781714184999842</v>
      </c>
      <c r="S1847" s="42">
        <v>0</v>
      </c>
      <c r="T1847" s="42">
        <v>87.57</v>
      </c>
      <c r="U1847" s="42">
        <v>1714.71</v>
      </c>
      <c r="V1847" s="42">
        <v>0</v>
      </c>
      <c r="W1847" s="42">
        <v>44</v>
      </c>
    </row>
    <row r="1848" spans="1:23">
      <c r="A1848" s="39">
        <v>43669</v>
      </c>
      <c r="B1848" s="42" t="s">
        <v>14</v>
      </c>
      <c r="C1848" s="42">
        <v>24</v>
      </c>
      <c r="D1848" s="42">
        <v>10</v>
      </c>
      <c r="E1848" s="42">
        <v>432.51</v>
      </c>
      <c r="F1848" s="42">
        <v>72.459999999999994</v>
      </c>
      <c r="G1848" s="42">
        <v>1496.5530000000001</v>
      </c>
      <c r="H1848" s="42">
        <v>1496.5530000000001</v>
      </c>
      <c r="I1848" s="42">
        <v>2.1771826596846133</v>
      </c>
      <c r="J1848" s="42">
        <v>202.57900000000001</v>
      </c>
      <c r="K1848" s="42">
        <v>202.57900000000001</v>
      </c>
      <c r="L1848" s="42">
        <v>0.59771726618462528</v>
      </c>
      <c r="M1848" s="42">
        <v>0</v>
      </c>
      <c r="N1848" s="42">
        <v>0</v>
      </c>
      <c r="O1848" s="42">
        <v>0</v>
      </c>
      <c r="P1848" s="42">
        <v>1293.9739999999999</v>
      </c>
      <c r="Q1848" s="42">
        <v>1293.9739999999999</v>
      </c>
      <c r="R1848" s="42">
        <v>1.5794653924999842</v>
      </c>
      <c r="S1848" s="42">
        <v>0</v>
      </c>
      <c r="T1848" s="42">
        <v>86.46</v>
      </c>
      <c r="U1848" s="42">
        <v>1715.44</v>
      </c>
      <c r="V1848" s="42">
        <v>0</v>
      </c>
      <c r="W1848" s="42">
        <v>44</v>
      </c>
    </row>
    <row r="1849" spans="1:23">
      <c r="A1849" s="39">
        <v>43670</v>
      </c>
      <c r="B1849" s="42" t="s">
        <v>14</v>
      </c>
      <c r="C1849" s="42">
        <v>24</v>
      </c>
      <c r="D1849" s="42">
        <v>10</v>
      </c>
      <c r="E1849" s="42">
        <v>429.59</v>
      </c>
      <c r="F1849" s="42">
        <v>72.48</v>
      </c>
      <c r="G1849" s="42">
        <v>1485.8109999999999</v>
      </c>
      <c r="H1849" s="42">
        <v>1485.8109999999999</v>
      </c>
      <c r="I1849" s="42">
        <v>2.1786684706846131</v>
      </c>
      <c r="J1849" s="42">
        <v>200.614</v>
      </c>
      <c r="K1849" s="42">
        <v>200.614</v>
      </c>
      <c r="L1849" s="42">
        <v>0.59791788018462533</v>
      </c>
      <c r="M1849" s="42">
        <v>0</v>
      </c>
      <c r="N1849" s="42">
        <v>0</v>
      </c>
      <c r="O1849" s="42">
        <v>0</v>
      </c>
      <c r="P1849" s="42">
        <v>1285.1969999999999</v>
      </c>
      <c r="Q1849" s="42">
        <v>1285.1969999999999</v>
      </c>
      <c r="R1849" s="42">
        <v>1.5807505894999843</v>
      </c>
      <c r="S1849" s="42">
        <v>0</v>
      </c>
      <c r="T1849" s="42">
        <v>86.5</v>
      </c>
      <c r="U1849" s="42">
        <v>1714.65</v>
      </c>
      <c r="V1849" s="42">
        <v>0</v>
      </c>
      <c r="W1849" s="42">
        <v>44</v>
      </c>
    </row>
    <row r="1850" spans="1:23">
      <c r="A1850" s="39">
        <v>43671</v>
      </c>
      <c r="B1850" s="42" t="s">
        <v>14</v>
      </c>
      <c r="C1850" s="42">
        <v>24</v>
      </c>
      <c r="D1850" s="42">
        <v>10</v>
      </c>
      <c r="E1850" s="42">
        <v>428.88</v>
      </c>
      <c r="F1850" s="42">
        <v>72.45</v>
      </c>
      <c r="G1850" s="42">
        <v>1498.6279999999999</v>
      </c>
      <c r="H1850" s="42">
        <v>1498.6279999999999</v>
      </c>
      <c r="I1850" s="42">
        <v>2.1801670986846129</v>
      </c>
      <c r="J1850" s="42">
        <v>198.74600000000001</v>
      </c>
      <c r="K1850" s="42">
        <v>198.74600000000001</v>
      </c>
      <c r="L1850" s="42">
        <v>0.59811662618462536</v>
      </c>
      <c r="M1850" s="42">
        <v>0</v>
      </c>
      <c r="N1850" s="42">
        <v>0</v>
      </c>
      <c r="O1850" s="42">
        <v>0</v>
      </c>
      <c r="P1850" s="42">
        <v>1299.8820000000001</v>
      </c>
      <c r="Q1850" s="42">
        <v>1299.8820000000001</v>
      </c>
      <c r="R1850" s="42">
        <v>1.5820504714999843</v>
      </c>
      <c r="S1850" s="42">
        <v>0</v>
      </c>
      <c r="T1850" s="42">
        <v>86.74</v>
      </c>
      <c r="U1850" s="42">
        <v>1714.37</v>
      </c>
      <c r="V1850" s="42">
        <v>0</v>
      </c>
      <c r="W1850" s="42">
        <v>44</v>
      </c>
    </row>
    <row r="1851" spans="1:23">
      <c r="A1851" s="39">
        <v>43672</v>
      </c>
      <c r="B1851" s="42" t="s">
        <v>14</v>
      </c>
      <c r="C1851" s="42">
        <v>24</v>
      </c>
      <c r="D1851" s="42">
        <v>10</v>
      </c>
      <c r="E1851" s="42">
        <v>432.29</v>
      </c>
      <c r="F1851" s="42">
        <v>72.45</v>
      </c>
      <c r="G1851" s="42">
        <v>1468.2139999999999</v>
      </c>
      <c r="H1851" s="42">
        <v>1468.2139999999999</v>
      </c>
      <c r="I1851" s="42">
        <v>2.1816353126846129</v>
      </c>
      <c r="J1851" s="42">
        <v>196.88900000000001</v>
      </c>
      <c r="K1851" s="42">
        <v>196.88900000000001</v>
      </c>
      <c r="L1851" s="42">
        <v>0.59831351518462539</v>
      </c>
      <c r="M1851" s="42">
        <v>0</v>
      </c>
      <c r="N1851" s="42">
        <v>0</v>
      </c>
      <c r="O1851" s="42">
        <v>0</v>
      </c>
      <c r="P1851" s="42">
        <v>1271.325</v>
      </c>
      <c r="Q1851" s="42">
        <v>1271.325</v>
      </c>
      <c r="R1851" s="42">
        <v>1.5833217964999844</v>
      </c>
      <c r="S1851" s="42">
        <v>0</v>
      </c>
      <c r="T1851" s="42">
        <v>86.59</v>
      </c>
      <c r="U1851" s="42">
        <v>1715.13</v>
      </c>
      <c r="V1851" s="42">
        <v>0</v>
      </c>
      <c r="W1851" s="42">
        <v>44</v>
      </c>
    </row>
    <row r="1852" spans="1:23">
      <c r="A1852" s="39">
        <v>43673</v>
      </c>
      <c r="B1852" s="42" t="s">
        <v>14</v>
      </c>
      <c r="C1852" s="42">
        <v>24</v>
      </c>
      <c r="D1852" s="42">
        <v>10</v>
      </c>
      <c r="E1852" s="42">
        <v>430.49</v>
      </c>
      <c r="F1852" s="42">
        <v>72.48</v>
      </c>
      <c r="G1852" s="42">
        <v>1418.9970000000001</v>
      </c>
      <c r="H1852" s="42">
        <v>1418.9970000000001</v>
      </c>
      <c r="I1852" s="42">
        <v>2.1830543096846129</v>
      </c>
      <c r="J1852" s="42">
        <v>194.965</v>
      </c>
      <c r="K1852" s="42">
        <v>194.965</v>
      </c>
      <c r="L1852" s="42">
        <v>0.59850848018462544</v>
      </c>
      <c r="M1852" s="42">
        <v>0</v>
      </c>
      <c r="N1852" s="42">
        <v>0</v>
      </c>
      <c r="O1852" s="42">
        <v>0</v>
      </c>
      <c r="P1852" s="42">
        <v>1224.0319999999999</v>
      </c>
      <c r="Q1852" s="42">
        <v>1224.0319999999999</v>
      </c>
      <c r="R1852" s="42">
        <v>1.5845458284999845</v>
      </c>
      <c r="S1852" s="42">
        <v>0</v>
      </c>
      <c r="T1852" s="42">
        <v>86.26</v>
      </c>
      <c r="U1852" s="42">
        <v>1714.73</v>
      </c>
      <c r="V1852" s="42">
        <v>0</v>
      </c>
      <c r="W1852" s="42">
        <v>44</v>
      </c>
    </row>
    <row r="1853" spans="1:23">
      <c r="A1853" s="39">
        <v>43674</v>
      </c>
      <c r="B1853" s="42" t="s">
        <v>14</v>
      </c>
      <c r="C1853" s="42">
        <v>24</v>
      </c>
      <c r="D1853" s="42">
        <v>10</v>
      </c>
      <c r="E1853" s="42">
        <v>432.16</v>
      </c>
      <c r="F1853" s="42">
        <v>72.48</v>
      </c>
      <c r="G1853" s="42">
        <v>1597.258</v>
      </c>
      <c r="H1853" s="42">
        <v>1597.258</v>
      </c>
      <c r="I1853" s="42">
        <v>2.1846515676846128</v>
      </c>
      <c r="J1853" s="42">
        <v>229.68700000000001</v>
      </c>
      <c r="K1853" s="42">
        <v>229.68700000000001</v>
      </c>
      <c r="L1853" s="42">
        <v>0.59873816718462547</v>
      </c>
      <c r="M1853" s="42">
        <v>0</v>
      </c>
      <c r="N1853" s="42">
        <v>0</v>
      </c>
      <c r="O1853" s="42">
        <v>0</v>
      </c>
      <c r="P1853" s="42">
        <v>1367.5709999999999</v>
      </c>
      <c r="Q1853" s="42">
        <v>1367.5709999999999</v>
      </c>
      <c r="R1853" s="42">
        <v>1.5859133994999846</v>
      </c>
      <c r="S1853" s="42">
        <v>0</v>
      </c>
      <c r="T1853" s="42">
        <v>85.62</v>
      </c>
      <c r="U1853" s="42">
        <v>1714.75</v>
      </c>
      <c r="V1853" s="42">
        <v>0</v>
      </c>
      <c r="W1853" s="42">
        <v>44</v>
      </c>
    </row>
    <row r="1854" spans="1:23">
      <c r="A1854" s="39">
        <v>43675</v>
      </c>
      <c r="B1854" s="42" t="s">
        <v>14</v>
      </c>
      <c r="C1854" s="42">
        <v>24</v>
      </c>
      <c r="D1854" s="42">
        <v>10</v>
      </c>
      <c r="E1854" s="42">
        <v>430.76</v>
      </c>
      <c r="F1854" s="42">
        <v>72.510000000000005</v>
      </c>
      <c r="G1854" s="42">
        <v>1605.316</v>
      </c>
      <c r="H1854" s="42">
        <v>1605.316</v>
      </c>
      <c r="I1854" s="42">
        <v>2.1862568836846128</v>
      </c>
      <c r="J1854" s="42">
        <v>230.61099999999999</v>
      </c>
      <c r="K1854" s="42">
        <v>230.61099999999999</v>
      </c>
      <c r="L1854" s="42">
        <v>0.59896877818462546</v>
      </c>
      <c r="M1854" s="42">
        <v>0</v>
      </c>
      <c r="N1854" s="42">
        <v>0</v>
      </c>
      <c r="O1854" s="42">
        <v>0</v>
      </c>
      <c r="P1854" s="42">
        <v>1374.7049999999999</v>
      </c>
      <c r="Q1854" s="42">
        <v>1374.7049999999999</v>
      </c>
      <c r="R1854" s="42">
        <v>1.5872881044999845</v>
      </c>
      <c r="S1854" s="42">
        <v>0</v>
      </c>
      <c r="T1854" s="42">
        <v>85.64</v>
      </c>
      <c r="U1854" s="42">
        <v>1714.44</v>
      </c>
      <c r="V1854" s="42">
        <v>0</v>
      </c>
      <c r="W1854" s="42">
        <v>44</v>
      </c>
    </row>
    <row r="1855" spans="1:23">
      <c r="A1855" s="39">
        <v>43676</v>
      </c>
      <c r="B1855" s="42" t="s">
        <v>14</v>
      </c>
      <c r="C1855" s="42">
        <v>24</v>
      </c>
      <c r="D1855" s="42">
        <v>10</v>
      </c>
      <c r="E1855" s="42">
        <v>431.86</v>
      </c>
      <c r="F1855" s="42">
        <v>72.459999999999994</v>
      </c>
      <c r="G1855" s="42">
        <v>1585.53</v>
      </c>
      <c r="H1855" s="42">
        <v>1585.53</v>
      </c>
      <c r="I1855" s="42">
        <v>2.1878424136846126</v>
      </c>
      <c r="J1855" s="42">
        <v>229.25399999999999</v>
      </c>
      <c r="K1855" s="42">
        <v>229.25399999999999</v>
      </c>
      <c r="L1855" s="42">
        <v>0.59919803218462542</v>
      </c>
      <c r="M1855" s="42">
        <v>0</v>
      </c>
      <c r="N1855" s="42">
        <v>0</v>
      </c>
      <c r="O1855" s="42">
        <v>0</v>
      </c>
      <c r="P1855" s="42">
        <v>1356.2760000000001</v>
      </c>
      <c r="Q1855" s="42">
        <v>1356.2760000000001</v>
      </c>
      <c r="R1855" s="42">
        <v>1.5886443804999846</v>
      </c>
      <c r="S1855" s="42">
        <v>0</v>
      </c>
      <c r="T1855" s="42">
        <v>85.54</v>
      </c>
      <c r="U1855" s="42">
        <v>1714.62</v>
      </c>
      <c r="V1855" s="42">
        <v>0</v>
      </c>
      <c r="W1855" s="42">
        <v>44</v>
      </c>
    </row>
    <row r="1856" spans="1:23">
      <c r="A1856" s="39">
        <v>43677</v>
      </c>
      <c r="B1856" s="42" t="s">
        <v>14</v>
      </c>
      <c r="C1856" s="42">
        <v>24</v>
      </c>
      <c r="D1856" s="42">
        <v>10</v>
      </c>
      <c r="E1856" s="42">
        <v>434.45</v>
      </c>
      <c r="F1856" s="42">
        <v>72.430000000000007</v>
      </c>
      <c r="G1856" s="42">
        <v>1598.6859999999999</v>
      </c>
      <c r="H1856" s="42">
        <v>1598.6859999999999</v>
      </c>
      <c r="I1856" s="42">
        <v>2.1894410996846125</v>
      </c>
      <c r="J1856" s="42">
        <v>229.49</v>
      </c>
      <c r="K1856" s="42">
        <v>229.49</v>
      </c>
      <c r="L1856" s="42">
        <v>0.59942752218462547</v>
      </c>
      <c r="M1856" s="42">
        <v>0</v>
      </c>
      <c r="N1856" s="42">
        <v>0</v>
      </c>
      <c r="O1856" s="42">
        <v>0</v>
      </c>
      <c r="P1856" s="42">
        <v>1369.1959999999999</v>
      </c>
      <c r="Q1856" s="42">
        <v>1369.1959999999999</v>
      </c>
      <c r="R1856" s="42">
        <v>1.5900135764999845</v>
      </c>
      <c r="S1856" s="42">
        <v>0</v>
      </c>
      <c r="T1856" s="42">
        <v>85.64</v>
      </c>
      <c r="U1856" s="42">
        <v>1715.41</v>
      </c>
      <c r="V1856" s="42">
        <v>0</v>
      </c>
      <c r="W1856" s="42">
        <v>44</v>
      </c>
    </row>
    <row r="1857" spans="1:23">
      <c r="A1857" s="39">
        <v>43678</v>
      </c>
      <c r="B1857" s="42" t="s">
        <v>14</v>
      </c>
      <c r="C1857" s="42">
        <v>24</v>
      </c>
      <c r="D1857" s="42">
        <v>10</v>
      </c>
      <c r="E1857" s="42">
        <v>446.16</v>
      </c>
      <c r="F1857" s="42">
        <v>72.3</v>
      </c>
      <c r="G1857" s="42">
        <v>1609.973</v>
      </c>
      <c r="H1857" s="42">
        <v>1609.973</v>
      </c>
      <c r="I1857" s="42">
        <v>2.1910510726846124</v>
      </c>
      <c r="J1857" s="42">
        <v>231.12799999999999</v>
      </c>
      <c r="K1857" s="42">
        <v>231.12799999999999</v>
      </c>
      <c r="L1857" s="42">
        <v>0.5996586501846255</v>
      </c>
      <c r="M1857" s="42">
        <v>0</v>
      </c>
      <c r="N1857" s="42">
        <v>0</v>
      </c>
      <c r="O1857" s="42">
        <v>0</v>
      </c>
      <c r="P1857" s="42">
        <v>1378.845</v>
      </c>
      <c r="Q1857" s="42">
        <v>1378.845</v>
      </c>
      <c r="R1857" s="42">
        <v>1.5913924214999846</v>
      </c>
      <c r="S1857" s="42">
        <v>0</v>
      </c>
      <c r="T1857" s="42">
        <v>85.64</v>
      </c>
      <c r="U1857" s="42">
        <v>1718.37</v>
      </c>
      <c r="V1857" s="42">
        <v>0</v>
      </c>
      <c r="W1857" s="42">
        <v>44</v>
      </c>
    </row>
    <row r="1858" spans="1:23">
      <c r="A1858" s="39">
        <v>43679</v>
      </c>
      <c r="B1858" s="42" t="s">
        <v>14</v>
      </c>
      <c r="C1858" s="42">
        <v>24</v>
      </c>
      <c r="D1858" s="42">
        <v>10</v>
      </c>
      <c r="E1858" s="42">
        <v>449.68</v>
      </c>
      <c r="F1858" s="42">
        <v>72.260000000000005</v>
      </c>
      <c r="G1858" s="42">
        <v>1607.7139999999999</v>
      </c>
      <c r="H1858" s="42">
        <v>1607.7139999999999</v>
      </c>
      <c r="I1858" s="42">
        <v>2.1926587866846123</v>
      </c>
      <c r="J1858" s="42">
        <v>243.25399999999999</v>
      </c>
      <c r="K1858" s="42">
        <v>243.25399999999999</v>
      </c>
      <c r="L1858" s="42">
        <v>0.59990190418462552</v>
      </c>
      <c r="M1858" s="42">
        <v>0</v>
      </c>
      <c r="N1858" s="42">
        <v>0</v>
      </c>
      <c r="O1858" s="42">
        <v>0</v>
      </c>
      <c r="P1858" s="42">
        <v>1364.46</v>
      </c>
      <c r="Q1858" s="42">
        <v>1364.46</v>
      </c>
      <c r="R1858" s="42">
        <v>1.5927568814999846</v>
      </c>
      <c r="S1858" s="42">
        <v>0</v>
      </c>
      <c r="T1858" s="42">
        <v>84.87</v>
      </c>
      <c r="U1858" s="42">
        <v>1719.29</v>
      </c>
      <c r="V1858" s="42">
        <v>0</v>
      </c>
      <c r="W1858" s="42">
        <v>44</v>
      </c>
    </row>
    <row r="1859" spans="1:23">
      <c r="A1859" s="39">
        <v>43680</v>
      </c>
      <c r="B1859" s="42" t="s">
        <v>14</v>
      </c>
      <c r="C1859" s="42">
        <v>24</v>
      </c>
      <c r="D1859" s="42">
        <v>10</v>
      </c>
      <c r="E1859" s="42">
        <v>454.38</v>
      </c>
      <c r="F1859" s="42">
        <v>72.22</v>
      </c>
      <c r="G1859" s="42">
        <v>1614.393</v>
      </c>
      <c r="H1859" s="42">
        <v>1614.393</v>
      </c>
      <c r="I1859" s="42">
        <v>2.1942731796846124</v>
      </c>
      <c r="J1859" s="42">
        <v>243.62700000000001</v>
      </c>
      <c r="K1859" s="42">
        <v>243.62700000000001</v>
      </c>
      <c r="L1859" s="42">
        <v>0.60014553118462555</v>
      </c>
      <c r="M1859" s="42">
        <v>0</v>
      </c>
      <c r="N1859" s="42">
        <v>0</v>
      </c>
      <c r="O1859" s="42">
        <v>0</v>
      </c>
      <c r="P1859" s="42">
        <v>1370.7660000000001</v>
      </c>
      <c r="Q1859" s="42">
        <v>1370.7660000000001</v>
      </c>
      <c r="R1859" s="42">
        <v>1.5941276474999846</v>
      </c>
      <c r="S1859" s="42">
        <v>0</v>
      </c>
      <c r="T1859" s="42">
        <v>84.91</v>
      </c>
      <c r="U1859" s="42">
        <v>1720.45</v>
      </c>
      <c r="V1859" s="42">
        <v>0</v>
      </c>
      <c r="W1859" s="42">
        <v>44</v>
      </c>
    </row>
    <row r="1860" spans="1:23">
      <c r="A1860" s="39">
        <v>43681</v>
      </c>
      <c r="B1860" s="42" t="s">
        <v>14</v>
      </c>
      <c r="C1860" s="42">
        <v>24</v>
      </c>
      <c r="D1860" s="42">
        <v>10</v>
      </c>
      <c r="E1860" s="42">
        <v>458.64</v>
      </c>
      <c r="F1860" s="42">
        <v>72.19</v>
      </c>
      <c r="G1860" s="42">
        <v>1513.5450000000001</v>
      </c>
      <c r="H1860" s="42">
        <v>1513.5450000000001</v>
      </c>
      <c r="I1860" s="42">
        <v>2.1957867246846123</v>
      </c>
      <c r="J1860" s="42">
        <v>227.726</v>
      </c>
      <c r="K1860" s="42">
        <v>227.726</v>
      </c>
      <c r="L1860" s="42">
        <v>0.60037325718462553</v>
      </c>
      <c r="M1860" s="42">
        <v>0</v>
      </c>
      <c r="N1860" s="42">
        <v>0</v>
      </c>
      <c r="O1860" s="42">
        <v>0</v>
      </c>
      <c r="P1860" s="42">
        <v>1285.819</v>
      </c>
      <c r="Q1860" s="42">
        <v>1285.819</v>
      </c>
      <c r="R1860" s="42">
        <v>1.5954134664999846</v>
      </c>
      <c r="S1860" s="42">
        <v>0</v>
      </c>
      <c r="T1860" s="42">
        <v>84.95</v>
      </c>
      <c r="U1860" s="42">
        <v>1721.56</v>
      </c>
      <c r="V1860" s="42">
        <v>0</v>
      </c>
      <c r="W1860" s="42">
        <v>44</v>
      </c>
    </row>
    <row r="1861" spans="1:23">
      <c r="A1861" s="39">
        <v>43682</v>
      </c>
      <c r="B1861" s="42" t="s">
        <v>14</v>
      </c>
      <c r="C1861" s="42">
        <v>24</v>
      </c>
      <c r="D1861" s="42">
        <v>10</v>
      </c>
      <c r="E1861" s="42">
        <v>460.07</v>
      </c>
      <c r="F1861" s="42">
        <v>72.16</v>
      </c>
      <c r="G1861" s="42">
        <v>1279.17</v>
      </c>
      <c r="H1861" s="42">
        <v>1279.17</v>
      </c>
      <c r="I1861" s="42">
        <v>2.1970658946846124</v>
      </c>
      <c r="J1861" s="42">
        <v>201.17</v>
      </c>
      <c r="K1861" s="42">
        <v>201.17</v>
      </c>
      <c r="L1861" s="42">
        <v>0.6005744271846255</v>
      </c>
      <c r="M1861" s="42">
        <v>0</v>
      </c>
      <c r="N1861" s="42">
        <v>0</v>
      </c>
      <c r="O1861" s="42">
        <v>0</v>
      </c>
      <c r="P1861" s="42">
        <v>1078</v>
      </c>
      <c r="Q1861" s="42">
        <v>1078</v>
      </c>
      <c r="R1861" s="42">
        <v>1.5964914664999845</v>
      </c>
      <c r="S1861" s="42">
        <v>0</v>
      </c>
      <c r="T1861" s="42">
        <v>84.27</v>
      </c>
      <c r="U1861" s="42">
        <v>1721.72</v>
      </c>
      <c r="V1861" s="42">
        <v>0</v>
      </c>
      <c r="W1861" s="42">
        <v>44</v>
      </c>
    </row>
    <row r="1862" spans="1:23">
      <c r="A1862" s="39">
        <v>43683</v>
      </c>
      <c r="B1862" s="42" t="s">
        <v>14</v>
      </c>
      <c r="C1862" s="42">
        <v>24</v>
      </c>
      <c r="D1862" s="42">
        <v>10</v>
      </c>
      <c r="E1862" s="42">
        <v>436.94</v>
      </c>
      <c r="F1862" s="42">
        <v>72.349999999999994</v>
      </c>
      <c r="G1862" s="42">
        <v>1524.4839999999999</v>
      </c>
      <c r="H1862" s="42">
        <v>1524.4839999999999</v>
      </c>
      <c r="I1862" s="42">
        <v>2.1985903786846124</v>
      </c>
      <c r="J1862" s="42">
        <v>228.25200000000001</v>
      </c>
      <c r="K1862" s="42">
        <v>228.25200000000001</v>
      </c>
      <c r="L1862" s="42">
        <v>0.60080267918462549</v>
      </c>
      <c r="M1862" s="42">
        <v>0</v>
      </c>
      <c r="N1862" s="42">
        <v>0</v>
      </c>
      <c r="O1862" s="42">
        <v>0</v>
      </c>
      <c r="P1862" s="42">
        <v>1296.232</v>
      </c>
      <c r="Q1862" s="42">
        <v>1296.232</v>
      </c>
      <c r="R1862" s="42">
        <v>1.5977876984999846</v>
      </c>
      <c r="S1862" s="42">
        <v>0</v>
      </c>
      <c r="T1862" s="42">
        <v>85.03</v>
      </c>
      <c r="U1862" s="42">
        <v>1716.18</v>
      </c>
      <c r="V1862" s="42">
        <v>0</v>
      </c>
      <c r="W1862" s="42">
        <v>44</v>
      </c>
    </row>
    <row r="1863" spans="1:23">
      <c r="A1863" s="39">
        <v>43684</v>
      </c>
      <c r="B1863" s="42" t="s">
        <v>14</v>
      </c>
      <c r="C1863" s="42">
        <v>24</v>
      </c>
      <c r="D1863" s="42">
        <v>10</v>
      </c>
      <c r="E1863" s="42">
        <v>438.53</v>
      </c>
      <c r="F1863" s="42">
        <v>72.28</v>
      </c>
      <c r="G1863" s="42">
        <v>1533.0170000000001</v>
      </c>
      <c r="H1863" s="42">
        <v>1533.0170000000001</v>
      </c>
      <c r="I1863" s="42">
        <v>2.2001233956846122</v>
      </c>
      <c r="J1863" s="42">
        <v>232.60499999999999</v>
      </c>
      <c r="K1863" s="42">
        <v>232.60499999999999</v>
      </c>
      <c r="L1863" s="42">
        <v>0.60103528418462548</v>
      </c>
      <c r="M1863" s="42">
        <v>0</v>
      </c>
      <c r="N1863" s="42">
        <v>0</v>
      </c>
      <c r="O1863" s="42">
        <v>0</v>
      </c>
      <c r="P1863" s="42">
        <v>1300.412</v>
      </c>
      <c r="Q1863" s="42">
        <v>1300.412</v>
      </c>
      <c r="R1863" s="42">
        <v>1.5990881104999846</v>
      </c>
      <c r="S1863" s="42">
        <v>0</v>
      </c>
      <c r="T1863" s="42">
        <v>84.83</v>
      </c>
      <c r="U1863" s="42">
        <v>1716.52</v>
      </c>
      <c r="V1863" s="42">
        <v>0</v>
      </c>
      <c r="W1863" s="42">
        <v>44</v>
      </c>
    </row>
    <row r="1864" spans="1:23">
      <c r="A1864" s="39">
        <v>43685</v>
      </c>
      <c r="B1864" s="42" t="s">
        <v>14</v>
      </c>
      <c r="C1864" s="42">
        <v>24</v>
      </c>
      <c r="D1864" s="42">
        <v>10</v>
      </c>
      <c r="E1864" s="42">
        <v>434.01</v>
      </c>
      <c r="F1864" s="42">
        <v>72.319999999999993</v>
      </c>
      <c r="G1864" s="42">
        <v>1538.0709999999999</v>
      </c>
      <c r="H1864" s="42">
        <v>1538.0709999999999</v>
      </c>
      <c r="I1864" s="42">
        <v>2.2016614666846124</v>
      </c>
      <c r="J1864" s="42">
        <v>233.22399999999999</v>
      </c>
      <c r="K1864" s="42">
        <v>233.22399999999999</v>
      </c>
      <c r="L1864" s="42">
        <v>0.60126850818462552</v>
      </c>
      <c r="M1864" s="42">
        <v>0</v>
      </c>
      <c r="N1864" s="42">
        <v>0</v>
      </c>
      <c r="O1864" s="42">
        <v>0</v>
      </c>
      <c r="P1864" s="42">
        <v>1304.847</v>
      </c>
      <c r="Q1864" s="42">
        <v>1304.847</v>
      </c>
      <c r="R1864" s="42">
        <v>1.6003929574999847</v>
      </c>
      <c r="S1864" s="42">
        <v>0</v>
      </c>
      <c r="T1864" s="42">
        <v>84.84</v>
      </c>
      <c r="U1864" s="42">
        <v>1715.32</v>
      </c>
      <c r="V1864" s="42">
        <v>0</v>
      </c>
      <c r="W1864" s="42">
        <v>44</v>
      </c>
    </row>
    <row r="1865" spans="1:23">
      <c r="A1865" s="39">
        <v>43686</v>
      </c>
      <c r="B1865" s="42" t="s">
        <v>14</v>
      </c>
      <c r="C1865" s="42">
        <v>24</v>
      </c>
      <c r="D1865" s="42">
        <v>10</v>
      </c>
      <c r="E1865" s="42">
        <v>436.11</v>
      </c>
      <c r="F1865" s="42">
        <v>72.3</v>
      </c>
      <c r="G1865" s="42">
        <v>1547.011</v>
      </c>
      <c r="H1865" s="42">
        <v>1547.011</v>
      </c>
      <c r="I1865" s="42">
        <v>2.2032084776846124</v>
      </c>
      <c r="J1865" s="42">
        <v>235.46199999999999</v>
      </c>
      <c r="K1865" s="42">
        <v>235.46199999999999</v>
      </c>
      <c r="L1865" s="42">
        <v>0.60150397018462554</v>
      </c>
      <c r="M1865" s="42">
        <v>0</v>
      </c>
      <c r="N1865" s="42">
        <v>0</v>
      </c>
      <c r="O1865" s="42">
        <v>0</v>
      </c>
      <c r="P1865" s="42">
        <v>1311.549</v>
      </c>
      <c r="Q1865" s="42">
        <v>1311.549</v>
      </c>
      <c r="R1865" s="42">
        <v>1.6017045064999846</v>
      </c>
      <c r="S1865" s="42">
        <v>0</v>
      </c>
      <c r="T1865" s="42">
        <v>84.78</v>
      </c>
      <c r="U1865" s="42">
        <v>1715.57</v>
      </c>
      <c r="V1865" s="42">
        <v>0</v>
      </c>
      <c r="W1865" s="42">
        <v>44</v>
      </c>
    </row>
    <row r="1866" spans="1:23">
      <c r="A1866" s="39">
        <v>43687</v>
      </c>
      <c r="B1866" s="42" t="s">
        <v>14</v>
      </c>
      <c r="C1866" s="42">
        <v>24</v>
      </c>
      <c r="D1866" s="42">
        <v>10</v>
      </c>
      <c r="E1866" s="42">
        <v>435.59</v>
      </c>
      <c r="F1866" s="42">
        <v>72.28</v>
      </c>
      <c r="G1866" s="42">
        <v>1537.991</v>
      </c>
      <c r="H1866" s="42">
        <v>1537.991</v>
      </c>
      <c r="I1866" s="42">
        <v>2.2047464686846125</v>
      </c>
      <c r="J1866" s="42">
        <v>234.90299999999999</v>
      </c>
      <c r="K1866" s="42">
        <v>234.90299999999999</v>
      </c>
      <c r="L1866" s="42">
        <v>0.60173887318462549</v>
      </c>
      <c r="M1866" s="42">
        <v>0</v>
      </c>
      <c r="N1866" s="42">
        <v>0</v>
      </c>
      <c r="O1866" s="42">
        <v>0</v>
      </c>
      <c r="P1866" s="42">
        <v>1303.088</v>
      </c>
      <c r="Q1866" s="42">
        <v>1303.088</v>
      </c>
      <c r="R1866" s="42">
        <v>1.6030075944999846</v>
      </c>
      <c r="S1866" s="42">
        <v>0</v>
      </c>
      <c r="T1866" s="42">
        <v>84.73</v>
      </c>
      <c r="U1866" s="42">
        <v>1715.51</v>
      </c>
      <c r="V1866" s="42">
        <v>0</v>
      </c>
      <c r="W1866" s="42">
        <v>44</v>
      </c>
    </row>
    <row r="1867" spans="1:23">
      <c r="A1867" s="39">
        <v>43688</v>
      </c>
      <c r="B1867" s="42" t="s">
        <v>14</v>
      </c>
      <c r="C1867" s="42">
        <v>24</v>
      </c>
      <c r="D1867" s="42">
        <v>10</v>
      </c>
      <c r="E1867" s="42">
        <v>434.34</v>
      </c>
      <c r="F1867" s="42">
        <v>72.37</v>
      </c>
      <c r="G1867" s="42">
        <v>1534.251</v>
      </c>
      <c r="H1867" s="42">
        <v>1534.251</v>
      </c>
      <c r="I1867" s="42">
        <v>2.2062807196846124</v>
      </c>
      <c r="J1867" s="42">
        <v>232.50700000000001</v>
      </c>
      <c r="K1867" s="42">
        <v>232.50700000000001</v>
      </c>
      <c r="L1867" s="42">
        <v>0.60197138018462548</v>
      </c>
      <c r="M1867" s="42">
        <v>0</v>
      </c>
      <c r="N1867" s="42">
        <v>0</v>
      </c>
      <c r="O1867" s="42">
        <v>0</v>
      </c>
      <c r="P1867" s="42">
        <v>1301.7439999999999</v>
      </c>
      <c r="Q1867" s="42">
        <v>1301.7439999999999</v>
      </c>
      <c r="R1867" s="42">
        <v>1.6043093384999847</v>
      </c>
      <c r="S1867" s="42">
        <v>0</v>
      </c>
      <c r="T1867" s="42">
        <v>84.85</v>
      </c>
      <c r="U1867" s="42">
        <v>1715.12</v>
      </c>
      <c r="V1867" s="42">
        <v>0</v>
      </c>
      <c r="W1867" s="42">
        <v>44</v>
      </c>
    </row>
    <row r="1868" spans="1:23">
      <c r="A1868" s="39">
        <v>43689</v>
      </c>
      <c r="B1868" s="42" t="s">
        <v>14</v>
      </c>
      <c r="C1868" s="42">
        <v>24</v>
      </c>
      <c r="D1868" s="42">
        <v>10</v>
      </c>
      <c r="E1868" s="42">
        <v>437.68</v>
      </c>
      <c r="F1868" s="42">
        <v>72.37</v>
      </c>
      <c r="G1868" s="42">
        <v>1638.268</v>
      </c>
      <c r="H1868" s="42">
        <v>1638.268</v>
      </c>
      <c r="I1868" s="42">
        <v>2.2079189876846126</v>
      </c>
      <c r="J1868" s="42">
        <v>213.035</v>
      </c>
      <c r="K1868" s="42">
        <v>213.035</v>
      </c>
      <c r="L1868" s="42">
        <v>0.60218441518462551</v>
      </c>
      <c r="M1868" s="42">
        <v>0</v>
      </c>
      <c r="N1868" s="42">
        <v>0</v>
      </c>
      <c r="O1868" s="42">
        <v>0</v>
      </c>
      <c r="P1868" s="42">
        <v>1425.2329999999999</v>
      </c>
      <c r="Q1868" s="42">
        <v>1425.2329999999999</v>
      </c>
      <c r="R1868" s="42">
        <v>1.6057345714999847</v>
      </c>
      <c r="S1868" s="42">
        <v>0</v>
      </c>
      <c r="T1868" s="42">
        <v>87</v>
      </c>
      <c r="U1868" s="42">
        <v>1715.76</v>
      </c>
      <c r="V1868" s="42">
        <v>0</v>
      </c>
      <c r="W1868" s="42">
        <v>44</v>
      </c>
    </row>
    <row r="1869" spans="1:23">
      <c r="A1869" s="39">
        <v>43690</v>
      </c>
      <c r="B1869" s="42" t="s">
        <v>14</v>
      </c>
      <c r="C1869" s="42">
        <v>24</v>
      </c>
      <c r="D1869" s="42">
        <v>10</v>
      </c>
      <c r="E1869" s="42">
        <v>438.44</v>
      </c>
      <c r="F1869" s="42">
        <v>72.42</v>
      </c>
      <c r="G1869" s="42">
        <v>1565.0719999999999</v>
      </c>
      <c r="H1869" s="42">
        <v>1565.0719999999999</v>
      </c>
      <c r="I1869" s="42">
        <v>2.2094840596846126</v>
      </c>
      <c r="J1869" s="42">
        <v>210.86099999999999</v>
      </c>
      <c r="K1869" s="42">
        <v>210.86099999999999</v>
      </c>
      <c r="L1869" s="42">
        <v>0.60239527618462552</v>
      </c>
      <c r="M1869" s="42">
        <v>0</v>
      </c>
      <c r="N1869" s="42">
        <v>0</v>
      </c>
      <c r="O1869" s="42">
        <v>0</v>
      </c>
      <c r="P1869" s="42">
        <v>1354.211</v>
      </c>
      <c r="Q1869" s="42">
        <v>1354.211</v>
      </c>
      <c r="R1869" s="42">
        <v>1.6070887824999847</v>
      </c>
      <c r="S1869" s="42">
        <v>0</v>
      </c>
      <c r="T1869" s="42">
        <v>86.53</v>
      </c>
      <c r="U1869" s="42">
        <v>1716.01</v>
      </c>
      <c r="V1869" s="42">
        <v>0</v>
      </c>
      <c r="W1869" s="42">
        <v>44</v>
      </c>
    </row>
    <row r="1870" spans="1:23">
      <c r="A1870" s="39">
        <v>43691</v>
      </c>
      <c r="B1870" s="42" t="s">
        <v>14</v>
      </c>
      <c r="C1870" s="42">
        <v>24</v>
      </c>
      <c r="D1870" s="42">
        <v>10</v>
      </c>
      <c r="E1870" s="42">
        <v>434.03</v>
      </c>
      <c r="F1870" s="42">
        <v>72.48</v>
      </c>
      <c r="G1870" s="42">
        <v>1587.9960000000001</v>
      </c>
      <c r="H1870" s="42">
        <v>1587.9960000000001</v>
      </c>
      <c r="I1870" s="42">
        <v>2.2110720556846126</v>
      </c>
      <c r="J1870" s="42">
        <v>210.27799999999999</v>
      </c>
      <c r="K1870" s="42">
        <v>210.27799999999999</v>
      </c>
      <c r="L1870" s="42">
        <v>0.60260555418462547</v>
      </c>
      <c r="M1870" s="42">
        <v>0</v>
      </c>
      <c r="N1870" s="42">
        <v>0</v>
      </c>
      <c r="O1870" s="42">
        <v>0</v>
      </c>
      <c r="P1870" s="42">
        <v>1377.7180000000001</v>
      </c>
      <c r="Q1870" s="42">
        <v>1377.7180000000001</v>
      </c>
      <c r="R1870" s="42">
        <v>1.6084665004999847</v>
      </c>
      <c r="S1870" s="42">
        <v>0</v>
      </c>
      <c r="T1870" s="42">
        <v>86.76</v>
      </c>
      <c r="U1870" s="42">
        <v>1714.84</v>
      </c>
      <c r="V1870" s="42">
        <v>0</v>
      </c>
      <c r="W1870" s="42">
        <v>44</v>
      </c>
    </row>
    <row r="1871" spans="1:23">
      <c r="A1871" s="39">
        <v>43692</v>
      </c>
      <c r="B1871" s="42" t="s">
        <v>14</v>
      </c>
      <c r="C1871" s="42">
        <v>24</v>
      </c>
      <c r="D1871" s="42">
        <v>10</v>
      </c>
      <c r="E1871" s="42">
        <v>432.79</v>
      </c>
      <c r="F1871" s="42">
        <v>72.47</v>
      </c>
      <c r="G1871" s="42">
        <v>1583.6420000000001</v>
      </c>
      <c r="H1871" s="42">
        <v>1583.6420000000001</v>
      </c>
      <c r="I1871" s="42">
        <v>2.2126556976846126</v>
      </c>
      <c r="J1871" s="42">
        <v>210.60499999999999</v>
      </c>
      <c r="K1871" s="42">
        <v>210.60499999999999</v>
      </c>
      <c r="L1871" s="42">
        <v>0.6028161591846255</v>
      </c>
      <c r="M1871" s="42">
        <v>0</v>
      </c>
      <c r="N1871" s="42">
        <v>0</v>
      </c>
      <c r="O1871" s="42">
        <v>0</v>
      </c>
      <c r="P1871" s="42">
        <v>1373.037</v>
      </c>
      <c r="Q1871" s="42">
        <v>1373.037</v>
      </c>
      <c r="R1871" s="42">
        <v>1.6098395374999848</v>
      </c>
      <c r="S1871" s="42">
        <v>0</v>
      </c>
      <c r="T1871" s="42">
        <v>86.7</v>
      </c>
      <c r="U1871" s="42">
        <v>1714.45</v>
      </c>
      <c r="V1871" s="42">
        <v>0</v>
      </c>
      <c r="W1871" s="42">
        <v>44</v>
      </c>
    </row>
    <row r="1872" spans="1:23">
      <c r="A1872" s="39">
        <v>43693</v>
      </c>
      <c r="B1872" s="42" t="s">
        <v>14</v>
      </c>
      <c r="C1872" s="42">
        <v>24</v>
      </c>
      <c r="D1872" s="42">
        <v>10</v>
      </c>
      <c r="E1872" s="42">
        <v>432.59</v>
      </c>
      <c r="F1872" s="42">
        <v>72.47</v>
      </c>
      <c r="G1872" s="42">
        <v>1573.057</v>
      </c>
      <c r="H1872" s="42">
        <v>1573.057</v>
      </c>
      <c r="I1872" s="42">
        <v>2.2142287546846124</v>
      </c>
      <c r="J1872" s="42">
        <v>189.458</v>
      </c>
      <c r="K1872" s="42">
        <v>189.458</v>
      </c>
      <c r="L1872" s="42">
        <v>0.60300561718462553</v>
      </c>
      <c r="M1872" s="42">
        <v>0</v>
      </c>
      <c r="N1872" s="42">
        <v>0</v>
      </c>
      <c r="O1872" s="42">
        <v>0</v>
      </c>
      <c r="P1872" s="42">
        <v>1383.5989999999999</v>
      </c>
      <c r="Q1872" s="42">
        <v>1383.5989999999999</v>
      </c>
      <c r="R1872" s="42">
        <v>1.6112231364999847</v>
      </c>
      <c r="S1872" s="42">
        <v>0</v>
      </c>
      <c r="T1872" s="42">
        <v>87.96</v>
      </c>
      <c r="U1872" s="42">
        <v>1714.5</v>
      </c>
      <c r="V1872" s="42">
        <v>0</v>
      </c>
      <c r="W1872" s="42">
        <v>44</v>
      </c>
    </row>
    <row r="1873" spans="1:23">
      <c r="A1873" s="39">
        <v>43694</v>
      </c>
      <c r="B1873" s="42" t="s">
        <v>14</v>
      </c>
      <c r="C1873" s="42">
        <v>24</v>
      </c>
      <c r="D1873" s="42">
        <v>10</v>
      </c>
      <c r="E1873" s="42">
        <v>430.36</v>
      </c>
      <c r="F1873" s="42">
        <v>72.52</v>
      </c>
      <c r="G1873" s="42">
        <v>1595.5340000000001</v>
      </c>
      <c r="H1873" s="42">
        <v>1595.5340000000001</v>
      </c>
      <c r="I1873" s="42">
        <v>2.2158242886846122</v>
      </c>
      <c r="J1873" s="42">
        <v>190.917</v>
      </c>
      <c r="K1873" s="42">
        <v>190.917</v>
      </c>
      <c r="L1873" s="42">
        <v>0.60319653418462549</v>
      </c>
      <c r="M1873" s="42">
        <v>0</v>
      </c>
      <c r="N1873" s="42">
        <v>0</v>
      </c>
      <c r="O1873" s="42">
        <v>0</v>
      </c>
      <c r="P1873" s="42">
        <v>1404.617</v>
      </c>
      <c r="Q1873" s="42">
        <v>1404.617</v>
      </c>
      <c r="R1873" s="42">
        <v>1.6126277534999847</v>
      </c>
      <c r="S1873" s="42">
        <v>0</v>
      </c>
      <c r="T1873" s="42">
        <v>88.03</v>
      </c>
      <c r="U1873" s="42">
        <v>1713.75</v>
      </c>
      <c r="V1873" s="42">
        <v>0</v>
      </c>
      <c r="W1873" s="42">
        <v>44</v>
      </c>
    </row>
    <row r="1874" spans="1:23">
      <c r="A1874" s="39">
        <v>43695</v>
      </c>
      <c r="B1874" s="42" t="s">
        <v>14</v>
      </c>
      <c r="C1874" s="42">
        <v>24</v>
      </c>
      <c r="D1874" s="42">
        <v>10</v>
      </c>
      <c r="E1874" s="42">
        <v>428.96</v>
      </c>
      <c r="F1874" s="42">
        <v>72.58</v>
      </c>
      <c r="G1874" s="42">
        <v>1574.4870000000001</v>
      </c>
      <c r="H1874" s="42">
        <v>1574.4870000000001</v>
      </c>
      <c r="I1874" s="42">
        <v>2.2173987756846123</v>
      </c>
      <c r="J1874" s="42">
        <v>192.23500000000001</v>
      </c>
      <c r="K1874" s="42">
        <v>192.23500000000001</v>
      </c>
      <c r="L1874" s="42">
        <v>0.60338876918462547</v>
      </c>
      <c r="M1874" s="42">
        <v>0</v>
      </c>
      <c r="N1874" s="42">
        <v>0</v>
      </c>
      <c r="O1874" s="42">
        <v>0</v>
      </c>
      <c r="P1874" s="42">
        <v>1382.252</v>
      </c>
      <c r="Q1874" s="42">
        <v>1382.252</v>
      </c>
      <c r="R1874" s="42">
        <v>1.6140100054999846</v>
      </c>
      <c r="S1874" s="42">
        <v>0</v>
      </c>
      <c r="T1874" s="42">
        <v>87.79</v>
      </c>
      <c r="U1874" s="42">
        <v>1713.18</v>
      </c>
      <c r="V1874" s="42">
        <v>0</v>
      </c>
      <c r="W1874" s="42">
        <v>44</v>
      </c>
    </row>
    <row r="1875" spans="1:23">
      <c r="A1875" s="39">
        <v>43696</v>
      </c>
      <c r="B1875" s="42" t="s">
        <v>14</v>
      </c>
      <c r="C1875" s="42">
        <v>24</v>
      </c>
      <c r="D1875" s="42">
        <v>10</v>
      </c>
      <c r="E1875" s="42">
        <v>433.45</v>
      </c>
      <c r="F1875" s="42">
        <v>72.510000000000005</v>
      </c>
      <c r="G1875" s="42">
        <v>1601.8610000000001</v>
      </c>
      <c r="H1875" s="42">
        <v>1601.8610000000001</v>
      </c>
      <c r="I1875" s="42">
        <v>2.2190006366846124</v>
      </c>
      <c r="J1875" s="42">
        <v>191.24799999999999</v>
      </c>
      <c r="K1875" s="42">
        <v>191.24799999999999</v>
      </c>
      <c r="L1875" s="42">
        <v>0.60358001718462551</v>
      </c>
      <c r="M1875" s="42">
        <v>0</v>
      </c>
      <c r="N1875" s="42">
        <v>0</v>
      </c>
      <c r="O1875" s="42">
        <v>0</v>
      </c>
      <c r="P1875" s="42">
        <v>1410.6130000000001</v>
      </c>
      <c r="Q1875" s="42">
        <v>1410.6130000000001</v>
      </c>
      <c r="R1875" s="42">
        <v>1.6154206184999846</v>
      </c>
      <c r="S1875" s="42">
        <v>0</v>
      </c>
      <c r="T1875" s="42">
        <v>88.06</v>
      </c>
      <c r="U1875" s="42">
        <v>1714.38</v>
      </c>
      <c r="V1875" s="42">
        <v>0</v>
      </c>
      <c r="W1875" s="42">
        <v>44</v>
      </c>
    </row>
    <row r="1876" spans="1:23">
      <c r="A1876" s="39">
        <v>43697</v>
      </c>
      <c r="B1876" s="42" t="s">
        <v>14</v>
      </c>
      <c r="C1876" s="42">
        <v>24</v>
      </c>
      <c r="D1876" s="42">
        <v>10</v>
      </c>
      <c r="E1876" s="42">
        <v>432.03</v>
      </c>
      <c r="F1876" s="42">
        <v>72.48</v>
      </c>
      <c r="G1876" s="42">
        <v>1703.8610000000001</v>
      </c>
      <c r="H1876" s="42">
        <v>1703.8610000000001</v>
      </c>
      <c r="I1876" s="42">
        <v>2.2207044976846126</v>
      </c>
      <c r="J1876" s="42">
        <v>235.22399999999999</v>
      </c>
      <c r="K1876" s="42">
        <v>235.22399999999999</v>
      </c>
      <c r="L1876" s="42">
        <v>0.60381524118462548</v>
      </c>
      <c r="M1876" s="42">
        <v>0</v>
      </c>
      <c r="N1876" s="42">
        <v>0</v>
      </c>
      <c r="O1876" s="42">
        <v>0</v>
      </c>
      <c r="P1876" s="42">
        <v>1468.6369999999999</v>
      </c>
      <c r="Q1876" s="42">
        <v>1468.6369999999999</v>
      </c>
      <c r="R1876" s="42">
        <v>1.6168892554999847</v>
      </c>
      <c r="S1876" s="42">
        <v>0</v>
      </c>
      <c r="T1876" s="42">
        <v>86.2</v>
      </c>
      <c r="U1876" s="42">
        <v>1714.02</v>
      </c>
      <c r="V1876" s="42">
        <v>0</v>
      </c>
      <c r="W1876" s="42">
        <v>44</v>
      </c>
    </row>
    <row r="1877" spans="1:23">
      <c r="A1877" s="39">
        <v>43698</v>
      </c>
      <c r="B1877" s="42" t="s">
        <v>14</v>
      </c>
      <c r="C1877" s="42">
        <v>24</v>
      </c>
      <c r="D1877" s="42">
        <v>10</v>
      </c>
      <c r="E1877" s="42">
        <v>429.79</v>
      </c>
      <c r="F1877" s="42">
        <v>72.540000000000006</v>
      </c>
      <c r="G1877" s="42">
        <v>1701.6559999999999</v>
      </c>
      <c r="H1877" s="42">
        <v>1701.6559999999999</v>
      </c>
      <c r="I1877" s="42">
        <v>2.2224061536846125</v>
      </c>
      <c r="J1877" s="42">
        <v>233.7</v>
      </c>
      <c r="K1877" s="42">
        <v>233.7</v>
      </c>
      <c r="L1877" s="42">
        <v>0.60404894118462549</v>
      </c>
      <c r="M1877" s="42">
        <v>0</v>
      </c>
      <c r="N1877" s="42">
        <v>0</v>
      </c>
      <c r="O1877" s="42">
        <v>0</v>
      </c>
      <c r="P1877" s="42">
        <v>1467.9559999999999</v>
      </c>
      <c r="Q1877" s="42">
        <v>1467.9559999999999</v>
      </c>
      <c r="R1877" s="42">
        <v>1.6183572114999847</v>
      </c>
      <c r="S1877" s="42">
        <v>0</v>
      </c>
      <c r="T1877" s="42">
        <v>86.27</v>
      </c>
      <c r="U1877" s="42">
        <v>1713.56</v>
      </c>
      <c r="V1877" s="42">
        <v>0</v>
      </c>
      <c r="W1877" s="42">
        <v>44</v>
      </c>
    </row>
    <row r="1878" spans="1:23">
      <c r="A1878" s="39">
        <v>43699</v>
      </c>
      <c r="B1878" s="42" t="s">
        <v>14</v>
      </c>
      <c r="C1878" s="42">
        <v>24</v>
      </c>
      <c r="D1878" s="42">
        <v>10</v>
      </c>
      <c r="E1878" s="42">
        <v>434.91</v>
      </c>
      <c r="F1878" s="42">
        <v>72.52</v>
      </c>
      <c r="G1878" s="42">
        <v>1675.55</v>
      </c>
      <c r="H1878" s="42">
        <v>1675.55</v>
      </c>
      <c r="I1878" s="42">
        <v>2.2240817036846123</v>
      </c>
      <c r="J1878" s="42">
        <v>215.601</v>
      </c>
      <c r="K1878" s="42">
        <v>215.601</v>
      </c>
      <c r="L1878" s="42">
        <v>0.60426454218462544</v>
      </c>
      <c r="M1878" s="42">
        <v>0</v>
      </c>
      <c r="N1878" s="42">
        <v>0</v>
      </c>
      <c r="O1878" s="42">
        <v>0</v>
      </c>
      <c r="P1878" s="42">
        <v>1459.9490000000001</v>
      </c>
      <c r="Q1878" s="42">
        <v>1459.9490000000001</v>
      </c>
      <c r="R1878" s="42">
        <v>1.6198171604999847</v>
      </c>
      <c r="S1878" s="42">
        <v>0</v>
      </c>
      <c r="T1878" s="42">
        <v>87.13</v>
      </c>
      <c r="U1878" s="42">
        <v>1714.68</v>
      </c>
      <c r="V1878" s="42">
        <v>0</v>
      </c>
      <c r="W1878" s="42">
        <v>44</v>
      </c>
    </row>
    <row r="1879" spans="1:23">
      <c r="A1879" s="39">
        <v>43700</v>
      </c>
      <c r="B1879" s="42" t="s">
        <v>14</v>
      </c>
      <c r="C1879" s="42">
        <v>24</v>
      </c>
      <c r="D1879" s="42">
        <v>10</v>
      </c>
      <c r="E1879" s="42">
        <v>434.13</v>
      </c>
      <c r="F1879" s="42">
        <v>72.55</v>
      </c>
      <c r="G1879" s="42">
        <v>1660.779</v>
      </c>
      <c r="H1879" s="42">
        <v>1660.779</v>
      </c>
      <c r="I1879" s="42">
        <v>2.2257424826846122</v>
      </c>
      <c r="J1879" s="42">
        <v>214.42400000000001</v>
      </c>
      <c r="K1879" s="42">
        <v>214.42400000000001</v>
      </c>
      <c r="L1879" s="42">
        <v>0.60447896618462549</v>
      </c>
      <c r="M1879" s="42">
        <v>0</v>
      </c>
      <c r="N1879" s="42">
        <v>0</v>
      </c>
      <c r="O1879" s="42">
        <v>0</v>
      </c>
      <c r="P1879" s="42">
        <v>1446.355</v>
      </c>
      <c r="Q1879" s="42">
        <v>1446.355</v>
      </c>
      <c r="R1879" s="42">
        <v>1.6212635154999846</v>
      </c>
      <c r="S1879" s="42">
        <v>0</v>
      </c>
      <c r="T1879" s="42">
        <v>87.09</v>
      </c>
      <c r="U1879" s="42">
        <v>1714.37</v>
      </c>
      <c r="V1879" s="42">
        <v>0</v>
      </c>
      <c r="W1879" s="42">
        <v>44</v>
      </c>
    </row>
    <row r="1880" spans="1:23">
      <c r="A1880" s="39">
        <v>43701</v>
      </c>
      <c r="B1880" s="42" t="s">
        <v>14</v>
      </c>
      <c r="C1880" s="42">
        <v>24</v>
      </c>
      <c r="D1880" s="42">
        <v>10</v>
      </c>
      <c r="E1880" s="42">
        <v>432.94</v>
      </c>
      <c r="F1880" s="42">
        <v>72.540000000000006</v>
      </c>
      <c r="G1880" s="42">
        <v>1661.316</v>
      </c>
      <c r="H1880" s="42">
        <v>1661.316</v>
      </c>
      <c r="I1880" s="42">
        <v>2.227403798684612</v>
      </c>
      <c r="J1880" s="42">
        <v>213.63499999999999</v>
      </c>
      <c r="K1880" s="42">
        <v>213.63499999999999</v>
      </c>
      <c r="L1880" s="42">
        <v>0.60469260118462553</v>
      </c>
      <c r="M1880" s="42">
        <v>0</v>
      </c>
      <c r="N1880" s="42">
        <v>0</v>
      </c>
      <c r="O1880" s="42">
        <v>0</v>
      </c>
      <c r="P1880" s="42">
        <v>1447.681</v>
      </c>
      <c r="Q1880" s="42">
        <v>1447.681</v>
      </c>
      <c r="R1880" s="42">
        <v>1.6227111964999845</v>
      </c>
      <c r="S1880" s="42">
        <v>0</v>
      </c>
      <c r="T1880" s="42">
        <v>87.14</v>
      </c>
      <c r="U1880" s="42">
        <v>1714.15</v>
      </c>
      <c r="V1880" s="42">
        <v>0</v>
      </c>
      <c r="W1880" s="42">
        <v>44</v>
      </c>
    </row>
    <row r="1881" spans="1:23">
      <c r="A1881" s="39">
        <v>43702</v>
      </c>
      <c r="B1881" s="42" t="s">
        <v>14</v>
      </c>
      <c r="C1881" s="42">
        <v>24</v>
      </c>
      <c r="D1881" s="42">
        <v>10</v>
      </c>
      <c r="E1881" s="42">
        <v>437.32</v>
      </c>
      <c r="F1881" s="42">
        <v>72.489999999999995</v>
      </c>
      <c r="G1881" s="42">
        <v>1599.4559999999999</v>
      </c>
      <c r="H1881" s="42">
        <v>1599.4559999999999</v>
      </c>
      <c r="I1881" s="42">
        <v>2.2290032546846121</v>
      </c>
      <c r="J1881" s="42">
        <v>210.88900000000001</v>
      </c>
      <c r="K1881" s="42">
        <v>210.88900000000001</v>
      </c>
      <c r="L1881" s="42">
        <v>0.60490349018462553</v>
      </c>
      <c r="M1881" s="42">
        <v>0</v>
      </c>
      <c r="N1881" s="42">
        <v>0</v>
      </c>
      <c r="O1881" s="42">
        <v>0</v>
      </c>
      <c r="P1881" s="42">
        <v>1388.567</v>
      </c>
      <c r="Q1881" s="42">
        <v>1388.567</v>
      </c>
      <c r="R1881" s="42">
        <v>1.6240997634999845</v>
      </c>
      <c r="S1881" s="42">
        <v>0</v>
      </c>
      <c r="T1881" s="42">
        <v>86.82</v>
      </c>
      <c r="U1881" s="42">
        <v>1715.29</v>
      </c>
      <c r="V1881" s="42">
        <v>0</v>
      </c>
      <c r="W1881" s="42">
        <v>44</v>
      </c>
    </row>
    <row r="1882" spans="1:23">
      <c r="A1882" s="39">
        <v>43703</v>
      </c>
      <c r="B1882" s="42" t="s">
        <v>14</v>
      </c>
      <c r="C1882" s="42">
        <v>24</v>
      </c>
      <c r="D1882" s="42">
        <v>10</v>
      </c>
      <c r="E1882" s="42">
        <v>435.23</v>
      </c>
      <c r="F1882" s="42">
        <v>72.53</v>
      </c>
      <c r="G1882" s="42">
        <v>1572.2370000000001</v>
      </c>
      <c r="H1882" s="42">
        <v>1572.2370000000001</v>
      </c>
      <c r="I1882" s="42">
        <v>2.2305754916846121</v>
      </c>
      <c r="J1882" s="42">
        <v>210.41499999999999</v>
      </c>
      <c r="K1882" s="42">
        <v>210.41499999999999</v>
      </c>
      <c r="L1882" s="42">
        <v>0.60511390518462549</v>
      </c>
      <c r="M1882" s="42">
        <v>0</v>
      </c>
      <c r="N1882" s="42">
        <v>0</v>
      </c>
      <c r="O1882" s="42">
        <v>0</v>
      </c>
      <c r="P1882" s="42">
        <v>1361.8219999999999</v>
      </c>
      <c r="Q1882" s="42">
        <v>1361.8219999999999</v>
      </c>
      <c r="R1882" s="42">
        <v>1.6254615854999845</v>
      </c>
      <c r="S1882" s="42">
        <v>0</v>
      </c>
      <c r="T1882" s="42">
        <v>86.62</v>
      </c>
      <c r="U1882" s="42">
        <v>1714.67</v>
      </c>
      <c r="V1882" s="42">
        <v>0</v>
      </c>
      <c r="W1882" s="42">
        <v>44</v>
      </c>
    </row>
    <row r="1883" spans="1:23">
      <c r="A1883" s="39">
        <v>43704</v>
      </c>
      <c r="B1883" s="42" t="s">
        <v>14</v>
      </c>
      <c r="C1883" s="42">
        <v>24</v>
      </c>
      <c r="D1883" s="42">
        <v>10</v>
      </c>
      <c r="E1883" s="42">
        <v>437.31</v>
      </c>
      <c r="F1883" s="42">
        <v>72.489999999999995</v>
      </c>
      <c r="G1883" s="42">
        <v>1572.165</v>
      </c>
      <c r="H1883" s="42">
        <v>1572.165</v>
      </c>
      <c r="I1883" s="42">
        <v>2.2321476566846119</v>
      </c>
      <c r="J1883" s="42">
        <v>209.066</v>
      </c>
      <c r="K1883" s="42">
        <v>209.066</v>
      </c>
      <c r="L1883" s="42">
        <v>0.60532297118462552</v>
      </c>
      <c r="M1883" s="42">
        <v>0</v>
      </c>
      <c r="N1883" s="42">
        <v>0</v>
      </c>
      <c r="O1883" s="42">
        <v>0</v>
      </c>
      <c r="P1883" s="42">
        <v>1363.0989999999999</v>
      </c>
      <c r="Q1883" s="42">
        <v>1363.0989999999999</v>
      </c>
      <c r="R1883" s="42">
        <v>1.6268246844999845</v>
      </c>
      <c r="S1883" s="42">
        <v>0</v>
      </c>
      <c r="T1883" s="42">
        <v>86.7</v>
      </c>
      <c r="U1883" s="42">
        <v>1715.28</v>
      </c>
      <c r="V1883" s="42">
        <v>0</v>
      </c>
      <c r="W1883" s="42">
        <v>44</v>
      </c>
    </row>
    <row r="1884" spans="1:23">
      <c r="A1884" s="39">
        <v>43705</v>
      </c>
      <c r="B1884" s="42" t="s">
        <v>14</v>
      </c>
      <c r="C1884" s="42">
        <v>24</v>
      </c>
      <c r="D1884" s="42">
        <v>10</v>
      </c>
      <c r="E1884" s="42">
        <v>435.64</v>
      </c>
      <c r="F1884" s="42">
        <v>72.5</v>
      </c>
      <c r="G1884" s="42">
        <v>1624.4</v>
      </c>
      <c r="H1884" s="42">
        <v>1624.4</v>
      </c>
      <c r="I1884" s="42">
        <v>2.2337720566846118</v>
      </c>
      <c r="J1884" s="42">
        <v>209.321</v>
      </c>
      <c r="K1884" s="42">
        <v>209.321</v>
      </c>
      <c r="L1884" s="42">
        <v>0.60553229218462556</v>
      </c>
      <c r="M1884" s="42">
        <v>0</v>
      </c>
      <c r="N1884" s="42">
        <v>0</v>
      </c>
      <c r="O1884" s="42">
        <v>0</v>
      </c>
      <c r="P1884" s="42">
        <v>1415.079</v>
      </c>
      <c r="Q1884" s="42">
        <v>1415.079</v>
      </c>
      <c r="R1884" s="42">
        <v>1.6282397634999846</v>
      </c>
      <c r="S1884" s="42">
        <v>0</v>
      </c>
      <c r="T1884" s="42">
        <v>87.11</v>
      </c>
      <c r="U1884" s="42">
        <v>1714.78</v>
      </c>
      <c r="V1884" s="42">
        <v>0</v>
      </c>
      <c r="W1884" s="42">
        <v>44</v>
      </c>
    </row>
    <row r="1885" spans="1:23">
      <c r="A1885" s="39">
        <v>43706</v>
      </c>
      <c r="B1885" s="42" t="s">
        <v>14</v>
      </c>
      <c r="C1885" s="42">
        <v>24</v>
      </c>
      <c r="D1885" s="42">
        <v>10</v>
      </c>
      <c r="E1885" s="42">
        <v>433.22</v>
      </c>
      <c r="F1885" s="42">
        <v>72.47</v>
      </c>
      <c r="G1885" s="42">
        <v>1627.3</v>
      </c>
      <c r="H1885" s="42">
        <v>1627.3</v>
      </c>
      <c r="I1885" s="42">
        <v>2.2353993566846118</v>
      </c>
      <c r="J1885" s="42">
        <v>209.63900000000001</v>
      </c>
      <c r="K1885" s="42">
        <v>209.63900000000001</v>
      </c>
      <c r="L1885" s="42">
        <v>0.6057419311846256</v>
      </c>
      <c r="M1885" s="42">
        <v>0</v>
      </c>
      <c r="N1885" s="42">
        <v>0</v>
      </c>
      <c r="O1885" s="42">
        <v>0</v>
      </c>
      <c r="P1885" s="42">
        <v>1417.6610000000001</v>
      </c>
      <c r="Q1885" s="42">
        <v>1417.6610000000001</v>
      </c>
      <c r="R1885" s="42">
        <v>1.6296574244999846</v>
      </c>
      <c r="S1885" s="42">
        <v>0</v>
      </c>
      <c r="T1885" s="42">
        <v>87.12</v>
      </c>
      <c r="U1885" s="42">
        <v>1714.34</v>
      </c>
      <c r="V1885" s="42">
        <v>0</v>
      </c>
      <c r="W1885" s="42">
        <v>44</v>
      </c>
    </row>
    <row r="1886" spans="1:23">
      <c r="A1886" s="39">
        <v>43707</v>
      </c>
      <c r="B1886" s="42" t="s">
        <v>14</v>
      </c>
      <c r="C1886" s="42">
        <v>24</v>
      </c>
      <c r="D1886" s="42">
        <v>10</v>
      </c>
      <c r="E1886" s="42">
        <v>437.8</v>
      </c>
      <c r="F1886" s="42">
        <v>72.400000000000006</v>
      </c>
      <c r="G1886" s="42">
        <v>1514.145</v>
      </c>
      <c r="H1886" s="42">
        <v>1514.145</v>
      </c>
      <c r="I1886" s="42">
        <v>2.2369135016846116</v>
      </c>
      <c r="J1886" s="42">
        <v>223.34100000000001</v>
      </c>
      <c r="K1886" s="42">
        <v>223.34100000000001</v>
      </c>
      <c r="L1886" s="42">
        <v>0.60596527218462559</v>
      </c>
      <c r="M1886" s="42">
        <v>0</v>
      </c>
      <c r="N1886" s="42">
        <v>0</v>
      </c>
      <c r="O1886" s="42">
        <v>0</v>
      </c>
      <c r="P1886" s="42">
        <v>1290.8040000000001</v>
      </c>
      <c r="Q1886" s="42">
        <v>1290.8040000000001</v>
      </c>
      <c r="R1886" s="42">
        <v>1.6309482284999846</v>
      </c>
      <c r="S1886" s="42">
        <v>0</v>
      </c>
      <c r="T1886" s="42">
        <v>85.25</v>
      </c>
      <c r="U1886" s="42">
        <v>1715.36</v>
      </c>
      <c r="V1886" s="42">
        <v>0</v>
      </c>
      <c r="W1886" s="42">
        <v>44</v>
      </c>
    </row>
    <row r="1887" spans="1:23">
      <c r="A1887" s="39">
        <v>43708</v>
      </c>
      <c r="B1887" s="42" t="s">
        <v>14</v>
      </c>
      <c r="C1887" s="42">
        <v>24</v>
      </c>
      <c r="D1887" s="42">
        <v>10</v>
      </c>
      <c r="E1887" s="42">
        <v>438.03</v>
      </c>
      <c r="F1887" s="42">
        <v>72.45</v>
      </c>
      <c r="G1887" s="42">
        <v>1493.2080000000001</v>
      </c>
      <c r="H1887" s="42">
        <v>1493.2080000000001</v>
      </c>
      <c r="I1887" s="42">
        <v>2.2384067096846114</v>
      </c>
      <c r="J1887" s="42">
        <v>222.96899999999999</v>
      </c>
      <c r="K1887" s="42">
        <v>222.96899999999999</v>
      </c>
      <c r="L1887" s="42">
        <v>0.60618824118462555</v>
      </c>
      <c r="M1887" s="42">
        <v>0</v>
      </c>
      <c r="N1887" s="42">
        <v>0</v>
      </c>
      <c r="O1887" s="42">
        <v>0</v>
      </c>
      <c r="P1887" s="42">
        <v>1270.239</v>
      </c>
      <c r="Q1887" s="42">
        <v>1270.239</v>
      </c>
      <c r="R1887" s="42">
        <v>1.6322184674999844</v>
      </c>
      <c r="S1887" s="42">
        <v>0</v>
      </c>
      <c r="T1887" s="42">
        <v>85.07</v>
      </c>
      <c r="U1887" s="42">
        <v>1715.37</v>
      </c>
      <c r="V1887" s="42">
        <v>0</v>
      </c>
      <c r="W1887" s="42">
        <v>44</v>
      </c>
    </row>
    <row r="1888" spans="1:23">
      <c r="A1888" s="39">
        <v>43709</v>
      </c>
      <c r="B1888" s="42" t="s">
        <v>14</v>
      </c>
      <c r="C1888" s="42">
        <v>24</v>
      </c>
      <c r="D1888" s="42">
        <v>10</v>
      </c>
      <c r="E1888" s="42">
        <v>437.37</v>
      </c>
      <c r="F1888" s="42">
        <v>72.48</v>
      </c>
      <c r="G1888" s="42">
        <v>1506.441</v>
      </c>
      <c r="H1888" s="42">
        <v>1506.441</v>
      </c>
      <c r="I1888" s="42">
        <v>2.2399131506846115</v>
      </c>
      <c r="J1888" s="42">
        <v>222.494</v>
      </c>
      <c r="K1888" s="42">
        <v>222.494</v>
      </c>
      <c r="L1888" s="42">
        <v>0.60641073518462552</v>
      </c>
      <c r="M1888" s="42">
        <v>0</v>
      </c>
      <c r="N1888" s="42">
        <v>0</v>
      </c>
      <c r="O1888" s="42">
        <v>0</v>
      </c>
      <c r="P1888" s="42">
        <v>1283.9469999999999</v>
      </c>
      <c r="Q1888" s="42">
        <v>1283.9469999999999</v>
      </c>
      <c r="R1888" s="42">
        <v>1.6335024144999843</v>
      </c>
      <c r="S1888" s="42">
        <v>0</v>
      </c>
      <c r="T1888" s="42">
        <v>85.23</v>
      </c>
      <c r="U1888" s="42">
        <v>1715.23</v>
      </c>
      <c r="V1888" s="42">
        <v>0</v>
      </c>
      <c r="W1888" s="42">
        <v>44</v>
      </c>
    </row>
    <row r="1889" spans="1:23">
      <c r="A1889" s="39">
        <v>43710</v>
      </c>
      <c r="B1889" s="42" t="s">
        <v>14</v>
      </c>
      <c r="C1889" s="42">
        <v>24</v>
      </c>
      <c r="D1889" s="42">
        <v>10</v>
      </c>
      <c r="E1889" s="42">
        <v>441.47</v>
      </c>
      <c r="F1889" s="42">
        <v>72.41</v>
      </c>
      <c r="G1889" s="42">
        <v>1505.538</v>
      </c>
      <c r="H1889" s="42">
        <v>1505.538</v>
      </c>
      <c r="I1889" s="42">
        <v>2.2414186886846115</v>
      </c>
      <c r="J1889" s="42">
        <v>222.81299999999999</v>
      </c>
      <c r="K1889" s="42">
        <v>222.81299999999999</v>
      </c>
      <c r="L1889" s="42">
        <v>0.60663354818462556</v>
      </c>
      <c r="M1889" s="42">
        <v>0</v>
      </c>
      <c r="N1889" s="42">
        <v>0</v>
      </c>
      <c r="O1889" s="42">
        <v>0</v>
      </c>
      <c r="P1889" s="42">
        <v>1282.7249999999999</v>
      </c>
      <c r="Q1889" s="42">
        <v>1282.7249999999999</v>
      </c>
      <c r="R1889" s="42">
        <v>1.6347851394999844</v>
      </c>
      <c r="S1889" s="42">
        <v>0</v>
      </c>
      <c r="T1889" s="42">
        <v>85.2</v>
      </c>
      <c r="U1889" s="42">
        <v>1716.2</v>
      </c>
      <c r="V1889" s="42">
        <v>0</v>
      </c>
      <c r="W1889" s="42">
        <v>44</v>
      </c>
    </row>
    <row r="1890" spans="1:23">
      <c r="A1890" s="39">
        <v>43711</v>
      </c>
      <c r="B1890" s="42" t="s">
        <v>14</v>
      </c>
      <c r="C1890" s="42">
        <v>24</v>
      </c>
      <c r="D1890" s="42">
        <v>10</v>
      </c>
      <c r="E1890" s="42">
        <v>445.4</v>
      </c>
      <c r="F1890" s="42">
        <v>72.34</v>
      </c>
      <c r="G1890" s="42">
        <v>1479.395</v>
      </c>
      <c r="H1890" s="42">
        <v>1479.395</v>
      </c>
      <c r="I1890" s="42">
        <v>2.2428980836846115</v>
      </c>
      <c r="J1890" s="42">
        <v>221.96899999999999</v>
      </c>
      <c r="K1890" s="42">
        <v>221.96899999999999</v>
      </c>
      <c r="L1890" s="42">
        <v>0.6068555171846256</v>
      </c>
      <c r="M1890" s="42">
        <v>0</v>
      </c>
      <c r="N1890" s="42">
        <v>0</v>
      </c>
      <c r="O1890" s="42">
        <v>0</v>
      </c>
      <c r="P1890" s="42">
        <v>1257.4259999999999</v>
      </c>
      <c r="Q1890" s="42">
        <v>1257.4259999999999</v>
      </c>
      <c r="R1890" s="42">
        <v>1.6360425654999844</v>
      </c>
      <c r="S1890" s="42">
        <v>0</v>
      </c>
      <c r="T1890" s="42">
        <v>85</v>
      </c>
      <c r="U1890" s="42">
        <v>1717.36</v>
      </c>
      <c r="V1890" s="42">
        <v>0</v>
      </c>
      <c r="W1890" s="42">
        <v>44</v>
      </c>
    </row>
    <row r="1891" spans="1:23">
      <c r="A1891" s="39">
        <v>43712</v>
      </c>
      <c r="B1891" s="42" t="s">
        <v>14</v>
      </c>
      <c r="C1891" s="42">
        <v>24</v>
      </c>
      <c r="D1891" s="42">
        <v>10</v>
      </c>
      <c r="E1891" s="42">
        <v>437.39</v>
      </c>
      <c r="F1891" s="42">
        <v>72.38</v>
      </c>
      <c r="G1891" s="42">
        <v>1508.2239999999999</v>
      </c>
      <c r="H1891" s="42">
        <v>1508.2239999999999</v>
      </c>
      <c r="I1891" s="42">
        <v>2.2444063076846117</v>
      </c>
      <c r="J1891" s="42">
        <v>221.03399999999999</v>
      </c>
      <c r="K1891" s="42">
        <v>221.03399999999999</v>
      </c>
      <c r="L1891" s="42">
        <v>0.60707655118462556</v>
      </c>
      <c r="M1891" s="42">
        <v>0</v>
      </c>
      <c r="N1891" s="42">
        <v>0</v>
      </c>
      <c r="O1891" s="42">
        <v>0</v>
      </c>
      <c r="P1891" s="42">
        <v>1287.19</v>
      </c>
      <c r="Q1891" s="42">
        <v>1287.19</v>
      </c>
      <c r="R1891" s="42">
        <v>1.6373297554999844</v>
      </c>
      <c r="S1891" s="42">
        <v>0</v>
      </c>
      <c r="T1891" s="42">
        <v>85.34</v>
      </c>
      <c r="U1891" s="42">
        <v>1715.13</v>
      </c>
      <c r="V1891" s="42">
        <v>0</v>
      </c>
      <c r="W1891" s="42">
        <v>44</v>
      </c>
    </row>
    <row r="1892" spans="1:23">
      <c r="A1892" s="39">
        <v>43713</v>
      </c>
      <c r="B1892" s="42" t="s">
        <v>14</v>
      </c>
      <c r="C1892" s="42">
        <v>24</v>
      </c>
      <c r="D1892" s="42">
        <v>10</v>
      </c>
      <c r="E1892" s="42">
        <v>437.53</v>
      </c>
      <c r="F1892" s="42">
        <v>72.42</v>
      </c>
      <c r="G1892" s="42">
        <v>1525.761</v>
      </c>
      <c r="H1892" s="42">
        <v>1525.761</v>
      </c>
      <c r="I1892" s="42">
        <v>2.2459320686846116</v>
      </c>
      <c r="J1892" s="42">
        <v>198.14699999999999</v>
      </c>
      <c r="K1892" s="42">
        <v>198.14699999999999</v>
      </c>
      <c r="L1892" s="42">
        <v>0.60727469818462554</v>
      </c>
      <c r="M1892" s="42">
        <v>0</v>
      </c>
      <c r="N1892" s="42">
        <v>0</v>
      </c>
      <c r="O1892" s="42">
        <v>0</v>
      </c>
      <c r="P1892" s="42">
        <v>1327.614</v>
      </c>
      <c r="Q1892" s="42">
        <v>1327.614</v>
      </c>
      <c r="R1892" s="42">
        <v>1.6386573694999844</v>
      </c>
      <c r="S1892" s="42">
        <v>0</v>
      </c>
      <c r="T1892" s="42">
        <v>87.01</v>
      </c>
      <c r="U1892" s="42">
        <v>1714.96</v>
      </c>
      <c r="V1892" s="42">
        <v>0</v>
      </c>
      <c r="W1892" s="42">
        <v>44</v>
      </c>
    </row>
    <row r="1893" spans="1:23">
      <c r="A1893" s="39">
        <v>43714</v>
      </c>
      <c r="B1893" s="42" t="s">
        <v>14</v>
      </c>
      <c r="C1893" s="42">
        <v>24</v>
      </c>
      <c r="D1893" s="42">
        <v>10</v>
      </c>
      <c r="E1893" s="42">
        <v>438.64</v>
      </c>
      <c r="F1893" s="42">
        <v>72.400000000000006</v>
      </c>
      <c r="G1893" s="42">
        <v>1481.6659999999999</v>
      </c>
      <c r="H1893" s="42">
        <v>1481.6659999999999</v>
      </c>
      <c r="I1893" s="42">
        <v>2.2474137346846117</v>
      </c>
      <c r="J1893" s="42">
        <v>192.55500000000001</v>
      </c>
      <c r="K1893" s="42">
        <v>192.55500000000001</v>
      </c>
      <c r="L1893" s="42">
        <v>0.60746725318462558</v>
      </c>
      <c r="M1893" s="42">
        <v>0</v>
      </c>
      <c r="N1893" s="42">
        <v>0</v>
      </c>
      <c r="O1893" s="42">
        <v>0</v>
      </c>
      <c r="P1893" s="42">
        <v>1289.1110000000001</v>
      </c>
      <c r="Q1893" s="42">
        <v>1289.1110000000001</v>
      </c>
      <c r="R1893" s="42">
        <v>1.6399464804999844</v>
      </c>
      <c r="S1893" s="42">
        <v>0</v>
      </c>
      <c r="T1893" s="42">
        <v>87</v>
      </c>
      <c r="U1893" s="42">
        <v>1715.33</v>
      </c>
      <c r="V1893" s="42">
        <v>0</v>
      </c>
      <c r="W1893" s="42">
        <v>44</v>
      </c>
    </row>
    <row r="1894" spans="1:23">
      <c r="A1894" s="39">
        <v>43715</v>
      </c>
      <c r="B1894" s="42" t="s">
        <v>14</v>
      </c>
      <c r="C1894" s="42">
        <v>24</v>
      </c>
      <c r="D1894" s="42">
        <v>10</v>
      </c>
      <c r="E1894" s="42">
        <v>442.38</v>
      </c>
      <c r="F1894" s="42">
        <v>72.41</v>
      </c>
      <c r="G1894" s="42">
        <v>1446.32</v>
      </c>
      <c r="H1894" s="42">
        <v>1446.32</v>
      </c>
      <c r="I1894" s="42">
        <v>2.2488600546846116</v>
      </c>
      <c r="J1894" s="42">
        <v>191.85300000000001</v>
      </c>
      <c r="K1894" s="42">
        <v>191.85300000000001</v>
      </c>
      <c r="L1894" s="42">
        <v>0.6076591061846256</v>
      </c>
      <c r="M1894" s="42">
        <v>0</v>
      </c>
      <c r="N1894" s="42">
        <v>0</v>
      </c>
      <c r="O1894" s="42">
        <v>0</v>
      </c>
      <c r="P1894" s="42">
        <v>1254.4670000000001</v>
      </c>
      <c r="Q1894" s="42">
        <v>1254.4670000000001</v>
      </c>
      <c r="R1894" s="42">
        <v>1.6412009474999845</v>
      </c>
      <c r="S1894" s="42">
        <v>0</v>
      </c>
      <c r="T1894" s="42">
        <v>86.74</v>
      </c>
      <c r="U1894" s="42">
        <v>1716.15</v>
      </c>
      <c r="V1894" s="42">
        <v>0</v>
      </c>
      <c r="W1894" s="42">
        <v>44</v>
      </c>
    </row>
    <row r="1895" spans="1:23">
      <c r="A1895" s="39">
        <v>43716</v>
      </c>
      <c r="B1895" s="42" t="s">
        <v>14</v>
      </c>
      <c r="C1895" s="42">
        <v>24</v>
      </c>
      <c r="D1895" s="42">
        <v>10</v>
      </c>
      <c r="E1895" s="42">
        <v>440.18</v>
      </c>
      <c r="F1895" s="42">
        <v>72.42</v>
      </c>
      <c r="G1895" s="42">
        <v>1462.271</v>
      </c>
      <c r="H1895" s="42">
        <v>1462.271</v>
      </c>
      <c r="I1895" s="42">
        <v>2.2503223256846114</v>
      </c>
      <c r="J1895" s="42">
        <v>191.50299999999999</v>
      </c>
      <c r="K1895" s="42">
        <v>191.50299999999999</v>
      </c>
      <c r="L1895" s="42">
        <v>0.60785060918462563</v>
      </c>
      <c r="M1895" s="42">
        <v>0</v>
      </c>
      <c r="N1895" s="42">
        <v>0</v>
      </c>
      <c r="O1895" s="42">
        <v>0</v>
      </c>
      <c r="P1895" s="42">
        <v>1270.768</v>
      </c>
      <c r="Q1895" s="42">
        <v>1270.768</v>
      </c>
      <c r="R1895" s="42">
        <v>1.6424717154999844</v>
      </c>
      <c r="S1895" s="42">
        <v>0</v>
      </c>
      <c r="T1895" s="42">
        <v>86.9</v>
      </c>
      <c r="U1895" s="42">
        <v>1715.64</v>
      </c>
      <c r="V1895" s="42">
        <v>0</v>
      </c>
      <c r="W1895" s="42">
        <v>44</v>
      </c>
    </row>
    <row r="1896" spans="1:23">
      <c r="A1896" s="39">
        <v>43717</v>
      </c>
      <c r="B1896" s="42" t="s">
        <v>14</v>
      </c>
      <c r="C1896" s="42">
        <v>24</v>
      </c>
      <c r="D1896" s="42">
        <v>10</v>
      </c>
      <c r="E1896" s="42">
        <v>440.76</v>
      </c>
      <c r="F1896" s="42">
        <v>72.41</v>
      </c>
      <c r="G1896" s="42">
        <v>1478.373</v>
      </c>
      <c r="H1896" s="42">
        <v>1478.373</v>
      </c>
      <c r="I1896" s="42">
        <v>2.2518006986846113</v>
      </c>
      <c r="J1896" s="42">
        <v>192.28899999999999</v>
      </c>
      <c r="K1896" s="42">
        <v>192.28899999999999</v>
      </c>
      <c r="L1896" s="42">
        <v>0.60804289818462565</v>
      </c>
      <c r="M1896" s="42">
        <v>0</v>
      </c>
      <c r="N1896" s="42">
        <v>0</v>
      </c>
      <c r="O1896" s="42">
        <v>0</v>
      </c>
      <c r="P1896" s="42">
        <v>1286.0840000000001</v>
      </c>
      <c r="Q1896" s="42">
        <v>1286.0840000000001</v>
      </c>
      <c r="R1896" s="42">
        <v>1.6437577994999844</v>
      </c>
      <c r="S1896" s="42">
        <v>0</v>
      </c>
      <c r="T1896" s="42">
        <v>86.99</v>
      </c>
      <c r="U1896" s="42">
        <v>1715.66</v>
      </c>
      <c r="V1896" s="42">
        <v>0</v>
      </c>
      <c r="W1896" s="42">
        <v>44</v>
      </c>
    </row>
    <row r="1897" spans="1:23">
      <c r="A1897" s="39">
        <v>43718</v>
      </c>
      <c r="B1897" s="42" t="s">
        <v>14</v>
      </c>
      <c r="C1897" s="42">
        <v>24</v>
      </c>
      <c r="D1897" s="42">
        <v>10</v>
      </c>
      <c r="E1897" s="42">
        <v>440.81</v>
      </c>
      <c r="F1897" s="42">
        <v>72.430000000000007</v>
      </c>
      <c r="G1897" s="42">
        <v>1463.4639999999999</v>
      </c>
      <c r="H1897" s="42">
        <v>1463.4639999999999</v>
      </c>
      <c r="I1897" s="42">
        <v>2.2532641626846113</v>
      </c>
      <c r="J1897" s="42">
        <v>190.411</v>
      </c>
      <c r="K1897" s="42">
        <v>190.411</v>
      </c>
      <c r="L1897" s="42">
        <v>0.60823330918462559</v>
      </c>
      <c r="M1897" s="42">
        <v>0</v>
      </c>
      <c r="N1897" s="42">
        <v>0</v>
      </c>
      <c r="O1897" s="42">
        <v>0</v>
      </c>
      <c r="P1897" s="42">
        <v>1273.0530000000001</v>
      </c>
      <c r="Q1897" s="42">
        <v>1273.0530000000001</v>
      </c>
      <c r="R1897" s="42">
        <v>1.6450308524999844</v>
      </c>
      <c r="S1897" s="42">
        <v>0</v>
      </c>
      <c r="T1897" s="42">
        <v>86.99</v>
      </c>
      <c r="U1897" s="42">
        <v>1715.56</v>
      </c>
      <c r="V1897" s="42">
        <v>0</v>
      </c>
      <c r="W1897" s="42">
        <v>44</v>
      </c>
    </row>
    <row r="1898" spans="1:23">
      <c r="A1898" s="39">
        <v>43719</v>
      </c>
      <c r="B1898" s="42" t="s">
        <v>14</v>
      </c>
      <c r="C1898" s="42">
        <v>24</v>
      </c>
      <c r="D1898" s="42">
        <v>10</v>
      </c>
      <c r="E1898" s="42">
        <v>455.27</v>
      </c>
      <c r="F1898" s="42">
        <v>72.31</v>
      </c>
      <c r="G1898" s="42">
        <v>1222.04</v>
      </c>
      <c r="H1898" s="42">
        <v>1222.04</v>
      </c>
      <c r="I1898" s="42">
        <v>2.2544862026846113</v>
      </c>
      <c r="J1898" s="42">
        <v>162.13300000000001</v>
      </c>
      <c r="K1898" s="42">
        <v>162.13300000000001</v>
      </c>
      <c r="L1898" s="42">
        <v>0.6083954421846256</v>
      </c>
      <c r="M1898" s="42">
        <v>0</v>
      </c>
      <c r="N1898" s="42">
        <v>0</v>
      </c>
      <c r="O1898" s="42">
        <v>0</v>
      </c>
      <c r="P1898" s="42">
        <v>1059.9069999999999</v>
      </c>
      <c r="Q1898" s="42">
        <v>1059.9069999999999</v>
      </c>
      <c r="R1898" s="42">
        <v>1.6460907594999843</v>
      </c>
      <c r="S1898" s="42">
        <v>0</v>
      </c>
      <c r="T1898" s="42">
        <v>86.73</v>
      </c>
      <c r="U1898" s="42">
        <v>1718.98</v>
      </c>
      <c r="V1898" s="42">
        <v>0</v>
      </c>
      <c r="W1898" s="42">
        <v>44</v>
      </c>
    </row>
    <row r="1899" spans="1:23">
      <c r="A1899" s="39">
        <v>43720</v>
      </c>
      <c r="B1899" s="42" t="s">
        <v>14</v>
      </c>
      <c r="C1899" s="42">
        <v>24</v>
      </c>
      <c r="D1899" s="42">
        <v>10</v>
      </c>
      <c r="E1899" s="42">
        <v>438.71</v>
      </c>
      <c r="F1899" s="42">
        <v>72.42</v>
      </c>
      <c r="G1899" s="42">
        <v>1545.692</v>
      </c>
      <c r="H1899" s="42">
        <v>1545.692</v>
      </c>
      <c r="I1899" s="42">
        <v>2.2560318946846114</v>
      </c>
      <c r="J1899" s="42">
        <v>205.75700000000001</v>
      </c>
      <c r="K1899" s="42">
        <v>205.75700000000001</v>
      </c>
      <c r="L1899" s="42">
        <v>0.60860119918462563</v>
      </c>
      <c r="M1899" s="42">
        <v>0</v>
      </c>
      <c r="N1899" s="42">
        <v>0</v>
      </c>
      <c r="O1899" s="42">
        <v>0</v>
      </c>
      <c r="P1899" s="42">
        <v>1339.9349999999999</v>
      </c>
      <c r="Q1899" s="42">
        <v>1339.9349999999999</v>
      </c>
      <c r="R1899" s="42">
        <v>1.6474306944999844</v>
      </c>
      <c r="S1899" s="42">
        <v>0</v>
      </c>
      <c r="T1899" s="42">
        <v>86.69</v>
      </c>
      <c r="U1899" s="42">
        <v>1714.79</v>
      </c>
      <c r="V1899" s="42">
        <v>0</v>
      </c>
      <c r="W1899" s="42">
        <v>44</v>
      </c>
    </row>
    <row r="1900" spans="1:23">
      <c r="A1900" s="39">
        <v>43721</v>
      </c>
      <c r="B1900" s="42" t="s">
        <v>14</v>
      </c>
      <c r="C1900" s="42">
        <v>24</v>
      </c>
      <c r="D1900" s="42">
        <v>10</v>
      </c>
      <c r="E1900" s="42">
        <v>439</v>
      </c>
      <c r="F1900" s="42">
        <v>72.42</v>
      </c>
      <c r="G1900" s="42">
        <v>1525.7660000000001</v>
      </c>
      <c r="H1900" s="42">
        <v>1525.7660000000001</v>
      </c>
      <c r="I1900" s="42">
        <v>2.2575576606846113</v>
      </c>
      <c r="J1900" s="42">
        <v>206.36600000000001</v>
      </c>
      <c r="K1900" s="42">
        <v>206.36600000000001</v>
      </c>
      <c r="L1900" s="42">
        <v>0.60880756518462564</v>
      </c>
      <c r="M1900" s="42">
        <v>0</v>
      </c>
      <c r="N1900" s="42">
        <v>0</v>
      </c>
      <c r="O1900" s="42">
        <v>0</v>
      </c>
      <c r="P1900" s="42">
        <v>1319.4</v>
      </c>
      <c r="Q1900" s="42">
        <v>1319.4</v>
      </c>
      <c r="R1900" s="42">
        <v>1.6487500944999844</v>
      </c>
      <c r="S1900" s="42">
        <v>0</v>
      </c>
      <c r="T1900" s="42">
        <v>86.48</v>
      </c>
      <c r="U1900" s="42">
        <v>1714.8</v>
      </c>
      <c r="V1900" s="42">
        <v>0</v>
      </c>
      <c r="W1900" s="42">
        <v>44</v>
      </c>
    </row>
    <row r="1901" spans="1:23">
      <c r="A1901" s="39">
        <v>43722</v>
      </c>
      <c r="B1901" s="42" t="s">
        <v>14</v>
      </c>
      <c r="C1901" s="42">
        <v>24</v>
      </c>
      <c r="D1901" s="42">
        <v>10</v>
      </c>
      <c r="E1901" s="42">
        <v>441.92</v>
      </c>
      <c r="F1901" s="42">
        <v>72.42</v>
      </c>
      <c r="G1901" s="42">
        <v>1539.877</v>
      </c>
      <c r="H1901" s="42">
        <v>1539.877</v>
      </c>
      <c r="I1901" s="42">
        <v>2.2590975376846112</v>
      </c>
      <c r="J1901" s="42">
        <v>208.45400000000001</v>
      </c>
      <c r="K1901" s="42">
        <v>208.45400000000001</v>
      </c>
      <c r="L1901" s="42">
        <v>0.60901601918462567</v>
      </c>
      <c r="M1901" s="42">
        <v>0</v>
      </c>
      <c r="N1901" s="42">
        <v>0</v>
      </c>
      <c r="O1901" s="42">
        <v>0</v>
      </c>
      <c r="P1901" s="42">
        <v>1331.423</v>
      </c>
      <c r="Q1901" s="42">
        <v>1331.423</v>
      </c>
      <c r="R1901" s="42">
        <v>1.6500815174999846</v>
      </c>
      <c r="S1901" s="42">
        <v>0</v>
      </c>
      <c r="T1901" s="42">
        <v>86.46</v>
      </c>
      <c r="U1901" s="42">
        <v>1715.6</v>
      </c>
      <c r="V1901" s="42">
        <v>0</v>
      </c>
      <c r="W1901" s="42">
        <v>44</v>
      </c>
    </row>
    <row r="1902" spans="1:23">
      <c r="A1902" s="39">
        <v>43723</v>
      </c>
      <c r="B1902" s="42" t="s">
        <v>14</v>
      </c>
      <c r="C1902" s="42">
        <v>24</v>
      </c>
      <c r="D1902" s="42">
        <v>10</v>
      </c>
      <c r="E1902" s="42">
        <v>439.97</v>
      </c>
      <c r="F1902" s="42">
        <v>72.430000000000007</v>
      </c>
      <c r="G1902" s="42">
        <v>1560.7660000000001</v>
      </c>
      <c r="H1902" s="42">
        <v>1560.7660000000001</v>
      </c>
      <c r="I1902" s="42">
        <v>2.2606583036846111</v>
      </c>
      <c r="J1902" s="42">
        <v>207.96199999999999</v>
      </c>
      <c r="K1902" s="42">
        <v>207.96199999999999</v>
      </c>
      <c r="L1902" s="42">
        <v>0.60922398118462562</v>
      </c>
      <c r="M1902" s="42">
        <v>0</v>
      </c>
      <c r="N1902" s="42">
        <v>0</v>
      </c>
      <c r="O1902" s="42">
        <v>0</v>
      </c>
      <c r="P1902" s="42">
        <v>1352.8040000000001</v>
      </c>
      <c r="Q1902" s="42">
        <v>1352.8040000000001</v>
      </c>
      <c r="R1902" s="42">
        <v>1.6514343214999845</v>
      </c>
      <c r="S1902" s="42">
        <v>0</v>
      </c>
      <c r="T1902" s="42">
        <v>86.68</v>
      </c>
      <c r="U1902" s="42">
        <v>1715.19</v>
      </c>
      <c r="V1902" s="42">
        <v>0</v>
      </c>
      <c r="W1902" s="42">
        <v>44</v>
      </c>
    </row>
    <row r="1903" spans="1:23">
      <c r="A1903" s="39">
        <v>43724</v>
      </c>
      <c r="B1903" s="42" t="s">
        <v>14</v>
      </c>
      <c r="C1903" s="42">
        <v>24</v>
      </c>
      <c r="D1903" s="42">
        <v>10</v>
      </c>
      <c r="E1903" s="42">
        <v>441.49</v>
      </c>
      <c r="F1903" s="42">
        <v>72.459999999999994</v>
      </c>
      <c r="G1903" s="42">
        <v>1543.6869999999999</v>
      </c>
      <c r="H1903" s="42">
        <v>1543.6869999999999</v>
      </c>
      <c r="I1903" s="42">
        <v>2.2622019906846109</v>
      </c>
      <c r="J1903" s="42">
        <v>206.08199999999999</v>
      </c>
      <c r="K1903" s="42">
        <v>206.08199999999999</v>
      </c>
      <c r="L1903" s="42">
        <v>0.60943006318462567</v>
      </c>
      <c r="M1903" s="42">
        <v>0</v>
      </c>
      <c r="N1903" s="42">
        <v>0</v>
      </c>
      <c r="O1903" s="42">
        <v>0</v>
      </c>
      <c r="P1903" s="42">
        <v>1337.605</v>
      </c>
      <c r="Q1903" s="42">
        <v>1337.605</v>
      </c>
      <c r="R1903" s="42">
        <v>1.6527719264999845</v>
      </c>
      <c r="S1903" s="42">
        <v>0</v>
      </c>
      <c r="T1903" s="42">
        <v>86.65</v>
      </c>
      <c r="U1903" s="42">
        <v>1715.65</v>
      </c>
      <c r="V1903" s="42">
        <v>0</v>
      </c>
      <c r="W1903" s="42">
        <v>44</v>
      </c>
    </row>
    <row r="1904" spans="1:23">
      <c r="A1904" s="39">
        <v>43725</v>
      </c>
      <c r="B1904" s="42" t="s">
        <v>14</v>
      </c>
      <c r="C1904" s="42">
        <v>24</v>
      </c>
      <c r="D1904" s="42">
        <v>10</v>
      </c>
      <c r="E1904" s="42">
        <v>439.69</v>
      </c>
      <c r="F1904" s="42">
        <v>72.430000000000007</v>
      </c>
      <c r="G1904" s="42">
        <v>1536.153</v>
      </c>
      <c r="H1904" s="42">
        <v>1536.153</v>
      </c>
      <c r="I1904" s="42">
        <v>2.2637381436846109</v>
      </c>
      <c r="J1904" s="42">
        <v>204.52600000000001</v>
      </c>
      <c r="K1904" s="42">
        <v>204.52600000000001</v>
      </c>
      <c r="L1904" s="42">
        <v>0.60963458918462565</v>
      </c>
      <c r="M1904" s="42">
        <v>0</v>
      </c>
      <c r="N1904" s="42">
        <v>0</v>
      </c>
      <c r="O1904" s="42">
        <v>0</v>
      </c>
      <c r="P1904" s="42">
        <v>1331.627</v>
      </c>
      <c r="Q1904" s="42">
        <v>1331.627</v>
      </c>
      <c r="R1904" s="42">
        <v>1.6541035534999844</v>
      </c>
      <c r="S1904" s="42">
        <v>0</v>
      </c>
      <c r="T1904" s="42">
        <v>86.69</v>
      </c>
      <c r="U1904" s="42">
        <v>1715.15</v>
      </c>
      <c r="V1904" s="42">
        <v>0</v>
      </c>
      <c r="W1904" s="42">
        <v>44</v>
      </c>
    </row>
    <row r="1905" spans="1:23">
      <c r="A1905" s="39">
        <v>43726</v>
      </c>
      <c r="B1905" s="42" t="s">
        <v>14</v>
      </c>
      <c r="C1905" s="42">
        <v>24</v>
      </c>
      <c r="D1905" s="42">
        <v>10</v>
      </c>
      <c r="E1905" s="42">
        <v>441.1</v>
      </c>
      <c r="F1905" s="42">
        <v>72.42</v>
      </c>
      <c r="G1905" s="42">
        <v>1543.5940000000001</v>
      </c>
      <c r="H1905" s="42">
        <v>1543.5940000000001</v>
      </c>
      <c r="I1905" s="42">
        <v>2.2652817376846111</v>
      </c>
      <c r="J1905" s="42">
        <v>200.566</v>
      </c>
      <c r="K1905" s="42">
        <v>200.566</v>
      </c>
      <c r="L1905" s="42">
        <v>0.60983515518462561</v>
      </c>
      <c r="M1905" s="42">
        <v>0</v>
      </c>
      <c r="N1905" s="42">
        <v>0</v>
      </c>
      <c r="O1905" s="42">
        <v>0</v>
      </c>
      <c r="P1905" s="42">
        <v>1343.028</v>
      </c>
      <c r="Q1905" s="42">
        <v>1343.028</v>
      </c>
      <c r="R1905" s="42">
        <v>1.6554465814999844</v>
      </c>
      <c r="S1905" s="42">
        <v>0</v>
      </c>
      <c r="T1905" s="42">
        <v>87.01</v>
      </c>
      <c r="U1905" s="42">
        <v>1715.47</v>
      </c>
      <c r="V1905" s="42">
        <v>0</v>
      </c>
      <c r="W1905" s="42">
        <v>44</v>
      </c>
    </row>
    <row r="1906" spans="1:23">
      <c r="A1906" s="39">
        <v>43727</v>
      </c>
      <c r="B1906" s="42" t="s">
        <v>14</v>
      </c>
      <c r="C1906" s="42">
        <v>24</v>
      </c>
      <c r="D1906" s="42">
        <v>10</v>
      </c>
      <c r="E1906" s="42">
        <v>441.63</v>
      </c>
      <c r="F1906" s="42">
        <v>72.52</v>
      </c>
      <c r="G1906" s="42">
        <v>1560.086</v>
      </c>
      <c r="H1906" s="42">
        <v>1560.086</v>
      </c>
      <c r="I1906" s="42">
        <v>2.2668418236846111</v>
      </c>
      <c r="J1906" s="42">
        <v>200.54300000000001</v>
      </c>
      <c r="K1906" s="42">
        <v>200.54300000000001</v>
      </c>
      <c r="L1906" s="42">
        <v>0.61003569818462566</v>
      </c>
      <c r="M1906" s="42">
        <v>0</v>
      </c>
      <c r="N1906" s="42">
        <v>0</v>
      </c>
      <c r="O1906" s="42">
        <v>0</v>
      </c>
      <c r="P1906" s="42">
        <v>1359.5429999999999</v>
      </c>
      <c r="Q1906" s="42">
        <v>1359.5429999999999</v>
      </c>
      <c r="R1906" s="42">
        <v>1.6568061244999843</v>
      </c>
      <c r="S1906" s="42">
        <v>0</v>
      </c>
      <c r="T1906" s="42">
        <v>87.14</v>
      </c>
      <c r="U1906" s="42">
        <v>1715.47</v>
      </c>
      <c r="V1906" s="42">
        <v>0</v>
      </c>
      <c r="W1906" s="42">
        <v>44</v>
      </c>
    </row>
    <row r="1907" spans="1:23">
      <c r="A1907" s="39">
        <v>43728</v>
      </c>
      <c r="B1907" s="42" t="s">
        <v>14</v>
      </c>
      <c r="C1907" s="42">
        <v>24</v>
      </c>
      <c r="D1907" s="42">
        <v>10</v>
      </c>
      <c r="E1907" s="42">
        <v>442.25</v>
      </c>
      <c r="F1907" s="42">
        <v>72.53</v>
      </c>
      <c r="G1907" s="42">
        <v>1586.2840000000001</v>
      </c>
      <c r="H1907" s="42">
        <v>1586.2840000000001</v>
      </c>
      <c r="I1907" s="42">
        <v>2.2684281076846111</v>
      </c>
      <c r="J1907" s="42">
        <v>223.238</v>
      </c>
      <c r="K1907" s="42">
        <v>223.238</v>
      </c>
      <c r="L1907" s="42">
        <v>0.61025893618462568</v>
      </c>
      <c r="M1907" s="42">
        <v>0</v>
      </c>
      <c r="N1907" s="42">
        <v>0</v>
      </c>
      <c r="O1907" s="42">
        <v>0</v>
      </c>
      <c r="P1907" s="42">
        <v>1363.046</v>
      </c>
      <c r="Q1907" s="42">
        <v>1363.046</v>
      </c>
      <c r="R1907" s="42">
        <v>1.6581691704999844</v>
      </c>
      <c r="S1907" s="42">
        <v>0</v>
      </c>
      <c r="T1907" s="42">
        <v>85.93</v>
      </c>
      <c r="U1907" s="42">
        <v>1715.69</v>
      </c>
      <c r="V1907" s="42">
        <v>0</v>
      </c>
      <c r="W1907" s="42">
        <v>44</v>
      </c>
    </row>
    <row r="1908" spans="1:23">
      <c r="A1908" s="39">
        <v>43729</v>
      </c>
      <c r="B1908" s="42" t="s">
        <v>14</v>
      </c>
      <c r="C1908" s="42">
        <v>24</v>
      </c>
      <c r="D1908" s="42">
        <v>10</v>
      </c>
      <c r="E1908" s="42">
        <v>441.55</v>
      </c>
      <c r="F1908" s="42">
        <v>72.540000000000006</v>
      </c>
      <c r="G1908" s="42">
        <v>1602.1990000000001</v>
      </c>
      <c r="H1908" s="42">
        <v>1602.1990000000001</v>
      </c>
      <c r="I1908" s="42">
        <v>2.2700303066846113</v>
      </c>
      <c r="J1908" s="42">
        <v>223.84299999999999</v>
      </c>
      <c r="K1908" s="42">
        <v>223.84299999999999</v>
      </c>
      <c r="L1908" s="42">
        <v>0.61048277918462568</v>
      </c>
      <c r="M1908" s="42">
        <v>0</v>
      </c>
      <c r="N1908" s="42">
        <v>0</v>
      </c>
      <c r="O1908" s="42">
        <v>0</v>
      </c>
      <c r="P1908" s="42">
        <v>1378.356</v>
      </c>
      <c r="Q1908" s="42">
        <v>1378.356</v>
      </c>
      <c r="R1908" s="42">
        <v>1.6595475264999844</v>
      </c>
      <c r="S1908" s="42">
        <v>0</v>
      </c>
      <c r="T1908" s="42">
        <v>86.03</v>
      </c>
      <c r="U1908" s="42">
        <v>1715.44</v>
      </c>
      <c r="V1908" s="42">
        <v>0</v>
      </c>
      <c r="W1908" s="42">
        <v>44</v>
      </c>
    </row>
    <row r="1909" spans="1:23">
      <c r="A1909" s="39">
        <v>43730</v>
      </c>
      <c r="B1909" s="42" t="s">
        <v>14</v>
      </c>
      <c r="C1909" s="42">
        <v>24</v>
      </c>
      <c r="D1909" s="42">
        <v>10</v>
      </c>
      <c r="E1909" s="42">
        <v>444.36</v>
      </c>
      <c r="F1909" s="42">
        <v>72.540000000000006</v>
      </c>
      <c r="G1909" s="42">
        <v>1395.498</v>
      </c>
      <c r="H1909" s="42">
        <v>1395.498</v>
      </c>
      <c r="I1909" s="42">
        <v>2.2714258046846112</v>
      </c>
      <c r="J1909" s="42">
        <v>208.91200000000001</v>
      </c>
      <c r="K1909" s="42">
        <v>208.91200000000001</v>
      </c>
      <c r="L1909" s="42">
        <v>0.61069169118462563</v>
      </c>
      <c r="M1909" s="42">
        <v>0</v>
      </c>
      <c r="N1909" s="42">
        <v>0</v>
      </c>
      <c r="O1909" s="42">
        <v>0</v>
      </c>
      <c r="P1909" s="42">
        <v>1186.586</v>
      </c>
      <c r="Q1909" s="42">
        <v>1186.586</v>
      </c>
      <c r="R1909" s="42">
        <v>1.6607341124999844</v>
      </c>
      <c r="S1909" s="42">
        <v>0</v>
      </c>
      <c r="T1909" s="42">
        <v>85.03</v>
      </c>
      <c r="U1909" s="42">
        <v>1716.05</v>
      </c>
      <c r="V1909" s="42">
        <v>0</v>
      </c>
      <c r="W1909" s="42">
        <v>44</v>
      </c>
    </row>
    <row r="1910" spans="1:23">
      <c r="A1910" s="39">
        <v>43731</v>
      </c>
      <c r="B1910" s="42" t="s">
        <v>14</v>
      </c>
      <c r="C1910" s="42">
        <v>24</v>
      </c>
      <c r="D1910" s="42">
        <v>10</v>
      </c>
      <c r="E1910" s="42">
        <v>446.32</v>
      </c>
      <c r="F1910" s="42">
        <v>72.61</v>
      </c>
      <c r="G1910" s="42">
        <v>1408.787</v>
      </c>
      <c r="H1910" s="42">
        <v>1408.787</v>
      </c>
      <c r="I1910" s="42">
        <v>2.2728345916846111</v>
      </c>
      <c r="J1910" s="42">
        <v>210.87299999999999</v>
      </c>
      <c r="K1910" s="42">
        <v>210.87299999999999</v>
      </c>
      <c r="L1910" s="42">
        <v>0.61090256418462563</v>
      </c>
      <c r="M1910" s="42">
        <v>0</v>
      </c>
      <c r="N1910" s="42">
        <v>0</v>
      </c>
      <c r="O1910" s="42">
        <v>0</v>
      </c>
      <c r="P1910" s="42">
        <v>1197.914</v>
      </c>
      <c r="Q1910" s="42">
        <v>1197.914</v>
      </c>
      <c r="R1910" s="42">
        <v>1.6619320264999844</v>
      </c>
      <c r="S1910" s="42">
        <v>0</v>
      </c>
      <c r="T1910" s="42">
        <v>85.03</v>
      </c>
      <c r="U1910" s="42">
        <v>1716.63</v>
      </c>
      <c r="V1910" s="42">
        <v>0</v>
      </c>
      <c r="W1910" s="42">
        <v>44</v>
      </c>
    </row>
    <row r="1911" spans="1:23">
      <c r="A1911" s="39">
        <v>43732</v>
      </c>
      <c r="B1911" s="42" t="s">
        <v>14</v>
      </c>
      <c r="C1911" s="42">
        <v>24</v>
      </c>
      <c r="D1911" s="42">
        <v>10</v>
      </c>
      <c r="E1911" s="42">
        <v>446.98</v>
      </c>
      <c r="F1911" s="42">
        <v>72.56</v>
      </c>
      <c r="G1911" s="42">
        <v>1349.385</v>
      </c>
      <c r="H1911" s="42">
        <v>1349.385</v>
      </c>
      <c r="I1911" s="42">
        <v>2.2741839766846113</v>
      </c>
      <c r="J1911" s="42">
        <v>204.59200000000001</v>
      </c>
      <c r="K1911" s="42">
        <v>204.59200000000001</v>
      </c>
      <c r="L1911" s="42">
        <v>0.61110715618462563</v>
      </c>
      <c r="M1911" s="42">
        <v>0</v>
      </c>
      <c r="N1911" s="42">
        <v>0</v>
      </c>
      <c r="O1911" s="42">
        <v>0</v>
      </c>
      <c r="P1911" s="42">
        <v>1144.7929999999999</v>
      </c>
      <c r="Q1911" s="42">
        <v>1144.7929999999999</v>
      </c>
      <c r="R1911" s="42">
        <v>1.6630768194999843</v>
      </c>
      <c r="S1911" s="42">
        <v>0</v>
      </c>
      <c r="T1911" s="42">
        <v>84.84</v>
      </c>
      <c r="U1911" s="42">
        <v>1716.85</v>
      </c>
      <c r="V1911" s="42">
        <v>0</v>
      </c>
      <c r="W1911" s="42">
        <v>44</v>
      </c>
    </row>
    <row r="1912" spans="1:23">
      <c r="A1912" s="39">
        <v>43733</v>
      </c>
      <c r="B1912" s="42" t="s">
        <v>14</v>
      </c>
      <c r="C1912" s="42">
        <v>24</v>
      </c>
      <c r="D1912" s="42">
        <v>10</v>
      </c>
      <c r="E1912" s="42">
        <v>446.92</v>
      </c>
      <c r="F1912" s="42">
        <v>72.58</v>
      </c>
      <c r="G1912" s="42">
        <v>1369.7650000000001</v>
      </c>
      <c r="H1912" s="42">
        <v>1369.7650000000001</v>
      </c>
      <c r="I1912" s="42">
        <v>2.2755537416846114</v>
      </c>
      <c r="J1912" s="42">
        <v>207.202</v>
      </c>
      <c r="K1912" s="42">
        <v>207.202</v>
      </c>
      <c r="L1912" s="42">
        <v>0.61131435818462565</v>
      </c>
      <c r="M1912" s="42">
        <v>0</v>
      </c>
      <c r="N1912" s="42">
        <v>0</v>
      </c>
      <c r="O1912" s="42">
        <v>0</v>
      </c>
      <c r="P1912" s="42">
        <v>1162.5630000000001</v>
      </c>
      <c r="Q1912" s="42">
        <v>1162.5630000000001</v>
      </c>
      <c r="R1912" s="42">
        <v>1.6642393824999844</v>
      </c>
      <c r="S1912" s="42">
        <v>0</v>
      </c>
      <c r="T1912" s="42">
        <v>84.87</v>
      </c>
      <c r="U1912" s="42">
        <v>1716.68</v>
      </c>
      <c r="V1912" s="42">
        <v>0</v>
      </c>
      <c r="W1912" s="42">
        <v>44</v>
      </c>
    </row>
    <row r="1913" spans="1:23">
      <c r="A1913" s="39">
        <v>43734</v>
      </c>
      <c r="B1913" s="42" t="s">
        <v>14</v>
      </c>
      <c r="C1913" s="42">
        <v>24</v>
      </c>
      <c r="D1913" s="42">
        <v>10</v>
      </c>
      <c r="E1913" s="42">
        <v>448.91</v>
      </c>
      <c r="F1913" s="42">
        <v>72.599999999999994</v>
      </c>
      <c r="G1913" s="42">
        <v>1358.614</v>
      </c>
      <c r="H1913" s="42">
        <v>1358.614</v>
      </c>
      <c r="I1913" s="42">
        <v>2.2769123556846114</v>
      </c>
      <c r="J1913" s="42">
        <v>207.26599999999999</v>
      </c>
      <c r="K1913" s="42">
        <v>207.26599999999999</v>
      </c>
      <c r="L1913" s="42">
        <v>0.61152162418462563</v>
      </c>
      <c r="M1913" s="42">
        <v>0</v>
      </c>
      <c r="N1913" s="42">
        <v>0</v>
      </c>
      <c r="O1913" s="42">
        <v>0</v>
      </c>
      <c r="P1913" s="42">
        <v>1151.348</v>
      </c>
      <c r="Q1913" s="42">
        <v>1151.348</v>
      </c>
      <c r="R1913" s="42">
        <v>1.6653907304999844</v>
      </c>
      <c r="S1913" s="42">
        <v>0</v>
      </c>
      <c r="T1913" s="42">
        <v>84.74</v>
      </c>
      <c r="U1913" s="42">
        <v>1716.91</v>
      </c>
      <c r="V1913" s="42">
        <v>0</v>
      </c>
      <c r="W1913" s="42">
        <v>44</v>
      </c>
    </row>
    <row r="1914" spans="1:23">
      <c r="A1914" s="39">
        <v>43735</v>
      </c>
      <c r="B1914" s="42" t="s">
        <v>14</v>
      </c>
      <c r="C1914" s="42">
        <v>24</v>
      </c>
      <c r="D1914" s="42">
        <v>10</v>
      </c>
      <c r="E1914" s="42">
        <v>454.41</v>
      </c>
      <c r="F1914" s="42">
        <v>72.55</v>
      </c>
      <c r="G1914" s="42">
        <v>1337.07</v>
      </c>
      <c r="H1914" s="42">
        <v>1337.07</v>
      </c>
      <c r="I1914" s="42">
        <v>2.2782494256846113</v>
      </c>
      <c r="J1914" s="42">
        <v>204.56299999999999</v>
      </c>
      <c r="K1914" s="42">
        <v>204.56299999999999</v>
      </c>
      <c r="L1914" s="42">
        <v>0.61172618718462568</v>
      </c>
      <c r="M1914" s="42">
        <v>0</v>
      </c>
      <c r="N1914" s="42">
        <v>0</v>
      </c>
      <c r="O1914" s="42">
        <v>0</v>
      </c>
      <c r="P1914" s="42">
        <v>1132.5070000000001</v>
      </c>
      <c r="Q1914" s="42">
        <v>1132.5070000000001</v>
      </c>
      <c r="R1914" s="42">
        <v>1.6665232374999843</v>
      </c>
      <c r="S1914" s="42">
        <v>0</v>
      </c>
      <c r="T1914" s="42">
        <v>84.7</v>
      </c>
      <c r="U1914" s="42">
        <v>1718.46</v>
      </c>
      <c r="V1914" s="42">
        <v>0</v>
      </c>
      <c r="W1914" s="42">
        <v>44</v>
      </c>
    </row>
    <row r="1915" spans="1:23">
      <c r="A1915" s="39">
        <v>43736</v>
      </c>
      <c r="B1915" s="42" t="s">
        <v>14</v>
      </c>
      <c r="C1915" s="42">
        <v>24</v>
      </c>
      <c r="D1915" s="42">
        <v>10</v>
      </c>
      <c r="E1915" s="42">
        <v>445.44</v>
      </c>
      <c r="F1915" s="42">
        <v>72.63</v>
      </c>
      <c r="G1915" s="42">
        <v>1373.7270000000001</v>
      </c>
      <c r="H1915" s="42">
        <v>1373.7270000000001</v>
      </c>
      <c r="I1915" s="42">
        <v>2.2796231526846111</v>
      </c>
      <c r="J1915" s="42">
        <v>208.73599999999999</v>
      </c>
      <c r="K1915" s="42">
        <v>208.73599999999999</v>
      </c>
      <c r="L1915" s="42">
        <v>0.61193492318462572</v>
      </c>
      <c r="M1915" s="42">
        <v>0</v>
      </c>
      <c r="N1915" s="42">
        <v>0</v>
      </c>
      <c r="O1915" s="42">
        <v>0</v>
      </c>
      <c r="P1915" s="42">
        <v>1164.991</v>
      </c>
      <c r="Q1915" s="42">
        <v>1164.991</v>
      </c>
      <c r="R1915" s="42">
        <v>1.6676882284999843</v>
      </c>
      <c r="S1915" s="42">
        <v>0</v>
      </c>
      <c r="T1915" s="42">
        <v>84.8</v>
      </c>
      <c r="U1915" s="42">
        <v>1716.15</v>
      </c>
      <c r="V1915" s="42">
        <v>0</v>
      </c>
      <c r="W1915" s="42">
        <v>44</v>
      </c>
    </row>
    <row r="1916" spans="1:23">
      <c r="A1916" s="39">
        <v>43737</v>
      </c>
      <c r="B1916" s="42" t="s">
        <v>14</v>
      </c>
      <c r="C1916" s="42">
        <v>24</v>
      </c>
      <c r="D1916" s="42">
        <v>10</v>
      </c>
      <c r="E1916" s="42">
        <v>444.11</v>
      </c>
      <c r="F1916" s="42">
        <v>72.650000000000006</v>
      </c>
      <c r="G1916" s="42">
        <v>1379.886</v>
      </c>
      <c r="H1916" s="42">
        <v>1379.886</v>
      </c>
      <c r="I1916" s="42">
        <v>2.2810030386846112</v>
      </c>
      <c r="J1916" s="42">
        <v>204.88300000000001</v>
      </c>
      <c r="K1916" s="42">
        <v>204.88300000000001</v>
      </c>
      <c r="L1916" s="42">
        <v>0.61213980618462571</v>
      </c>
      <c r="M1916" s="42">
        <v>0</v>
      </c>
      <c r="N1916" s="42">
        <v>0</v>
      </c>
      <c r="O1916" s="42">
        <v>0</v>
      </c>
      <c r="P1916" s="42">
        <v>1175.0029999999999</v>
      </c>
      <c r="Q1916" s="42">
        <v>1175.0029999999999</v>
      </c>
      <c r="R1916" s="42">
        <v>1.6688632314999843</v>
      </c>
      <c r="S1916" s="42">
        <v>0</v>
      </c>
      <c r="T1916" s="42">
        <v>85.15</v>
      </c>
      <c r="U1916" s="42">
        <v>1715.81</v>
      </c>
      <c r="V1916" s="42">
        <v>0</v>
      </c>
      <c r="W1916" s="42">
        <v>44</v>
      </c>
    </row>
    <row r="1917" spans="1:23">
      <c r="A1917" s="39">
        <v>43738</v>
      </c>
      <c r="B1917" s="42" t="s">
        <v>14</v>
      </c>
      <c r="C1917" s="42">
        <v>24</v>
      </c>
      <c r="D1917" s="42">
        <v>10</v>
      </c>
      <c r="E1917" s="42">
        <v>446.84</v>
      </c>
      <c r="F1917" s="42">
        <v>72.64</v>
      </c>
      <c r="G1917" s="42">
        <v>1366.8030000000001</v>
      </c>
      <c r="H1917" s="42">
        <v>1366.8030000000001</v>
      </c>
      <c r="I1917" s="42">
        <v>2.282369841684611</v>
      </c>
      <c r="J1917" s="42">
        <v>204.84</v>
      </c>
      <c r="K1917" s="42">
        <v>204.84</v>
      </c>
      <c r="L1917" s="42">
        <v>0.6123446461846257</v>
      </c>
      <c r="M1917" s="42">
        <v>0</v>
      </c>
      <c r="N1917" s="42">
        <v>0</v>
      </c>
      <c r="O1917" s="42">
        <v>0</v>
      </c>
      <c r="P1917" s="42">
        <v>1161.963</v>
      </c>
      <c r="Q1917" s="42">
        <v>1161.963</v>
      </c>
      <c r="R1917" s="42">
        <v>1.6700251944999842</v>
      </c>
      <c r="S1917" s="42">
        <v>0</v>
      </c>
      <c r="T1917" s="42">
        <v>85.01</v>
      </c>
      <c r="U1917" s="42">
        <v>1716.48</v>
      </c>
      <c r="V1917" s="42">
        <v>0</v>
      </c>
      <c r="W1917" s="42">
        <v>44</v>
      </c>
    </row>
    <row r="1918" spans="1:23">
      <c r="A1918" s="39">
        <v>43739</v>
      </c>
      <c r="B1918" s="42" t="s">
        <v>14</v>
      </c>
      <c r="C1918" s="42">
        <v>23.5</v>
      </c>
      <c r="D1918" s="42">
        <v>10</v>
      </c>
      <c r="E1918" s="42">
        <v>464.31</v>
      </c>
      <c r="F1918" s="42">
        <v>72.86</v>
      </c>
      <c r="G1918" s="42">
        <v>1366.155</v>
      </c>
      <c r="H1918" s="42">
        <v>1395.222</v>
      </c>
      <c r="I1918" s="42">
        <v>2.2837359966846109</v>
      </c>
      <c r="J1918" s="42">
        <v>201.55199999999999</v>
      </c>
      <c r="K1918" s="42">
        <v>205.84</v>
      </c>
      <c r="L1918" s="42">
        <v>0.61254619818462575</v>
      </c>
      <c r="M1918" s="42">
        <v>0</v>
      </c>
      <c r="N1918" s="42">
        <v>0</v>
      </c>
      <c r="O1918" s="42">
        <v>0</v>
      </c>
      <c r="P1918" s="42">
        <v>1164.6030000000001</v>
      </c>
      <c r="Q1918" s="42">
        <v>1189.3820000000001</v>
      </c>
      <c r="R1918" s="42">
        <v>1.6711897974999843</v>
      </c>
      <c r="S1918" s="42">
        <v>0</v>
      </c>
      <c r="T1918" s="42">
        <v>85.25</v>
      </c>
      <c r="U1918" s="42">
        <v>1770.88</v>
      </c>
      <c r="V1918" s="42">
        <v>0</v>
      </c>
      <c r="W1918" s="42">
        <v>44</v>
      </c>
    </row>
    <row r="1919" spans="1:23">
      <c r="A1919" s="39">
        <v>43740</v>
      </c>
      <c r="B1919" s="42" t="s">
        <v>14</v>
      </c>
      <c r="C1919" s="42">
        <v>24</v>
      </c>
      <c r="D1919" s="42">
        <v>10</v>
      </c>
      <c r="E1919" s="42">
        <v>464.17</v>
      </c>
      <c r="F1919" s="42">
        <v>73.03</v>
      </c>
      <c r="G1919" s="42">
        <v>1091.0609999999999</v>
      </c>
      <c r="H1919" s="42">
        <v>1091.0609999999999</v>
      </c>
      <c r="I1919" s="42">
        <v>2.2848270576846108</v>
      </c>
      <c r="J1919" s="42">
        <v>150.15100000000001</v>
      </c>
      <c r="K1919" s="42">
        <v>150.15100000000001</v>
      </c>
      <c r="L1919" s="42">
        <v>0.61269634918462579</v>
      </c>
      <c r="M1919" s="42">
        <v>0</v>
      </c>
      <c r="N1919" s="42">
        <v>0</v>
      </c>
      <c r="O1919" s="42">
        <v>0</v>
      </c>
      <c r="P1919" s="42">
        <v>940.91</v>
      </c>
      <c r="Q1919" s="42">
        <v>940.91</v>
      </c>
      <c r="R1919" s="42">
        <v>1.6721307074999843</v>
      </c>
      <c r="S1919" s="42">
        <v>0</v>
      </c>
      <c r="T1919" s="42">
        <v>86.24</v>
      </c>
      <c r="U1919" s="42">
        <v>1770.66</v>
      </c>
      <c r="V1919" s="42">
        <v>0</v>
      </c>
      <c r="W1919" s="42">
        <v>44</v>
      </c>
    </row>
    <row r="1920" spans="1:23">
      <c r="A1920" s="39">
        <v>43741</v>
      </c>
      <c r="B1920" s="42" t="s">
        <v>14</v>
      </c>
      <c r="C1920" s="42">
        <v>24</v>
      </c>
      <c r="D1920" s="42">
        <v>10</v>
      </c>
      <c r="E1920" s="42">
        <v>459.61</v>
      </c>
      <c r="F1920" s="42">
        <v>73.06</v>
      </c>
      <c r="G1920" s="42">
        <v>1082.989</v>
      </c>
      <c r="H1920" s="42">
        <v>1082.989</v>
      </c>
      <c r="I1920" s="42">
        <v>2.2859100466846107</v>
      </c>
      <c r="J1920" s="42">
        <v>148.328</v>
      </c>
      <c r="K1920" s="42">
        <v>148.328</v>
      </c>
      <c r="L1920" s="42">
        <v>0.61284467718462576</v>
      </c>
      <c r="M1920" s="42">
        <v>0</v>
      </c>
      <c r="N1920" s="42">
        <v>0</v>
      </c>
      <c r="O1920" s="42">
        <v>0</v>
      </c>
      <c r="P1920" s="42">
        <v>934.66099999999994</v>
      </c>
      <c r="Q1920" s="42">
        <v>934.66099999999994</v>
      </c>
      <c r="R1920" s="42">
        <v>1.6730653684999843</v>
      </c>
      <c r="S1920" s="42">
        <v>0</v>
      </c>
      <c r="T1920" s="42">
        <v>86.3</v>
      </c>
      <c r="U1920" s="42">
        <v>1767.12</v>
      </c>
      <c r="V1920" s="42">
        <v>0</v>
      </c>
      <c r="W1920" s="42">
        <v>44</v>
      </c>
    </row>
    <row r="1921" spans="1:23">
      <c r="A1921" s="39">
        <v>43742</v>
      </c>
      <c r="B1921" s="42" t="s">
        <v>14</v>
      </c>
      <c r="C1921" s="42">
        <v>24</v>
      </c>
      <c r="D1921" s="42">
        <v>10</v>
      </c>
      <c r="E1921" s="42">
        <v>460</v>
      </c>
      <c r="F1921" s="42">
        <v>73.040000000000006</v>
      </c>
      <c r="G1921" s="42">
        <v>1093.867</v>
      </c>
      <c r="H1921" s="42">
        <v>1093.867</v>
      </c>
      <c r="I1921" s="42">
        <v>2.2870039136846105</v>
      </c>
      <c r="J1921" s="42">
        <v>150.708</v>
      </c>
      <c r="K1921" s="42">
        <v>150.708</v>
      </c>
      <c r="L1921" s="42">
        <v>0.61299538518462582</v>
      </c>
      <c r="M1921" s="42">
        <v>0</v>
      </c>
      <c r="N1921" s="42">
        <v>0</v>
      </c>
      <c r="O1921" s="42">
        <v>0</v>
      </c>
      <c r="P1921" s="42">
        <v>943.15899999999999</v>
      </c>
      <c r="Q1921" s="42">
        <v>943.15899999999999</v>
      </c>
      <c r="R1921" s="42">
        <v>1.6740085274999843</v>
      </c>
      <c r="S1921" s="42">
        <v>0</v>
      </c>
      <c r="T1921" s="42">
        <v>86.22</v>
      </c>
      <c r="U1921" s="42">
        <v>1765.62</v>
      </c>
      <c r="V1921" s="42">
        <v>0</v>
      </c>
      <c r="W1921" s="42">
        <v>44</v>
      </c>
    </row>
    <row r="1922" spans="1:23">
      <c r="A1922" s="39">
        <v>43743</v>
      </c>
      <c r="B1922" s="42" t="s">
        <v>14</v>
      </c>
      <c r="C1922" s="42">
        <v>24</v>
      </c>
      <c r="D1922" s="42">
        <v>10</v>
      </c>
      <c r="E1922" s="42">
        <v>460.1</v>
      </c>
      <c r="F1922" s="42">
        <v>73.02</v>
      </c>
      <c r="G1922" s="42">
        <v>1124.5730000000001</v>
      </c>
      <c r="H1922" s="42">
        <v>1124.5730000000001</v>
      </c>
      <c r="I1922" s="42">
        <v>2.2881284866846103</v>
      </c>
      <c r="J1922" s="42">
        <v>145.66999999999999</v>
      </c>
      <c r="K1922" s="42">
        <v>145.66999999999999</v>
      </c>
      <c r="L1922" s="42">
        <v>0.61314105518462581</v>
      </c>
      <c r="M1922" s="42">
        <v>0</v>
      </c>
      <c r="N1922" s="42">
        <v>0</v>
      </c>
      <c r="O1922" s="42">
        <v>0</v>
      </c>
      <c r="P1922" s="42">
        <v>978.90300000000002</v>
      </c>
      <c r="Q1922" s="42">
        <v>978.90300000000002</v>
      </c>
      <c r="R1922" s="42">
        <v>1.6749874304999843</v>
      </c>
      <c r="S1922" s="42">
        <v>0</v>
      </c>
      <c r="T1922" s="42">
        <v>87.05</v>
      </c>
      <c r="U1922" s="42">
        <v>1764.29</v>
      </c>
      <c r="V1922" s="42">
        <v>0</v>
      </c>
      <c r="W1922" s="42">
        <v>44</v>
      </c>
    </row>
    <row r="1923" spans="1:23">
      <c r="A1923" s="39">
        <v>43744</v>
      </c>
      <c r="B1923" s="42" t="s">
        <v>14</v>
      </c>
      <c r="C1923" s="42">
        <v>24</v>
      </c>
      <c r="D1923" s="42">
        <v>10</v>
      </c>
      <c r="E1923" s="42">
        <v>460.59</v>
      </c>
      <c r="F1923" s="42">
        <v>73</v>
      </c>
      <c r="G1923" s="42">
        <v>1088.8530000000001</v>
      </c>
      <c r="H1923" s="42">
        <v>1088.8530000000001</v>
      </c>
      <c r="I1923" s="42">
        <v>2.2892173396846105</v>
      </c>
      <c r="J1923" s="42">
        <v>142.73099999999999</v>
      </c>
      <c r="K1923" s="42">
        <v>142.73099999999999</v>
      </c>
      <c r="L1923" s="42">
        <v>0.61328378618462576</v>
      </c>
      <c r="M1923" s="42">
        <v>0</v>
      </c>
      <c r="N1923" s="42">
        <v>0</v>
      </c>
      <c r="O1923" s="42">
        <v>0</v>
      </c>
      <c r="P1923" s="42">
        <v>946.12199999999996</v>
      </c>
      <c r="Q1923" s="42">
        <v>946.12199999999996</v>
      </c>
      <c r="R1923" s="42">
        <v>1.6759335524999843</v>
      </c>
      <c r="S1923" s="42">
        <v>0</v>
      </c>
      <c r="T1923" s="42">
        <v>86.89</v>
      </c>
      <c r="U1923" s="42">
        <v>1763.37</v>
      </c>
      <c r="V1923" s="42">
        <v>0</v>
      </c>
      <c r="W1923" s="42">
        <v>44</v>
      </c>
    </row>
    <row r="1924" spans="1:23">
      <c r="A1924" s="39">
        <v>43745</v>
      </c>
      <c r="B1924" s="42" t="s">
        <v>14</v>
      </c>
      <c r="C1924" s="42">
        <v>24</v>
      </c>
      <c r="D1924" s="42">
        <v>10</v>
      </c>
      <c r="E1924" s="42">
        <v>459.88</v>
      </c>
      <c r="F1924" s="42">
        <v>72.959999999999994</v>
      </c>
      <c r="G1924" s="42">
        <v>1098.001</v>
      </c>
      <c r="H1924" s="42">
        <v>1098.001</v>
      </c>
      <c r="I1924" s="42">
        <v>2.2903153406846104</v>
      </c>
      <c r="J1924" s="42">
        <v>142.435</v>
      </c>
      <c r="K1924" s="42">
        <v>142.435</v>
      </c>
      <c r="L1924" s="42">
        <v>0.61342622118462575</v>
      </c>
      <c r="M1924" s="42">
        <v>0</v>
      </c>
      <c r="N1924" s="42">
        <v>0</v>
      </c>
      <c r="O1924" s="42">
        <v>0</v>
      </c>
      <c r="P1924" s="42">
        <v>955.56600000000003</v>
      </c>
      <c r="Q1924" s="42">
        <v>955.56600000000003</v>
      </c>
      <c r="R1924" s="42">
        <v>1.6768891184999843</v>
      </c>
      <c r="S1924" s="42">
        <v>0</v>
      </c>
      <c r="T1924" s="42">
        <v>87.03</v>
      </c>
      <c r="U1924" s="42">
        <v>1762.37</v>
      </c>
      <c r="V1924" s="42">
        <v>0</v>
      </c>
      <c r="W1924" s="42">
        <v>44</v>
      </c>
    </row>
    <row r="1925" spans="1:23">
      <c r="A1925" s="39">
        <v>43746</v>
      </c>
      <c r="B1925" s="42" t="s">
        <v>14</v>
      </c>
      <c r="C1925" s="42">
        <v>24</v>
      </c>
      <c r="D1925" s="42">
        <v>10</v>
      </c>
      <c r="E1925" s="42">
        <v>456.32</v>
      </c>
      <c r="F1925" s="42">
        <v>72.67</v>
      </c>
      <c r="G1925" s="42">
        <v>1011.477</v>
      </c>
      <c r="H1925" s="42">
        <v>1011.477</v>
      </c>
      <c r="I1925" s="42">
        <v>2.2913268176846104</v>
      </c>
      <c r="J1925" s="42">
        <v>131.923</v>
      </c>
      <c r="K1925" s="42">
        <v>131.923</v>
      </c>
      <c r="L1925" s="42">
        <v>0.61355814418462573</v>
      </c>
      <c r="M1925" s="42">
        <v>0</v>
      </c>
      <c r="N1925" s="42">
        <v>0</v>
      </c>
      <c r="O1925" s="42">
        <v>0</v>
      </c>
      <c r="P1925" s="42">
        <v>879.55399999999997</v>
      </c>
      <c r="Q1925" s="42">
        <v>879.55399999999997</v>
      </c>
      <c r="R1925" s="42">
        <v>1.6777686724999843</v>
      </c>
      <c r="S1925" s="42">
        <v>0</v>
      </c>
      <c r="T1925" s="42">
        <v>86.96</v>
      </c>
      <c r="U1925" s="42">
        <v>1784.71</v>
      </c>
      <c r="V1925" s="42">
        <v>0</v>
      </c>
      <c r="W1925" s="42">
        <v>44</v>
      </c>
    </row>
    <row r="1926" spans="1:23">
      <c r="A1926" s="39">
        <v>43747</v>
      </c>
      <c r="B1926" s="42" t="s">
        <v>14</v>
      </c>
      <c r="C1926" s="42">
        <v>24</v>
      </c>
      <c r="D1926" s="42">
        <v>10</v>
      </c>
      <c r="E1926" s="42">
        <v>468.78</v>
      </c>
      <c r="F1926" s="42">
        <v>73.11</v>
      </c>
      <c r="G1926" s="42">
        <v>1112.0920000000001</v>
      </c>
      <c r="H1926" s="42">
        <v>1112.0920000000001</v>
      </c>
      <c r="I1926" s="42">
        <v>2.2924389096846105</v>
      </c>
      <c r="J1926" s="42">
        <v>165.68299999999999</v>
      </c>
      <c r="K1926" s="42">
        <v>165.68299999999999</v>
      </c>
      <c r="L1926" s="42">
        <v>0.6137238271846257</v>
      </c>
      <c r="M1926" s="42">
        <v>0</v>
      </c>
      <c r="N1926" s="42">
        <v>0</v>
      </c>
      <c r="O1926" s="42">
        <v>0</v>
      </c>
      <c r="P1926" s="42">
        <v>946.40899999999999</v>
      </c>
      <c r="Q1926" s="42">
        <v>946.40899999999999</v>
      </c>
      <c r="R1926" s="42">
        <v>1.6787150814999843</v>
      </c>
      <c r="S1926" s="42">
        <v>0</v>
      </c>
      <c r="T1926" s="42">
        <v>85.1</v>
      </c>
      <c r="U1926" s="42">
        <v>1784.63</v>
      </c>
      <c r="V1926" s="42">
        <v>0</v>
      </c>
      <c r="W1926" s="42">
        <v>44</v>
      </c>
    </row>
    <row r="1927" spans="1:23">
      <c r="A1927" s="39">
        <v>43748</v>
      </c>
      <c r="B1927" s="42" t="s">
        <v>14</v>
      </c>
      <c r="C1927" s="42">
        <v>15.5</v>
      </c>
      <c r="D1927" s="42">
        <v>10</v>
      </c>
      <c r="E1927" s="42">
        <v>349.7</v>
      </c>
      <c r="F1927" s="42">
        <v>66.709999999999994</v>
      </c>
      <c r="G1927" s="42">
        <v>691.81200000000001</v>
      </c>
      <c r="H1927" s="42">
        <v>1071.193</v>
      </c>
      <c r="I1927" s="42">
        <v>2.2931307216846104</v>
      </c>
      <c r="J1927" s="42">
        <v>104.795</v>
      </c>
      <c r="K1927" s="42">
        <v>162.26300000000001</v>
      </c>
      <c r="L1927" s="42">
        <v>0.61382862218462575</v>
      </c>
      <c r="M1927" s="42">
        <v>0</v>
      </c>
      <c r="N1927" s="42">
        <v>0</v>
      </c>
      <c r="O1927" s="42">
        <v>0</v>
      </c>
      <c r="P1927" s="42">
        <v>587.01700000000005</v>
      </c>
      <c r="Q1927" s="42">
        <v>908.93</v>
      </c>
      <c r="R1927" s="42">
        <v>1.6793020984999842</v>
      </c>
      <c r="S1927" s="42">
        <v>0</v>
      </c>
      <c r="T1927" s="42">
        <v>84.85</v>
      </c>
      <c r="U1927" s="42">
        <v>1834.48</v>
      </c>
      <c r="V1927" s="42">
        <v>0</v>
      </c>
      <c r="W1927" s="42">
        <v>44</v>
      </c>
    </row>
    <row r="1928" spans="1:23">
      <c r="A1928" s="39">
        <v>43749</v>
      </c>
      <c r="B1928" s="42" t="s">
        <v>14</v>
      </c>
      <c r="C1928" s="42">
        <v>16</v>
      </c>
      <c r="D1928" s="42">
        <v>10</v>
      </c>
      <c r="E1928" s="42">
        <v>316.45999999999998</v>
      </c>
      <c r="F1928" s="42">
        <v>59.3</v>
      </c>
      <c r="G1928" s="42">
        <v>710.34400000000005</v>
      </c>
      <c r="H1928" s="42">
        <v>1065.5160000000001</v>
      </c>
      <c r="I1928" s="42">
        <v>2.2938410656846102</v>
      </c>
      <c r="J1928" s="42">
        <v>106.245</v>
      </c>
      <c r="K1928" s="42">
        <v>159.36699999999999</v>
      </c>
      <c r="L1928" s="42">
        <v>0.61393486718462575</v>
      </c>
      <c r="M1928" s="42">
        <v>0</v>
      </c>
      <c r="N1928" s="42">
        <v>0</v>
      </c>
      <c r="O1928" s="42">
        <v>0</v>
      </c>
      <c r="P1928" s="42">
        <v>604.09900000000005</v>
      </c>
      <c r="Q1928" s="42">
        <v>906.14800000000002</v>
      </c>
      <c r="R1928" s="42">
        <v>1.6799061974999843</v>
      </c>
      <c r="S1928" s="42">
        <v>0</v>
      </c>
      <c r="T1928" s="42">
        <v>85.04</v>
      </c>
      <c r="U1928" s="42">
        <v>1884.59</v>
      </c>
      <c r="V1928" s="42">
        <v>0</v>
      </c>
      <c r="W1928" s="42">
        <v>44</v>
      </c>
    </row>
    <row r="1929" spans="1:23">
      <c r="A1929" s="39">
        <v>43750</v>
      </c>
      <c r="B1929" s="42" t="s">
        <v>14</v>
      </c>
      <c r="C1929" s="42">
        <v>5.5</v>
      </c>
      <c r="D1929" s="42">
        <v>10</v>
      </c>
      <c r="E1929" s="42">
        <v>348.48</v>
      </c>
      <c r="F1929" s="42">
        <v>51.61</v>
      </c>
      <c r="G1929" s="42">
        <v>212.68199999999999</v>
      </c>
      <c r="H1929" s="42">
        <v>928.06700000000001</v>
      </c>
      <c r="I1929" s="42">
        <v>2.2940537476846101</v>
      </c>
      <c r="J1929" s="42">
        <v>55.338999999999999</v>
      </c>
      <c r="K1929" s="42">
        <v>241.47900000000001</v>
      </c>
      <c r="L1929" s="42">
        <v>0.61399020618462574</v>
      </c>
      <c r="M1929" s="42">
        <v>0</v>
      </c>
      <c r="N1929" s="42">
        <v>0</v>
      </c>
      <c r="O1929" s="42">
        <v>0</v>
      </c>
      <c r="P1929" s="42">
        <v>157.34299999999999</v>
      </c>
      <c r="Q1929" s="42">
        <v>686.58799999999997</v>
      </c>
      <c r="R1929" s="42">
        <v>1.6800635404999842</v>
      </c>
      <c r="S1929" s="42">
        <v>0</v>
      </c>
      <c r="T1929" s="42">
        <v>73.98</v>
      </c>
      <c r="U1929" s="42">
        <v>1903.07</v>
      </c>
      <c r="V1929" s="42">
        <v>0</v>
      </c>
      <c r="W1929" s="42">
        <v>44</v>
      </c>
    </row>
    <row r="1930" spans="1:23">
      <c r="A1930" s="39">
        <v>43751</v>
      </c>
      <c r="B1930" s="40" t="s">
        <v>34</v>
      </c>
      <c r="C1930" s="41">
        <v>0</v>
      </c>
      <c r="D1930" s="41">
        <v>0</v>
      </c>
      <c r="E1930" s="41">
        <v>1033.79</v>
      </c>
      <c r="F1930" s="41">
        <v>30.56</v>
      </c>
      <c r="G1930" s="41">
        <v>0</v>
      </c>
      <c r="H1930" s="41">
        <v>0</v>
      </c>
      <c r="I1930" s="41">
        <v>2.2940537476846101</v>
      </c>
      <c r="J1930" s="47">
        <v>0</v>
      </c>
      <c r="K1930" s="41">
        <v>0</v>
      </c>
      <c r="L1930" s="41">
        <v>0.61399020618462574</v>
      </c>
      <c r="M1930" s="48">
        <v>0</v>
      </c>
      <c r="N1930" s="42">
        <v>0</v>
      </c>
      <c r="O1930" s="42">
        <v>0</v>
      </c>
      <c r="P1930" s="47">
        <v>0</v>
      </c>
      <c r="Q1930" s="41">
        <v>0</v>
      </c>
      <c r="R1930" s="40">
        <v>1.6800635404999842</v>
      </c>
      <c r="S1930" s="41">
        <v>0</v>
      </c>
      <c r="T1930" s="40">
        <v>0</v>
      </c>
      <c r="U1930" s="41">
        <v>1925.31</v>
      </c>
      <c r="V1930" s="40">
        <v>0</v>
      </c>
      <c r="W1930" s="42">
        <v>44</v>
      </c>
    </row>
    <row r="1931" spans="1:23">
      <c r="A1931" s="39">
        <v>43752</v>
      </c>
      <c r="B1931" s="40" t="s">
        <v>34</v>
      </c>
      <c r="C1931" s="41">
        <v>0</v>
      </c>
      <c r="D1931" s="41">
        <v>0</v>
      </c>
      <c r="E1931" s="41">
        <v>1083.8800000000001</v>
      </c>
      <c r="F1931" s="41">
        <v>33.880000000000003</v>
      </c>
      <c r="G1931" s="41">
        <v>0</v>
      </c>
      <c r="H1931" s="41">
        <v>0</v>
      </c>
      <c r="I1931" s="41">
        <v>2.2940537476846101</v>
      </c>
      <c r="J1931" s="47">
        <v>0</v>
      </c>
      <c r="K1931" s="41">
        <v>0</v>
      </c>
      <c r="L1931" s="41">
        <v>0.61399020618462574</v>
      </c>
      <c r="M1931" s="48">
        <v>0</v>
      </c>
      <c r="N1931" s="42">
        <v>0</v>
      </c>
      <c r="O1931" s="42">
        <v>0</v>
      </c>
      <c r="P1931" s="47">
        <v>0</v>
      </c>
      <c r="Q1931" s="41">
        <v>0</v>
      </c>
      <c r="R1931" s="40">
        <v>1.6800635404999842</v>
      </c>
      <c r="S1931" s="41">
        <v>0</v>
      </c>
      <c r="T1931" s="40">
        <v>0</v>
      </c>
      <c r="U1931" s="41">
        <v>1912.74</v>
      </c>
      <c r="V1931" s="40">
        <v>0</v>
      </c>
      <c r="W1931" s="42">
        <v>44</v>
      </c>
    </row>
    <row r="1932" spans="1:23">
      <c r="A1932" s="39">
        <v>43753</v>
      </c>
      <c r="B1932" s="40" t="s">
        <v>14</v>
      </c>
      <c r="C1932" s="41">
        <v>24</v>
      </c>
      <c r="D1932" s="41">
        <v>10</v>
      </c>
      <c r="E1932" s="41">
        <v>454.37</v>
      </c>
      <c r="F1932" s="41">
        <v>70.739999999999995</v>
      </c>
      <c r="G1932" s="41">
        <v>1165.789</v>
      </c>
      <c r="H1932" s="41">
        <v>1165.789</v>
      </c>
      <c r="I1932" s="41">
        <v>2.29521953668461</v>
      </c>
      <c r="J1932" s="47">
        <v>181.57400000000001</v>
      </c>
      <c r="K1932" s="41">
        <v>181.57400000000001</v>
      </c>
      <c r="L1932" s="41">
        <v>0.6141717801846257</v>
      </c>
      <c r="M1932" s="48">
        <v>0</v>
      </c>
      <c r="N1932" s="42">
        <v>0</v>
      </c>
      <c r="O1932" s="42">
        <v>0</v>
      </c>
      <c r="P1932" s="47">
        <v>984.21500000000003</v>
      </c>
      <c r="Q1932" s="41">
        <v>984.21500000000003</v>
      </c>
      <c r="R1932" s="40">
        <v>1.6810477554999841</v>
      </c>
      <c r="S1932" s="41">
        <v>0</v>
      </c>
      <c r="T1932" s="40">
        <v>84.42</v>
      </c>
      <c r="U1932" s="41">
        <v>1831.13</v>
      </c>
      <c r="V1932" s="40">
        <v>0</v>
      </c>
      <c r="W1932" s="42">
        <v>44</v>
      </c>
    </row>
    <row r="1933" spans="1:23">
      <c r="A1933" s="39">
        <v>43754</v>
      </c>
      <c r="B1933" s="40" t="s">
        <v>14</v>
      </c>
      <c r="C1933" s="41">
        <v>24</v>
      </c>
      <c r="D1933" s="41">
        <v>10</v>
      </c>
      <c r="E1933" s="41">
        <v>445.43</v>
      </c>
      <c r="F1933" s="41">
        <v>72.069999999999993</v>
      </c>
      <c r="G1933" s="41">
        <v>1469.605</v>
      </c>
      <c r="H1933" s="41">
        <v>1469.605</v>
      </c>
      <c r="I1933" s="41">
        <v>2.29668914168461</v>
      </c>
      <c r="J1933" s="47">
        <v>255.80099999999999</v>
      </c>
      <c r="K1933" s="41">
        <v>255.80099999999999</v>
      </c>
      <c r="L1933" s="41">
        <v>0.6144275811846257</v>
      </c>
      <c r="M1933" s="48">
        <v>0</v>
      </c>
      <c r="N1933" s="42">
        <v>0</v>
      </c>
      <c r="O1933" s="42">
        <v>0</v>
      </c>
      <c r="P1933" s="47">
        <v>1213.8040000000001</v>
      </c>
      <c r="Q1933" s="41">
        <v>1213.8040000000001</v>
      </c>
      <c r="R1933" s="40">
        <v>1.6822615594999841</v>
      </c>
      <c r="S1933" s="41">
        <v>0</v>
      </c>
      <c r="T1933" s="40">
        <v>82.59</v>
      </c>
      <c r="U1933" s="41">
        <v>1826.6</v>
      </c>
      <c r="V1933" s="40">
        <v>0</v>
      </c>
      <c r="W1933" s="42">
        <v>44</v>
      </c>
    </row>
    <row r="1934" spans="1:23">
      <c r="A1934" s="39">
        <v>43755</v>
      </c>
      <c r="B1934" s="40" t="s">
        <v>14</v>
      </c>
      <c r="C1934" s="41">
        <v>24</v>
      </c>
      <c r="D1934" s="41">
        <v>10</v>
      </c>
      <c r="E1934" s="41">
        <v>512.80999999999995</v>
      </c>
      <c r="F1934" s="41">
        <v>71.98</v>
      </c>
      <c r="G1934" s="41">
        <v>1303.6690000000001</v>
      </c>
      <c r="H1934" s="41">
        <v>1303.6690000000001</v>
      </c>
      <c r="I1934" s="41">
        <v>2.2979928106846099</v>
      </c>
      <c r="J1934" s="47">
        <v>227.70500000000001</v>
      </c>
      <c r="K1934" s="41">
        <v>227.70500000000001</v>
      </c>
      <c r="L1934" s="41">
        <v>0.61465528618462573</v>
      </c>
      <c r="M1934" s="48">
        <v>0</v>
      </c>
      <c r="N1934" s="42">
        <v>0</v>
      </c>
      <c r="O1934" s="42">
        <v>0</v>
      </c>
      <c r="P1934" s="47">
        <v>1075.9639999999999</v>
      </c>
      <c r="Q1934" s="41">
        <v>1075.9639999999999</v>
      </c>
      <c r="R1934" s="40">
        <v>1.6833375234999841</v>
      </c>
      <c r="S1934" s="41">
        <v>0</v>
      </c>
      <c r="T1934" s="40">
        <v>82.53</v>
      </c>
      <c r="U1934" s="41">
        <v>1830.87</v>
      </c>
      <c r="V1934" s="40">
        <v>0</v>
      </c>
      <c r="W1934" s="42">
        <v>44</v>
      </c>
    </row>
    <row r="1935" spans="1:23">
      <c r="A1935" s="39">
        <v>43756</v>
      </c>
      <c r="B1935" s="40" t="s">
        <v>14</v>
      </c>
      <c r="C1935" s="41">
        <v>24</v>
      </c>
      <c r="D1935" s="41">
        <v>10</v>
      </c>
      <c r="E1935" s="41">
        <v>486.08</v>
      </c>
      <c r="F1935" s="41">
        <v>72.5</v>
      </c>
      <c r="G1935" s="41">
        <v>1432.575</v>
      </c>
      <c r="H1935" s="41">
        <v>1432.575</v>
      </c>
      <c r="I1935" s="41">
        <v>2.2994253856846099</v>
      </c>
      <c r="J1935" s="47">
        <v>268.81</v>
      </c>
      <c r="K1935" s="41">
        <v>268.81</v>
      </c>
      <c r="L1935" s="41">
        <v>0.61492409618462573</v>
      </c>
      <c r="M1935" s="48">
        <v>0</v>
      </c>
      <c r="N1935" s="42">
        <v>0</v>
      </c>
      <c r="O1935" s="42">
        <v>0</v>
      </c>
      <c r="P1935" s="47">
        <v>1163.7650000000001</v>
      </c>
      <c r="Q1935" s="41">
        <v>1163.7650000000001</v>
      </c>
      <c r="R1935" s="40">
        <v>1.6845012884999842</v>
      </c>
      <c r="S1935" s="41">
        <v>0</v>
      </c>
      <c r="T1935" s="40">
        <v>81.239999999999995</v>
      </c>
      <c r="U1935" s="41">
        <v>1826.89</v>
      </c>
      <c r="V1935" s="40">
        <v>0</v>
      </c>
      <c r="W1935" s="42">
        <v>44</v>
      </c>
    </row>
    <row r="1936" spans="1:23">
      <c r="A1936" s="39">
        <v>43757</v>
      </c>
      <c r="B1936" s="40" t="s">
        <v>14</v>
      </c>
      <c r="C1936" s="41">
        <v>24</v>
      </c>
      <c r="D1936" s="41">
        <v>10</v>
      </c>
      <c r="E1936" s="41">
        <v>455.3</v>
      </c>
      <c r="F1936" s="41">
        <v>72.849999999999994</v>
      </c>
      <c r="G1936" s="41">
        <v>1203.4860000000001</v>
      </c>
      <c r="H1936" s="41">
        <v>1203.4860000000001</v>
      </c>
      <c r="I1936" s="41">
        <v>2.3006288716846099</v>
      </c>
      <c r="J1936" s="47">
        <v>235.3</v>
      </c>
      <c r="K1936" s="41">
        <v>235.3</v>
      </c>
      <c r="L1936" s="41">
        <v>0.61515939618462578</v>
      </c>
      <c r="M1936" s="48">
        <v>0</v>
      </c>
      <c r="N1936" s="42">
        <v>0</v>
      </c>
      <c r="O1936" s="42">
        <v>0</v>
      </c>
      <c r="P1936" s="47">
        <v>968.18600000000004</v>
      </c>
      <c r="Q1936" s="41">
        <v>968.18600000000004</v>
      </c>
      <c r="R1936" s="40">
        <v>1.6854694744999841</v>
      </c>
      <c r="S1936" s="41">
        <v>0</v>
      </c>
      <c r="T1936" s="40">
        <v>80.45</v>
      </c>
      <c r="U1936" s="41">
        <v>1821.6</v>
      </c>
      <c r="V1936" s="40">
        <v>0</v>
      </c>
      <c r="W1936" s="42">
        <v>44</v>
      </c>
    </row>
    <row r="1937" spans="1:23">
      <c r="A1937" s="39">
        <v>43758</v>
      </c>
      <c r="B1937" s="40" t="s">
        <v>14</v>
      </c>
      <c r="C1937" s="41">
        <v>24</v>
      </c>
      <c r="D1937" s="41">
        <v>10</v>
      </c>
      <c r="E1937" s="41">
        <v>402.07</v>
      </c>
      <c r="F1937" s="41">
        <v>73.14</v>
      </c>
      <c r="G1937" s="41">
        <v>1352.2190000000001</v>
      </c>
      <c r="H1937" s="41">
        <v>1352.2190000000001</v>
      </c>
      <c r="I1937" s="41">
        <v>2.3019810906846101</v>
      </c>
      <c r="J1937" s="47">
        <v>249.245</v>
      </c>
      <c r="K1937" s="41">
        <v>249.245</v>
      </c>
      <c r="L1937" s="41">
        <v>0.61540864118462579</v>
      </c>
      <c r="M1937" s="48">
        <v>0</v>
      </c>
      <c r="N1937" s="42">
        <v>0</v>
      </c>
      <c r="O1937" s="42">
        <v>0</v>
      </c>
      <c r="P1937" s="47">
        <v>1102.9739999999999</v>
      </c>
      <c r="Q1937" s="41">
        <v>1102.9739999999999</v>
      </c>
      <c r="R1937" s="40">
        <v>1.686572448499984</v>
      </c>
      <c r="S1937" s="41">
        <v>0</v>
      </c>
      <c r="T1937" s="40">
        <v>81.569999999999993</v>
      </c>
      <c r="U1937" s="41">
        <v>1812.98</v>
      </c>
      <c r="V1937" s="40">
        <v>0</v>
      </c>
      <c r="W1937" s="42">
        <v>44</v>
      </c>
    </row>
    <row r="1938" spans="1:23">
      <c r="A1938" s="39">
        <v>43759</v>
      </c>
      <c r="B1938" s="40" t="s">
        <v>14</v>
      </c>
      <c r="C1938" s="41">
        <v>24</v>
      </c>
      <c r="D1938" s="41">
        <v>10</v>
      </c>
      <c r="E1938" s="41">
        <v>411.2</v>
      </c>
      <c r="F1938" s="41">
        <v>73.13</v>
      </c>
      <c r="G1938" s="41">
        <v>1230.367</v>
      </c>
      <c r="H1938" s="41">
        <v>1230.367</v>
      </c>
      <c r="I1938" s="41">
        <v>2.3032114576846099</v>
      </c>
      <c r="J1938" s="47">
        <v>247.50299999999999</v>
      </c>
      <c r="K1938" s="41">
        <v>247.50299999999999</v>
      </c>
      <c r="L1938" s="41">
        <v>0.61565614418462578</v>
      </c>
      <c r="M1938" s="48">
        <v>0</v>
      </c>
      <c r="N1938" s="42">
        <v>0</v>
      </c>
      <c r="O1938" s="42">
        <v>0</v>
      </c>
      <c r="P1938" s="47">
        <v>982.86400000000003</v>
      </c>
      <c r="Q1938" s="41">
        <v>982.86400000000003</v>
      </c>
      <c r="R1938" s="40">
        <v>1.687555312499984</v>
      </c>
      <c r="S1938" s="41">
        <v>0</v>
      </c>
      <c r="T1938" s="40">
        <v>79.88</v>
      </c>
      <c r="U1938" s="41">
        <v>1812.49</v>
      </c>
      <c r="V1938" s="40">
        <v>0</v>
      </c>
      <c r="W1938" s="42">
        <v>44</v>
      </c>
    </row>
    <row r="1939" spans="1:23">
      <c r="A1939" s="39">
        <v>43760</v>
      </c>
      <c r="B1939" s="40" t="s">
        <v>14</v>
      </c>
      <c r="C1939" s="41">
        <v>24</v>
      </c>
      <c r="D1939" s="41">
        <v>10</v>
      </c>
      <c r="E1939" s="41">
        <v>440.9929321289062</v>
      </c>
      <c r="F1939" s="41">
        <v>73.086166381835938</v>
      </c>
      <c r="G1939" s="41">
        <v>1271.095</v>
      </c>
      <c r="H1939" s="41">
        <v>1271.095</v>
      </c>
      <c r="I1939" s="41">
        <v>2.3044825526846098</v>
      </c>
      <c r="J1939" s="47">
        <v>246.58500000000001</v>
      </c>
      <c r="K1939" s="41">
        <v>246.58500000000001</v>
      </c>
      <c r="L1939" s="41">
        <v>0.61590272918462574</v>
      </c>
      <c r="M1939" s="48">
        <v>0</v>
      </c>
      <c r="N1939" s="42">
        <v>0</v>
      </c>
      <c r="O1939" s="42">
        <v>0</v>
      </c>
      <c r="P1939" s="47">
        <v>1024.51</v>
      </c>
      <c r="Q1939" s="41">
        <v>1024.51</v>
      </c>
      <c r="R1939" s="40">
        <v>1.688579822499984</v>
      </c>
      <c r="S1939" s="41">
        <v>0</v>
      </c>
      <c r="T1939" s="40">
        <v>80.599999999999994</v>
      </c>
      <c r="U1939" s="41">
        <v>1813.300048828125</v>
      </c>
      <c r="V1939" s="40">
        <v>0</v>
      </c>
      <c r="W1939" s="42">
        <v>44</v>
      </c>
    </row>
    <row r="1940" spans="1:23">
      <c r="A1940" s="39">
        <v>43761</v>
      </c>
      <c r="B1940" s="40" t="s">
        <v>14</v>
      </c>
      <c r="C1940" s="41">
        <v>24</v>
      </c>
      <c r="D1940" s="41">
        <v>10</v>
      </c>
      <c r="E1940" s="41">
        <v>411.57326049804686</v>
      </c>
      <c r="F1940" s="41">
        <v>73.19244384765625</v>
      </c>
      <c r="G1940" s="41">
        <v>1229.473</v>
      </c>
      <c r="H1940" s="41">
        <v>1229.473</v>
      </c>
      <c r="I1940" s="41">
        <v>2.3057120256846098</v>
      </c>
      <c r="J1940" s="47">
        <v>241.31100000000001</v>
      </c>
      <c r="K1940" s="41">
        <v>241.31100000000001</v>
      </c>
      <c r="L1940" s="41">
        <v>0.61614404018462576</v>
      </c>
      <c r="M1940" s="48">
        <v>0</v>
      </c>
      <c r="N1940" s="42">
        <v>0</v>
      </c>
      <c r="O1940" s="42">
        <v>0</v>
      </c>
      <c r="P1940" s="47">
        <v>988.16200000000003</v>
      </c>
      <c r="Q1940" s="41">
        <v>988.16200000000003</v>
      </c>
      <c r="R1940" s="40">
        <v>1.689567984499984</v>
      </c>
      <c r="S1940" s="41">
        <v>0</v>
      </c>
      <c r="T1940" s="40">
        <v>80.37</v>
      </c>
      <c r="U1940" s="41">
        <v>1808</v>
      </c>
      <c r="V1940" s="40">
        <v>0</v>
      </c>
      <c r="W1940" s="42">
        <v>44</v>
      </c>
    </row>
    <row r="1941" spans="1:23">
      <c r="A1941" s="39">
        <v>43762</v>
      </c>
      <c r="B1941" s="40" t="s">
        <v>14</v>
      </c>
      <c r="C1941" s="41">
        <v>24</v>
      </c>
      <c r="D1941" s="41">
        <v>10</v>
      </c>
      <c r="E1941" s="41">
        <v>428.22</v>
      </c>
      <c r="F1941" s="41">
        <v>73.11</v>
      </c>
      <c r="G1941" s="41">
        <v>1196.6410000000001</v>
      </c>
      <c r="H1941" s="41">
        <v>1196.6410000000001</v>
      </c>
      <c r="I1941" s="41">
        <v>2.3069086666846097</v>
      </c>
      <c r="J1941" s="47">
        <v>236.57</v>
      </c>
      <c r="K1941" s="41">
        <v>236.57</v>
      </c>
      <c r="L1941" s="41">
        <v>0.61638061018462575</v>
      </c>
      <c r="M1941" s="48">
        <v>0</v>
      </c>
      <c r="N1941" s="42">
        <v>0</v>
      </c>
      <c r="O1941" s="42">
        <v>0</v>
      </c>
      <c r="P1941" s="47">
        <v>960.07100000000003</v>
      </c>
      <c r="Q1941" s="41">
        <v>960.07100000000003</v>
      </c>
      <c r="R1941" s="40">
        <v>1.690528055499984</v>
      </c>
      <c r="S1941" s="41">
        <v>0</v>
      </c>
      <c r="T1941" s="40">
        <v>80.23</v>
      </c>
      <c r="U1941" s="41">
        <v>1810.29</v>
      </c>
      <c r="V1941" s="40">
        <v>0</v>
      </c>
      <c r="W1941" s="42">
        <v>44</v>
      </c>
    </row>
    <row r="1942" spans="1:23">
      <c r="A1942" s="39">
        <v>43763</v>
      </c>
      <c r="B1942" s="40" t="s">
        <v>14</v>
      </c>
      <c r="C1942" s="41">
        <v>24</v>
      </c>
      <c r="D1942" s="41">
        <v>10</v>
      </c>
      <c r="E1942" s="41">
        <v>436.87</v>
      </c>
      <c r="F1942" s="41">
        <v>73.06</v>
      </c>
      <c r="G1942" s="41">
        <v>1203.3499999999999</v>
      </c>
      <c r="H1942" s="41">
        <v>1203.3499999999999</v>
      </c>
      <c r="I1942" s="41">
        <v>2.3081120166846096</v>
      </c>
      <c r="J1942" s="47">
        <v>233.76</v>
      </c>
      <c r="K1942" s="41">
        <v>233.76</v>
      </c>
      <c r="L1942" s="41">
        <v>0.61661437018462573</v>
      </c>
      <c r="M1942" s="48">
        <v>0</v>
      </c>
      <c r="N1942" s="42">
        <v>0</v>
      </c>
      <c r="O1942" s="42">
        <v>0</v>
      </c>
      <c r="P1942" s="47">
        <v>969.59</v>
      </c>
      <c r="Q1942" s="41">
        <v>969.59</v>
      </c>
      <c r="R1942" s="40">
        <v>1.6914976454999839</v>
      </c>
      <c r="S1942" s="41">
        <v>0</v>
      </c>
      <c r="T1942" s="40">
        <v>80.569999999999993</v>
      </c>
      <c r="U1942" s="41">
        <v>1810.08</v>
      </c>
      <c r="V1942" s="40">
        <v>0</v>
      </c>
      <c r="W1942" s="42">
        <v>44</v>
      </c>
    </row>
    <row r="1943" spans="1:23">
      <c r="A1943" s="39">
        <v>43764</v>
      </c>
      <c r="B1943" s="40" t="s">
        <v>14</v>
      </c>
      <c r="C1943" s="41">
        <v>24</v>
      </c>
      <c r="D1943" s="41">
        <v>10</v>
      </c>
      <c r="E1943" s="41">
        <v>439.65</v>
      </c>
      <c r="F1943" s="41">
        <v>73.069999999999993</v>
      </c>
      <c r="G1943" s="41">
        <v>1134.059</v>
      </c>
      <c r="H1943" s="41">
        <v>1134.059</v>
      </c>
      <c r="I1943" s="41">
        <v>2.3092460756846096</v>
      </c>
      <c r="J1943" s="47">
        <v>220.39</v>
      </c>
      <c r="K1943" s="41">
        <v>220.39</v>
      </c>
      <c r="L1943" s="41">
        <v>0.61683476018462569</v>
      </c>
      <c r="M1943" s="48">
        <v>0</v>
      </c>
      <c r="N1943" s="42">
        <v>0</v>
      </c>
      <c r="O1943" s="42">
        <v>0</v>
      </c>
      <c r="P1943" s="47">
        <v>913.66899999999998</v>
      </c>
      <c r="Q1943" s="41">
        <v>913.66899999999998</v>
      </c>
      <c r="R1943" s="40">
        <v>1.6924113144999839</v>
      </c>
      <c r="S1943" s="41">
        <v>0</v>
      </c>
      <c r="T1943" s="40">
        <v>80.569999999999993</v>
      </c>
      <c r="U1943" s="41">
        <v>1809.79</v>
      </c>
      <c r="V1943" s="40">
        <v>0</v>
      </c>
      <c r="W1943" s="42">
        <v>44</v>
      </c>
    </row>
    <row r="1944" spans="1:23">
      <c r="A1944" s="39">
        <v>43765</v>
      </c>
      <c r="B1944" s="40" t="s">
        <v>14</v>
      </c>
      <c r="C1944" s="41">
        <v>24</v>
      </c>
      <c r="D1944" s="41">
        <v>10</v>
      </c>
      <c r="E1944" s="41">
        <v>447.65</v>
      </c>
      <c r="F1944" s="41">
        <v>72.989999999999995</v>
      </c>
      <c r="G1944" s="41">
        <v>1099.799</v>
      </c>
      <c r="H1944" s="41">
        <v>1099.799</v>
      </c>
      <c r="I1944" s="41">
        <v>2.3103458746846095</v>
      </c>
      <c r="J1944" s="47">
        <v>219.852</v>
      </c>
      <c r="K1944" s="41">
        <v>219.852</v>
      </c>
      <c r="L1944" s="41">
        <v>0.61705461218462565</v>
      </c>
      <c r="M1944" s="48">
        <v>0</v>
      </c>
      <c r="N1944" s="42">
        <v>0</v>
      </c>
      <c r="O1944" s="42">
        <v>0</v>
      </c>
      <c r="P1944" s="47">
        <v>879.947</v>
      </c>
      <c r="Q1944" s="41">
        <v>879.947</v>
      </c>
      <c r="R1944" s="40">
        <v>1.693291261499984</v>
      </c>
      <c r="S1944" s="41">
        <v>0</v>
      </c>
      <c r="T1944" s="40">
        <v>80.010000000000005</v>
      </c>
      <c r="U1944" s="41">
        <v>1810.09</v>
      </c>
      <c r="V1944" s="40">
        <v>0</v>
      </c>
      <c r="W1944" s="42">
        <v>44</v>
      </c>
    </row>
    <row r="1945" spans="1:23">
      <c r="A1945" s="39">
        <v>43766</v>
      </c>
      <c r="B1945" s="40" t="s">
        <v>14</v>
      </c>
      <c r="C1945" s="41">
        <v>24</v>
      </c>
      <c r="D1945" s="41">
        <v>10</v>
      </c>
      <c r="E1945" s="41">
        <v>442.26</v>
      </c>
      <c r="F1945" s="41">
        <v>73.06</v>
      </c>
      <c r="G1945" s="41">
        <v>1156.307</v>
      </c>
      <c r="H1945" s="41">
        <v>1156.307</v>
      </c>
      <c r="I1945" s="41">
        <v>2.3115021816846095</v>
      </c>
      <c r="J1945" s="47">
        <v>219.08799999999999</v>
      </c>
      <c r="K1945" s="41">
        <v>219.08799999999999</v>
      </c>
      <c r="L1945" s="41">
        <v>0.61727370018462568</v>
      </c>
      <c r="M1945" s="48">
        <v>0</v>
      </c>
      <c r="N1945" s="42">
        <v>0</v>
      </c>
      <c r="O1945" s="42">
        <v>0</v>
      </c>
      <c r="P1945" s="47">
        <v>937.21900000000005</v>
      </c>
      <c r="Q1945" s="41">
        <v>937.21900000000005</v>
      </c>
      <c r="R1945" s="40">
        <v>1.6942284804999841</v>
      </c>
      <c r="S1945" s="41">
        <v>0</v>
      </c>
      <c r="T1945" s="40">
        <v>81.05</v>
      </c>
      <c r="U1945" s="41">
        <v>1807.98</v>
      </c>
      <c r="V1945" s="40">
        <v>0</v>
      </c>
      <c r="W1945" s="42">
        <v>44</v>
      </c>
    </row>
    <row r="1946" spans="1:23">
      <c r="A1946" s="39">
        <v>43767</v>
      </c>
      <c r="B1946" s="40" t="s">
        <v>14</v>
      </c>
      <c r="C1946" s="41">
        <v>24</v>
      </c>
      <c r="D1946" s="41">
        <v>10</v>
      </c>
      <c r="E1946" s="41">
        <v>448.36</v>
      </c>
      <c r="F1946" s="41">
        <v>72.959999999999994</v>
      </c>
      <c r="G1946" s="41">
        <v>1041.8720000000001</v>
      </c>
      <c r="H1946" s="41">
        <v>1041.8720000000001</v>
      </c>
      <c r="I1946" s="41">
        <v>2.3125440536846096</v>
      </c>
      <c r="J1946" s="47">
        <v>197.93600000000001</v>
      </c>
      <c r="K1946" s="41">
        <v>197.93600000000001</v>
      </c>
      <c r="L1946" s="41">
        <v>0.61747163618462564</v>
      </c>
      <c r="M1946" s="48">
        <v>0</v>
      </c>
      <c r="N1946" s="42">
        <v>0</v>
      </c>
      <c r="O1946" s="42">
        <v>0</v>
      </c>
      <c r="P1946" s="47">
        <v>843.93600000000004</v>
      </c>
      <c r="Q1946" s="41">
        <v>843.93600000000004</v>
      </c>
      <c r="R1946" s="40">
        <v>1.6950724164999842</v>
      </c>
      <c r="S1946" s="41">
        <v>0</v>
      </c>
      <c r="T1946" s="40">
        <v>81</v>
      </c>
      <c r="U1946" s="41">
        <v>1808.53</v>
      </c>
      <c r="V1946" s="40">
        <v>0</v>
      </c>
      <c r="W1946" s="42">
        <v>44</v>
      </c>
    </row>
    <row r="1947" spans="1:23">
      <c r="A1947" s="39">
        <v>43768</v>
      </c>
      <c r="B1947" s="40" t="s">
        <v>14</v>
      </c>
      <c r="C1947" s="41">
        <v>24</v>
      </c>
      <c r="D1947" s="41">
        <v>10</v>
      </c>
      <c r="E1947" s="41">
        <v>439.05</v>
      </c>
      <c r="F1947" s="41">
        <v>72.94</v>
      </c>
      <c r="G1947" s="41">
        <v>1159.5650000000001</v>
      </c>
      <c r="H1947" s="41">
        <v>1159.5650000000001</v>
      </c>
      <c r="I1947" s="41">
        <v>2.3137036186846096</v>
      </c>
      <c r="J1947" s="47">
        <v>215.375</v>
      </c>
      <c r="K1947" s="41">
        <v>215.375</v>
      </c>
      <c r="L1947" s="41">
        <v>0.61768701118462566</v>
      </c>
      <c r="M1947" s="48">
        <v>0</v>
      </c>
      <c r="N1947" s="42">
        <v>0</v>
      </c>
      <c r="O1947" s="42">
        <v>0</v>
      </c>
      <c r="P1947" s="47">
        <v>944.19</v>
      </c>
      <c r="Q1947" s="41">
        <v>944.19</v>
      </c>
      <c r="R1947" s="40">
        <v>1.6960166064999842</v>
      </c>
      <c r="S1947" s="41">
        <v>0</v>
      </c>
      <c r="T1947" s="40">
        <v>81.430000000000007</v>
      </c>
      <c r="U1947" s="41">
        <v>1806.72</v>
      </c>
      <c r="V1947" s="40">
        <v>0</v>
      </c>
      <c r="W1947" s="42">
        <v>44</v>
      </c>
    </row>
    <row r="1948" spans="1:23">
      <c r="A1948" s="39">
        <v>43769</v>
      </c>
      <c r="B1948" s="40" t="s">
        <v>14</v>
      </c>
      <c r="C1948" s="41">
        <v>24</v>
      </c>
      <c r="D1948" s="41">
        <v>10</v>
      </c>
      <c r="E1948" s="41">
        <v>439.43</v>
      </c>
      <c r="F1948" s="41">
        <v>72.92</v>
      </c>
      <c r="G1948" s="41">
        <v>1177.749</v>
      </c>
      <c r="H1948" s="41">
        <v>1177.749</v>
      </c>
      <c r="I1948" s="41">
        <v>2.3148813676846096</v>
      </c>
      <c r="J1948" s="47">
        <v>217.863</v>
      </c>
      <c r="K1948" s="41">
        <v>217.863</v>
      </c>
      <c r="L1948" s="41">
        <v>0.6179048741846257</v>
      </c>
      <c r="M1948" s="48">
        <v>0</v>
      </c>
      <c r="N1948" s="42">
        <v>0</v>
      </c>
      <c r="O1948" s="42">
        <v>0</v>
      </c>
      <c r="P1948" s="47">
        <v>959.88599999999997</v>
      </c>
      <c r="Q1948" s="41">
        <v>959.88599999999997</v>
      </c>
      <c r="R1948" s="40">
        <v>1.6969764924999842</v>
      </c>
      <c r="S1948" s="41">
        <v>0</v>
      </c>
      <c r="T1948" s="40">
        <v>81.5</v>
      </c>
      <c r="U1948" s="41">
        <v>1805.82</v>
      </c>
      <c r="V1948" s="40">
        <v>0</v>
      </c>
      <c r="W1948" s="42">
        <v>44</v>
      </c>
    </row>
    <row r="1949" spans="1:23">
      <c r="A1949" s="39">
        <v>43770</v>
      </c>
      <c r="B1949" s="40" t="s">
        <v>14</v>
      </c>
      <c r="C1949" s="41">
        <v>24</v>
      </c>
      <c r="D1949" s="41">
        <v>10</v>
      </c>
      <c r="E1949" s="41">
        <v>441.82</v>
      </c>
      <c r="F1949" s="41">
        <v>73.040000000000006</v>
      </c>
      <c r="G1949" s="41">
        <v>1253.9369999999999</v>
      </c>
      <c r="H1949" s="41">
        <v>1253.9369999999999</v>
      </c>
      <c r="I1949" s="41">
        <v>2.3161353046846096</v>
      </c>
      <c r="J1949" s="47">
        <v>232.56399999999999</v>
      </c>
      <c r="K1949" s="41">
        <v>232.56399999999999</v>
      </c>
      <c r="L1949" s="41">
        <v>0.61813743818462574</v>
      </c>
      <c r="M1949" s="48">
        <v>0</v>
      </c>
      <c r="N1949" s="42">
        <v>0</v>
      </c>
      <c r="O1949" s="42">
        <v>0</v>
      </c>
      <c r="P1949" s="47">
        <v>1021.373</v>
      </c>
      <c r="Q1949" s="41">
        <v>1021.373</v>
      </c>
      <c r="R1949" s="40">
        <v>1.6979978654999841</v>
      </c>
      <c r="S1949" s="41">
        <v>0</v>
      </c>
      <c r="T1949" s="40">
        <v>81.45</v>
      </c>
      <c r="U1949" s="41">
        <v>1804.89</v>
      </c>
      <c r="V1949" s="40">
        <v>0</v>
      </c>
      <c r="W1949" s="42">
        <v>44</v>
      </c>
    </row>
    <row r="1950" spans="1:23">
      <c r="A1950" s="39">
        <v>43771</v>
      </c>
      <c r="B1950" s="40" t="s">
        <v>14</v>
      </c>
      <c r="C1950" s="41">
        <v>24</v>
      </c>
      <c r="D1950" s="41">
        <v>10</v>
      </c>
      <c r="E1950" s="41">
        <v>441.75</v>
      </c>
      <c r="F1950" s="41">
        <v>73.05</v>
      </c>
      <c r="G1950" s="41">
        <v>1286.4349999999999</v>
      </c>
      <c r="H1950" s="41">
        <v>1286.4349999999999</v>
      </c>
      <c r="I1950" s="41">
        <v>2.3174217396846095</v>
      </c>
      <c r="J1950" s="47">
        <v>233.376</v>
      </c>
      <c r="K1950" s="41">
        <v>233.376</v>
      </c>
      <c r="L1950" s="41">
        <v>0.61837081418462569</v>
      </c>
      <c r="M1950" s="48">
        <v>0</v>
      </c>
      <c r="N1950" s="42">
        <v>0</v>
      </c>
      <c r="O1950" s="42">
        <v>0</v>
      </c>
      <c r="P1950" s="47">
        <v>1053.059</v>
      </c>
      <c r="Q1950" s="41">
        <v>1053.059</v>
      </c>
      <c r="R1950" s="40">
        <v>1.6990509244999841</v>
      </c>
      <c r="S1950" s="41">
        <v>0</v>
      </c>
      <c r="T1950" s="40">
        <v>81.86</v>
      </c>
      <c r="U1950" s="41">
        <v>1804.02</v>
      </c>
      <c r="V1950" s="40">
        <v>0</v>
      </c>
      <c r="W1950" s="42">
        <v>44</v>
      </c>
    </row>
    <row r="1951" spans="1:23">
      <c r="A1951" s="39">
        <v>43772</v>
      </c>
      <c r="B1951" s="40" t="s">
        <v>14</v>
      </c>
      <c r="C1951" s="41">
        <v>24</v>
      </c>
      <c r="D1951" s="41">
        <v>10</v>
      </c>
      <c r="E1951" s="41">
        <v>439.93</v>
      </c>
      <c r="F1951" s="41">
        <v>73.02</v>
      </c>
      <c r="G1951" s="41">
        <v>1291.366</v>
      </c>
      <c r="H1951" s="41">
        <v>1291.366</v>
      </c>
      <c r="I1951" s="41">
        <v>2.3187131056846093</v>
      </c>
      <c r="J1951" s="47">
        <v>234.62799999999999</v>
      </c>
      <c r="K1951" s="41">
        <v>234.62799999999999</v>
      </c>
      <c r="L1951" s="41">
        <v>0.61860544218462565</v>
      </c>
      <c r="M1951" s="48">
        <v>0</v>
      </c>
      <c r="N1951" s="42">
        <v>0</v>
      </c>
      <c r="O1951" s="42">
        <v>0</v>
      </c>
      <c r="P1951" s="47">
        <v>1056.7380000000001</v>
      </c>
      <c r="Q1951" s="41">
        <v>1056.7380000000001</v>
      </c>
      <c r="R1951" s="40">
        <v>1.700107662499984</v>
      </c>
      <c r="S1951" s="41">
        <v>0</v>
      </c>
      <c r="T1951" s="40">
        <v>81.83</v>
      </c>
      <c r="U1951" s="41">
        <v>1802.79</v>
      </c>
      <c r="V1951" s="40">
        <v>0</v>
      </c>
      <c r="W1951" s="42">
        <v>44</v>
      </c>
    </row>
    <row r="1952" spans="1:23">
      <c r="A1952" s="39">
        <v>43773</v>
      </c>
      <c r="B1952" s="40" t="s">
        <v>14</v>
      </c>
      <c r="C1952" s="41">
        <v>24</v>
      </c>
      <c r="D1952" s="41">
        <v>10</v>
      </c>
      <c r="E1952" s="41">
        <v>436.26</v>
      </c>
      <c r="F1952" s="41">
        <v>73.03</v>
      </c>
      <c r="G1952" s="41">
        <v>1376.961</v>
      </c>
      <c r="H1952" s="41">
        <v>1376.961</v>
      </c>
      <c r="I1952" s="41">
        <v>2.3200900666846094</v>
      </c>
      <c r="J1952" s="47">
        <v>232.304</v>
      </c>
      <c r="K1952" s="41">
        <v>232.304</v>
      </c>
      <c r="L1952" s="41">
        <v>0.61883774618462561</v>
      </c>
      <c r="M1952" s="48">
        <v>0</v>
      </c>
      <c r="N1952" s="42">
        <v>0</v>
      </c>
      <c r="O1952" s="42">
        <v>0</v>
      </c>
      <c r="P1952" s="47">
        <v>1144.6569999999999</v>
      </c>
      <c r="Q1952" s="41">
        <v>1144.6569999999999</v>
      </c>
      <c r="R1952" s="40">
        <v>1.701252319499984</v>
      </c>
      <c r="S1952" s="41">
        <v>0</v>
      </c>
      <c r="T1952" s="40">
        <v>83.13</v>
      </c>
      <c r="U1952" s="41">
        <v>1801.94</v>
      </c>
      <c r="V1952" s="40">
        <v>0</v>
      </c>
      <c r="W1952" s="42">
        <v>44</v>
      </c>
    </row>
    <row r="1953" spans="1:23">
      <c r="A1953" s="39">
        <v>43774</v>
      </c>
      <c r="B1953" s="40" t="s">
        <v>14</v>
      </c>
      <c r="C1953" s="41">
        <v>24</v>
      </c>
      <c r="D1953" s="41">
        <v>10</v>
      </c>
      <c r="E1953" s="41">
        <v>431.95</v>
      </c>
      <c r="F1953" s="41">
        <v>73.05</v>
      </c>
      <c r="G1953" s="41">
        <v>1417.9259999999999</v>
      </c>
      <c r="H1953" s="41">
        <v>1417.9259999999999</v>
      </c>
      <c r="I1953" s="41">
        <v>2.3215079926846092</v>
      </c>
      <c r="J1953" s="47">
        <v>234.40799999999999</v>
      </c>
      <c r="K1953" s="41">
        <v>234.40799999999999</v>
      </c>
      <c r="L1953" s="41">
        <v>0.61907215418462558</v>
      </c>
      <c r="M1953" s="48">
        <v>0</v>
      </c>
      <c r="N1953" s="42">
        <v>0</v>
      </c>
      <c r="O1953" s="42">
        <v>0</v>
      </c>
      <c r="P1953" s="47">
        <v>1183.518</v>
      </c>
      <c r="Q1953" s="41">
        <v>1183.518</v>
      </c>
      <c r="R1953" s="40">
        <v>1.702435837499984</v>
      </c>
      <c r="S1953" s="41">
        <v>0</v>
      </c>
      <c r="T1953" s="40">
        <v>83.47</v>
      </c>
      <c r="U1953" s="41">
        <v>1801.22</v>
      </c>
      <c r="V1953" s="40">
        <v>0</v>
      </c>
      <c r="W1953" s="42">
        <v>44</v>
      </c>
    </row>
    <row r="1954" spans="1:23">
      <c r="A1954" s="39">
        <v>43775</v>
      </c>
      <c r="B1954" s="40" t="s">
        <v>14</v>
      </c>
      <c r="C1954" s="41">
        <v>24</v>
      </c>
      <c r="D1954" s="41">
        <v>10</v>
      </c>
      <c r="E1954" s="41">
        <v>436.35</v>
      </c>
      <c r="F1954" s="41">
        <v>73.010000000000005</v>
      </c>
      <c r="G1954" s="41">
        <v>1348.6659999999999</v>
      </c>
      <c r="H1954" s="41">
        <v>1348.6659999999999</v>
      </c>
      <c r="I1954" s="41">
        <v>2.3228566586846093</v>
      </c>
      <c r="J1954" s="47">
        <v>233.24600000000001</v>
      </c>
      <c r="K1954" s="41">
        <v>233.24600000000001</v>
      </c>
      <c r="L1954" s="41">
        <v>0.61930540018462554</v>
      </c>
      <c r="M1954" s="48">
        <v>0</v>
      </c>
      <c r="N1954" s="42">
        <v>0</v>
      </c>
      <c r="O1954" s="42">
        <v>0</v>
      </c>
      <c r="P1954" s="47">
        <v>1115.42</v>
      </c>
      <c r="Q1954" s="41">
        <v>1115.42</v>
      </c>
      <c r="R1954" s="40">
        <v>1.703551257499984</v>
      </c>
      <c r="S1954" s="41">
        <v>0</v>
      </c>
      <c r="T1954" s="40">
        <v>82.7</v>
      </c>
      <c r="U1954" s="41">
        <v>1801.13</v>
      </c>
      <c r="V1954" s="40">
        <v>0</v>
      </c>
      <c r="W1954" s="42">
        <v>44</v>
      </c>
    </row>
    <row r="1955" spans="1:23">
      <c r="A1955" s="39">
        <v>43776</v>
      </c>
      <c r="B1955" s="40" t="s">
        <v>14</v>
      </c>
      <c r="C1955" s="41">
        <v>24</v>
      </c>
      <c r="D1955" s="41">
        <v>10</v>
      </c>
      <c r="E1955" s="41">
        <v>438.42</v>
      </c>
      <c r="F1955" s="41">
        <v>72.989999999999995</v>
      </c>
      <c r="G1955" s="41">
        <v>1343.9269999999999</v>
      </c>
      <c r="H1955" s="41">
        <v>1343.9269999999999</v>
      </c>
      <c r="I1955" s="41">
        <v>2.3242005856846095</v>
      </c>
      <c r="J1955" s="47">
        <v>232.91200000000001</v>
      </c>
      <c r="K1955" s="41">
        <v>232.91200000000001</v>
      </c>
      <c r="L1955" s="41">
        <v>0.61953831218462552</v>
      </c>
      <c r="M1955" s="48">
        <v>0</v>
      </c>
      <c r="N1955" s="42">
        <v>0</v>
      </c>
      <c r="O1955" s="42">
        <v>0</v>
      </c>
      <c r="P1955" s="47">
        <v>1111.0150000000001</v>
      </c>
      <c r="Q1955" s="41">
        <v>1111.0150000000001</v>
      </c>
      <c r="R1955" s="40">
        <v>1.704662272499984</v>
      </c>
      <c r="S1955" s="41">
        <v>0</v>
      </c>
      <c r="T1955" s="40">
        <v>82.67</v>
      </c>
      <c r="U1955" s="41">
        <v>1801.16</v>
      </c>
      <c r="V1955" s="40">
        <v>0</v>
      </c>
      <c r="W1955" s="42">
        <v>44</v>
      </c>
    </row>
    <row r="1956" spans="1:23">
      <c r="A1956" s="39">
        <v>43777</v>
      </c>
      <c r="B1956" s="40" t="s">
        <v>14</v>
      </c>
      <c r="C1956" s="41">
        <v>24</v>
      </c>
      <c r="D1956" s="41">
        <v>10</v>
      </c>
      <c r="E1956" s="41">
        <v>441.69</v>
      </c>
      <c r="F1956" s="41">
        <v>72.98</v>
      </c>
      <c r="G1956" s="41">
        <v>1352.82</v>
      </c>
      <c r="H1956" s="41">
        <v>1352.82</v>
      </c>
      <c r="I1956" s="41">
        <v>2.3255534056846097</v>
      </c>
      <c r="J1956" s="47">
        <v>233.03800000000001</v>
      </c>
      <c r="K1956" s="41">
        <v>233.03800000000001</v>
      </c>
      <c r="L1956" s="41">
        <v>0.61977135018462548</v>
      </c>
      <c r="M1956" s="48">
        <v>0</v>
      </c>
      <c r="N1956" s="42">
        <v>0</v>
      </c>
      <c r="O1956" s="42">
        <v>0</v>
      </c>
      <c r="P1956" s="47">
        <v>1119.7819999999999</v>
      </c>
      <c r="Q1956" s="41">
        <v>1119.7819999999999</v>
      </c>
      <c r="R1956" s="40">
        <v>1.705782054499984</v>
      </c>
      <c r="S1956" s="41">
        <v>0</v>
      </c>
      <c r="T1956" s="40">
        <v>82.77</v>
      </c>
      <c r="U1956" s="41">
        <v>1800.83</v>
      </c>
      <c r="V1956" s="40">
        <v>0</v>
      </c>
      <c r="W1956" s="42">
        <v>44</v>
      </c>
    </row>
    <row r="1957" spans="1:23">
      <c r="A1957" s="39">
        <v>43778</v>
      </c>
      <c r="B1957" s="40" t="s">
        <v>14</v>
      </c>
      <c r="C1957" s="41">
        <v>24</v>
      </c>
      <c r="D1957" s="41">
        <v>10</v>
      </c>
      <c r="E1957" s="41">
        <v>443.88</v>
      </c>
      <c r="F1957" s="41">
        <v>72.97</v>
      </c>
      <c r="G1957" s="41">
        <v>1369.6849999999999</v>
      </c>
      <c r="H1957" s="41">
        <v>1369.6849999999999</v>
      </c>
      <c r="I1957" s="41">
        <v>2.3269230906846095</v>
      </c>
      <c r="J1957" s="47">
        <v>233.40299999999999</v>
      </c>
      <c r="K1957" s="41">
        <v>233.40299999999999</v>
      </c>
      <c r="L1957" s="41">
        <v>0.62000475318462545</v>
      </c>
      <c r="M1957" s="48">
        <v>0</v>
      </c>
      <c r="N1957" s="42">
        <v>0</v>
      </c>
      <c r="O1957" s="42">
        <v>0</v>
      </c>
      <c r="P1957" s="47">
        <v>1136.2819999999999</v>
      </c>
      <c r="Q1957" s="41">
        <v>1136.2819999999999</v>
      </c>
      <c r="R1957" s="40">
        <v>1.706918336499984</v>
      </c>
      <c r="S1957" s="41">
        <v>0</v>
      </c>
      <c r="T1957" s="40">
        <v>82.96</v>
      </c>
      <c r="U1957" s="41">
        <v>1800.55</v>
      </c>
      <c r="V1957" s="40">
        <v>0</v>
      </c>
      <c r="W1957" s="42">
        <v>44</v>
      </c>
    </row>
    <row r="1958" spans="1:23">
      <c r="A1958" s="39">
        <v>43779</v>
      </c>
      <c r="B1958" s="40" t="s">
        <v>14</v>
      </c>
      <c r="C1958" s="41">
        <v>24</v>
      </c>
      <c r="D1958" s="41">
        <v>10</v>
      </c>
      <c r="E1958" s="41">
        <v>444.96</v>
      </c>
      <c r="F1958" s="41">
        <v>72.81</v>
      </c>
      <c r="G1958" s="41">
        <v>1394.5530000000001</v>
      </c>
      <c r="H1958" s="41">
        <v>1394.5530000000001</v>
      </c>
      <c r="I1958" s="41">
        <v>2.3283176436846094</v>
      </c>
      <c r="J1958" s="47">
        <v>236.74100000000001</v>
      </c>
      <c r="K1958" s="41">
        <v>236.74100000000001</v>
      </c>
      <c r="L1958" s="41">
        <v>0.62024149418462549</v>
      </c>
      <c r="M1958" s="48">
        <v>0</v>
      </c>
      <c r="N1958" s="42">
        <v>0</v>
      </c>
      <c r="O1958" s="42">
        <v>0</v>
      </c>
      <c r="P1958" s="47">
        <v>1157.8119999999999</v>
      </c>
      <c r="Q1958" s="41">
        <v>1157.8119999999999</v>
      </c>
      <c r="R1958" s="40">
        <v>1.708076148499984</v>
      </c>
      <c r="S1958" s="41">
        <v>0</v>
      </c>
      <c r="T1958" s="40">
        <v>83.02</v>
      </c>
      <c r="U1958" s="41">
        <v>1800.25</v>
      </c>
      <c r="V1958" s="40">
        <v>0</v>
      </c>
      <c r="W1958" s="42">
        <v>44</v>
      </c>
    </row>
    <row r="1959" spans="1:23">
      <c r="A1959" s="39">
        <v>43780</v>
      </c>
      <c r="B1959" s="40" t="s">
        <v>14</v>
      </c>
      <c r="C1959" s="41">
        <v>24</v>
      </c>
      <c r="D1959" s="41">
        <v>10</v>
      </c>
      <c r="E1959" s="41">
        <v>442.61</v>
      </c>
      <c r="F1959" s="41">
        <v>72.8</v>
      </c>
      <c r="G1959" s="41">
        <v>1390.9369999999999</v>
      </c>
      <c r="H1959" s="41">
        <v>1390.9369999999999</v>
      </c>
      <c r="I1959" s="41">
        <v>2.3297085806846094</v>
      </c>
      <c r="J1959" s="47">
        <v>240.512</v>
      </c>
      <c r="K1959" s="41">
        <v>240.512</v>
      </c>
      <c r="L1959" s="41">
        <v>0.62048200618462546</v>
      </c>
      <c r="M1959" s="48">
        <v>0</v>
      </c>
      <c r="N1959" s="42">
        <v>0</v>
      </c>
      <c r="O1959" s="42">
        <v>0</v>
      </c>
      <c r="P1959" s="47">
        <v>1150.425</v>
      </c>
      <c r="Q1959" s="41">
        <v>1150.425</v>
      </c>
      <c r="R1959" s="40">
        <v>1.7092265734999841</v>
      </c>
      <c r="S1959" s="41">
        <v>0</v>
      </c>
      <c r="T1959" s="40">
        <v>82.71</v>
      </c>
      <c r="U1959" s="41">
        <v>1799.34</v>
      </c>
      <c r="V1959" s="40">
        <v>0</v>
      </c>
      <c r="W1959" s="42">
        <v>44</v>
      </c>
    </row>
    <row r="1960" spans="1:23">
      <c r="A1960" s="39">
        <v>43781</v>
      </c>
      <c r="B1960" s="40" t="s">
        <v>14</v>
      </c>
      <c r="C1960" s="41">
        <v>24</v>
      </c>
      <c r="D1960" s="41">
        <v>10</v>
      </c>
      <c r="E1960" s="41">
        <v>441.97</v>
      </c>
      <c r="F1960" s="41">
        <v>72.930000000000007</v>
      </c>
      <c r="G1960" s="41">
        <v>1398.5060000000001</v>
      </c>
      <c r="H1960" s="41">
        <v>1398.5060000000001</v>
      </c>
      <c r="I1960" s="41">
        <v>2.3311070866846095</v>
      </c>
      <c r="J1960" s="47">
        <v>240.58600000000001</v>
      </c>
      <c r="K1960" s="41">
        <v>240.58600000000001</v>
      </c>
      <c r="L1960" s="41">
        <v>0.62072259218462544</v>
      </c>
      <c r="M1960" s="48">
        <v>0</v>
      </c>
      <c r="N1960" s="42">
        <v>0</v>
      </c>
      <c r="O1960" s="42">
        <v>0</v>
      </c>
      <c r="P1960" s="47">
        <v>1157.92</v>
      </c>
      <c r="Q1960" s="41">
        <v>1157.92</v>
      </c>
      <c r="R1960" s="40">
        <v>1.7103844934999841</v>
      </c>
      <c r="S1960" s="41">
        <v>0</v>
      </c>
      <c r="T1960" s="40">
        <v>82.8</v>
      </c>
      <c r="U1960" s="41">
        <v>1798.81</v>
      </c>
      <c r="V1960" s="40">
        <v>0</v>
      </c>
      <c r="W1960" s="42">
        <v>44</v>
      </c>
    </row>
    <row r="1961" spans="1:23">
      <c r="A1961" s="39">
        <v>43782</v>
      </c>
      <c r="B1961" s="40" t="s">
        <v>14</v>
      </c>
      <c r="C1961" s="41">
        <v>24</v>
      </c>
      <c r="D1961" s="41">
        <v>10</v>
      </c>
      <c r="E1961" s="41">
        <v>442.75</v>
      </c>
      <c r="F1961" s="41">
        <v>72.92</v>
      </c>
      <c r="G1961" s="41">
        <v>1414.0940000000001</v>
      </c>
      <c r="H1961" s="41">
        <v>1414.0940000000001</v>
      </c>
      <c r="I1961" s="41">
        <v>2.3325211806846093</v>
      </c>
      <c r="J1961" s="47">
        <v>244.79599999999999</v>
      </c>
      <c r="K1961" s="41">
        <v>244.79599999999999</v>
      </c>
      <c r="L1961" s="41">
        <v>0.62096738818462549</v>
      </c>
      <c r="M1961" s="48">
        <v>0</v>
      </c>
      <c r="N1961" s="42">
        <v>0</v>
      </c>
      <c r="O1961" s="42">
        <v>0</v>
      </c>
      <c r="P1961" s="47">
        <v>1169.298</v>
      </c>
      <c r="Q1961" s="41">
        <v>1169.298</v>
      </c>
      <c r="R1961" s="40">
        <v>1.7115537914999841</v>
      </c>
      <c r="S1961" s="41">
        <v>0</v>
      </c>
      <c r="T1961" s="40">
        <v>82.69</v>
      </c>
      <c r="U1961" s="41">
        <v>1798.34</v>
      </c>
      <c r="V1961" s="40">
        <v>0</v>
      </c>
      <c r="W1961" s="42">
        <v>44</v>
      </c>
    </row>
    <row r="1962" spans="1:23">
      <c r="A1962" s="39">
        <v>43783</v>
      </c>
      <c r="B1962" s="40" t="s">
        <v>14</v>
      </c>
      <c r="C1962" s="41">
        <v>24</v>
      </c>
      <c r="D1962" s="41">
        <v>10</v>
      </c>
      <c r="E1962" s="41">
        <v>451.15</v>
      </c>
      <c r="F1962" s="41">
        <v>72.83</v>
      </c>
      <c r="G1962" s="41">
        <v>1331.8019999999999</v>
      </c>
      <c r="H1962" s="41">
        <v>1331.8019999999999</v>
      </c>
      <c r="I1962" s="41">
        <v>2.3338529826846095</v>
      </c>
      <c r="J1962" s="47">
        <v>232.12100000000001</v>
      </c>
      <c r="K1962" s="41">
        <v>232.12100000000001</v>
      </c>
      <c r="L1962" s="41">
        <v>0.62119950918462552</v>
      </c>
      <c r="M1962" s="48">
        <v>0</v>
      </c>
      <c r="N1962" s="42">
        <v>0</v>
      </c>
      <c r="O1962" s="42">
        <v>0</v>
      </c>
      <c r="P1962" s="47">
        <v>1099.681</v>
      </c>
      <c r="Q1962" s="41">
        <v>1099.681</v>
      </c>
      <c r="R1962" s="40">
        <v>1.712653472499984</v>
      </c>
      <c r="S1962" s="41">
        <v>0</v>
      </c>
      <c r="T1962" s="40">
        <v>82.57</v>
      </c>
      <c r="U1962" s="41">
        <v>1798.92</v>
      </c>
      <c r="V1962" s="40">
        <v>0</v>
      </c>
      <c r="W1962" s="42">
        <v>44</v>
      </c>
    </row>
    <row r="1963" spans="1:23">
      <c r="A1963" s="39">
        <v>43784</v>
      </c>
      <c r="B1963" s="40" t="s">
        <v>14</v>
      </c>
      <c r="C1963" s="41">
        <v>24</v>
      </c>
      <c r="D1963" s="41">
        <v>10</v>
      </c>
      <c r="E1963" s="41">
        <v>448.43</v>
      </c>
      <c r="F1963" s="41">
        <v>72.81</v>
      </c>
      <c r="G1963" s="41">
        <v>1436.3530000000001</v>
      </c>
      <c r="H1963" s="41">
        <v>1436.3530000000001</v>
      </c>
      <c r="I1963" s="41">
        <v>2.3352893356846094</v>
      </c>
      <c r="J1963" s="47">
        <v>243.46700000000001</v>
      </c>
      <c r="K1963" s="41">
        <v>243.46700000000001</v>
      </c>
      <c r="L1963" s="41">
        <v>0.62144297618462552</v>
      </c>
      <c r="M1963" s="48">
        <v>0</v>
      </c>
      <c r="N1963" s="42">
        <v>0</v>
      </c>
      <c r="O1963" s="42">
        <v>0</v>
      </c>
      <c r="P1963" s="47">
        <v>1192.886</v>
      </c>
      <c r="Q1963" s="41">
        <v>1192.886</v>
      </c>
      <c r="R1963" s="40">
        <v>1.7138463584999839</v>
      </c>
      <c r="S1963" s="41">
        <v>0</v>
      </c>
      <c r="T1963" s="40">
        <v>83.05</v>
      </c>
      <c r="U1963" s="41">
        <v>1798.32</v>
      </c>
      <c r="V1963" s="40">
        <v>0</v>
      </c>
      <c r="W1963" s="42">
        <v>44</v>
      </c>
    </row>
    <row r="1964" spans="1:23">
      <c r="A1964" s="39">
        <v>43785</v>
      </c>
      <c r="B1964" s="40" t="s">
        <v>14</v>
      </c>
      <c r="C1964" s="41">
        <v>24</v>
      </c>
      <c r="D1964" s="41">
        <v>10</v>
      </c>
      <c r="E1964" s="41">
        <v>446.86</v>
      </c>
      <c r="F1964" s="41">
        <v>72.819999999999993</v>
      </c>
      <c r="G1964" s="41">
        <v>1403.5260000000001</v>
      </c>
      <c r="H1964" s="41">
        <v>1403.5260000000001</v>
      </c>
      <c r="I1964" s="41">
        <v>2.3366928616846092</v>
      </c>
      <c r="J1964" s="47">
        <v>241.691</v>
      </c>
      <c r="K1964" s="41">
        <v>241.691</v>
      </c>
      <c r="L1964" s="41">
        <v>0.62168466718462556</v>
      </c>
      <c r="M1964" s="48">
        <v>0</v>
      </c>
      <c r="N1964" s="42">
        <v>0</v>
      </c>
      <c r="O1964" s="42">
        <v>0</v>
      </c>
      <c r="P1964" s="47">
        <v>1161.835</v>
      </c>
      <c r="Q1964" s="41">
        <v>1161.835</v>
      </c>
      <c r="R1964" s="40">
        <v>1.7150081934999839</v>
      </c>
      <c r="S1964" s="41">
        <v>0</v>
      </c>
      <c r="T1964" s="40">
        <v>82.78</v>
      </c>
      <c r="U1964" s="41">
        <v>1797.68</v>
      </c>
      <c r="V1964" s="40">
        <v>0</v>
      </c>
      <c r="W1964" s="42">
        <v>44</v>
      </c>
    </row>
    <row r="1965" spans="1:23">
      <c r="A1965" s="39">
        <v>43786</v>
      </c>
      <c r="B1965" s="40" t="s">
        <v>14</v>
      </c>
      <c r="C1965" s="41">
        <v>24</v>
      </c>
      <c r="D1965" s="41">
        <v>10</v>
      </c>
      <c r="E1965" s="41">
        <v>448.28</v>
      </c>
      <c r="F1965" s="41">
        <v>72.81</v>
      </c>
      <c r="G1965" s="41">
        <v>1400.56</v>
      </c>
      <c r="H1965" s="41">
        <v>1400.56</v>
      </c>
      <c r="I1965" s="41">
        <v>2.3380934216846092</v>
      </c>
      <c r="J1965" s="47">
        <v>241.02699999999999</v>
      </c>
      <c r="K1965" s="41">
        <v>241.02699999999999</v>
      </c>
      <c r="L1965" s="41">
        <v>0.62192569418462551</v>
      </c>
      <c r="M1965" s="48">
        <v>0</v>
      </c>
      <c r="N1965" s="42">
        <v>0</v>
      </c>
      <c r="O1965" s="42">
        <v>0</v>
      </c>
      <c r="P1965" s="47">
        <v>1159.5329999999999</v>
      </c>
      <c r="Q1965" s="41">
        <v>1159.5329999999999</v>
      </c>
      <c r="R1965" s="40">
        <v>1.7161677264999839</v>
      </c>
      <c r="S1965" s="41">
        <v>0</v>
      </c>
      <c r="T1965" s="40">
        <v>82.79</v>
      </c>
      <c r="U1965" s="41">
        <v>1797.64</v>
      </c>
      <c r="V1965" s="40">
        <v>0</v>
      </c>
      <c r="W1965" s="42">
        <v>44</v>
      </c>
    </row>
    <row r="1966" spans="1:23">
      <c r="A1966" s="39">
        <v>43787</v>
      </c>
      <c r="B1966" s="40" t="s">
        <v>14</v>
      </c>
      <c r="C1966" s="41">
        <v>24</v>
      </c>
      <c r="D1966" s="41">
        <v>10</v>
      </c>
      <c r="E1966" s="41">
        <v>450.33</v>
      </c>
      <c r="F1966" s="41">
        <v>72.8</v>
      </c>
      <c r="G1966" s="41">
        <v>1427.646</v>
      </c>
      <c r="H1966" s="41">
        <v>1427.646</v>
      </c>
      <c r="I1966" s="41">
        <v>2.339521067684609</v>
      </c>
      <c r="J1966" s="47">
        <v>242.02799999999999</v>
      </c>
      <c r="K1966" s="41">
        <v>242.02799999999999</v>
      </c>
      <c r="L1966" s="41">
        <v>0.62216772218462546</v>
      </c>
      <c r="M1966" s="48">
        <v>0</v>
      </c>
      <c r="N1966" s="42">
        <v>0</v>
      </c>
      <c r="O1966" s="42">
        <v>0</v>
      </c>
      <c r="P1966" s="47">
        <v>1185.6179999999999</v>
      </c>
      <c r="Q1966" s="41">
        <v>1185.6179999999999</v>
      </c>
      <c r="R1966" s="40">
        <v>1.717353344499984</v>
      </c>
      <c r="S1966" s="41">
        <v>0</v>
      </c>
      <c r="T1966" s="40">
        <v>83.05</v>
      </c>
      <c r="U1966" s="41">
        <v>1797.84</v>
      </c>
      <c r="V1966" s="40">
        <v>0</v>
      </c>
      <c r="W1966" s="42">
        <v>44</v>
      </c>
    </row>
    <row r="1967" spans="1:23">
      <c r="A1967" s="39">
        <v>43788</v>
      </c>
      <c r="B1967" s="40" t="s">
        <v>14</v>
      </c>
      <c r="C1967" s="41">
        <v>24</v>
      </c>
      <c r="D1967" s="41">
        <v>10</v>
      </c>
      <c r="E1967" s="41">
        <v>451.66</v>
      </c>
      <c r="F1967" s="41">
        <v>72.77</v>
      </c>
      <c r="G1967" s="41">
        <v>1416.2570000000001</v>
      </c>
      <c r="H1967" s="41">
        <v>1416.2570000000001</v>
      </c>
      <c r="I1967" s="41">
        <v>2.3409373246846088</v>
      </c>
      <c r="J1967" s="47">
        <v>243.30600000000001</v>
      </c>
      <c r="K1967" s="41">
        <v>243.30600000000001</v>
      </c>
      <c r="L1967" s="41">
        <v>0.62241102818462546</v>
      </c>
      <c r="M1967" s="48">
        <v>0</v>
      </c>
      <c r="N1967" s="42">
        <v>0</v>
      </c>
      <c r="O1967" s="42">
        <v>0</v>
      </c>
      <c r="P1967" s="47">
        <v>1172.951</v>
      </c>
      <c r="Q1967" s="41">
        <v>1172.951</v>
      </c>
      <c r="R1967" s="40">
        <v>1.718526295499984</v>
      </c>
      <c r="S1967" s="41">
        <v>0</v>
      </c>
      <c r="T1967" s="40">
        <v>82.82</v>
      </c>
      <c r="U1967" s="41">
        <v>1797.54</v>
      </c>
      <c r="V1967" s="40">
        <v>0</v>
      </c>
      <c r="W1967" s="42">
        <v>44</v>
      </c>
    </row>
    <row r="1968" spans="1:23">
      <c r="A1968" s="39">
        <v>43789</v>
      </c>
      <c r="B1968" s="40" t="s">
        <v>14</v>
      </c>
      <c r="C1968" s="41">
        <v>24</v>
      </c>
      <c r="D1968" s="41">
        <v>10</v>
      </c>
      <c r="E1968" s="41">
        <v>449.3</v>
      </c>
      <c r="F1968" s="41">
        <v>72.760000000000005</v>
      </c>
      <c r="G1968" s="41">
        <v>1391.203</v>
      </c>
      <c r="H1968" s="41">
        <v>1391.203</v>
      </c>
      <c r="I1968" s="41">
        <v>2.3423285276846086</v>
      </c>
      <c r="J1968" s="47">
        <v>243.935</v>
      </c>
      <c r="K1968" s="41">
        <v>243.935</v>
      </c>
      <c r="L1968" s="41">
        <v>0.62265496318462543</v>
      </c>
      <c r="M1968" s="48">
        <v>0</v>
      </c>
      <c r="N1968" s="42">
        <v>0</v>
      </c>
      <c r="O1968" s="42">
        <v>0</v>
      </c>
      <c r="P1968" s="47">
        <v>1147.268</v>
      </c>
      <c r="Q1968" s="41">
        <v>1147.268</v>
      </c>
      <c r="R1968" s="40">
        <v>1.719673563499984</v>
      </c>
      <c r="S1968" s="41">
        <v>0</v>
      </c>
      <c r="T1968" s="40">
        <v>82.47</v>
      </c>
      <c r="U1968" s="41">
        <v>1796.96</v>
      </c>
      <c r="V1968" s="40">
        <v>0</v>
      </c>
      <c r="W1968" s="42">
        <v>44</v>
      </c>
    </row>
    <row r="1969" spans="1:23">
      <c r="A1969" s="39">
        <v>43790</v>
      </c>
      <c r="B1969" s="40" t="s">
        <v>14</v>
      </c>
      <c r="C1969" s="41">
        <v>24</v>
      </c>
      <c r="D1969" s="41">
        <v>10</v>
      </c>
      <c r="E1969" s="41">
        <v>447.1</v>
      </c>
      <c r="F1969" s="41">
        <v>72.75</v>
      </c>
      <c r="G1969" s="41">
        <v>1373.8420000000001</v>
      </c>
      <c r="H1969" s="41">
        <v>1373.8420000000001</v>
      </c>
      <c r="I1969" s="41">
        <v>2.3437023696846087</v>
      </c>
      <c r="J1969" s="47">
        <v>241.494</v>
      </c>
      <c r="K1969" s="41">
        <v>241.494</v>
      </c>
      <c r="L1969" s="41">
        <v>0.62289645718462539</v>
      </c>
      <c r="M1969" s="48">
        <v>0</v>
      </c>
      <c r="N1969" s="42">
        <v>0</v>
      </c>
      <c r="O1969" s="42">
        <v>0</v>
      </c>
      <c r="P1969" s="47">
        <v>1132.348</v>
      </c>
      <c r="Q1969" s="41">
        <v>1132.348</v>
      </c>
      <c r="R1969" s="40">
        <v>1.7208059114999841</v>
      </c>
      <c r="S1969" s="41">
        <v>0</v>
      </c>
      <c r="T1969" s="40">
        <v>82.42</v>
      </c>
      <c r="U1969" s="41">
        <v>1796.74</v>
      </c>
      <c r="V1969" s="40">
        <v>0</v>
      </c>
      <c r="W1969" s="42">
        <v>44</v>
      </c>
    </row>
    <row r="1970" spans="1:23">
      <c r="A1970" s="39">
        <v>43791</v>
      </c>
      <c r="B1970" s="40" t="s">
        <v>14</v>
      </c>
      <c r="C1970" s="41">
        <v>24</v>
      </c>
      <c r="D1970" s="41">
        <v>10</v>
      </c>
      <c r="E1970" s="41">
        <v>445.95</v>
      </c>
      <c r="F1970" s="41">
        <v>72.77</v>
      </c>
      <c r="G1970" s="41">
        <v>1404.829</v>
      </c>
      <c r="H1970" s="41">
        <v>1404.829</v>
      </c>
      <c r="I1970" s="41">
        <v>2.3451071986846088</v>
      </c>
      <c r="J1970" s="47">
        <v>243.99100000000001</v>
      </c>
      <c r="K1970" s="41">
        <v>243.99100000000001</v>
      </c>
      <c r="L1970" s="41">
        <v>0.62314044818462544</v>
      </c>
      <c r="M1970" s="48">
        <v>0</v>
      </c>
      <c r="N1970" s="42">
        <v>0</v>
      </c>
      <c r="O1970" s="42">
        <v>0</v>
      </c>
      <c r="P1970" s="47">
        <v>1160.838</v>
      </c>
      <c r="Q1970" s="41">
        <v>1160.838</v>
      </c>
      <c r="R1970" s="40">
        <v>1.7219667494999842</v>
      </c>
      <c r="S1970" s="41">
        <v>0</v>
      </c>
      <c r="T1970" s="40">
        <v>82.63</v>
      </c>
      <c r="U1970" s="41">
        <v>1796.06</v>
      </c>
      <c r="V1970" s="40">
        <v>0</v>
      </c>
      <c r="W1970" s="42">
        <v>44</v>
      </c>
    </row>
    <row r="1971" spans="1:23">
      <c r="A1971" s="39">
        <v>43792</v>
      </c>
      <c r="B1971" s="40" t="s">
        <v>14</v>
      </c>
      <c r="C1971" s="41">
        <v>24</v>
      </c>
      <c r="D1971" s="41">
        <v>10</v>
      </c>
      <c r="E1971" s="41">
        <v>446.24</v>
      </c>
      <c r="F1971" s="41">
        <v>72.75</v>
      </c>
      <c r="G1971" s="41">
        <v>1379.482</v>
      </c>
      <c r="H1971" s="41">
        <v>1379.482</v>
      </c>
      <c r="I1971" s="41">
        <v>2.3464866806846087</v>
      </c>
      <c r="J1971" s="47">
        <v>242.715</v>
      </c>
      <c r="K1971" s="41">
        <v>242.715</v>
      </c>
      <c r="L1971" s="41">
        <v>0.62338316318462539</v>
      </c>
      <c r="M1971" s="48">
        <v>0</v>
      </c>
      <c r="N1971" s="42">
        <v>0</v>
      </c>
      <c r="O1971" s="42">
        <v>0</v>
      </c>
      <c r="P1971" s="47">
        <v>1136.7670000000001</v>
      </c>
      <c r="Q1971" s="41">
        <v>1136.7670000000001</v>
      </c>
      <c r="R1971" s="40">
        <v>1.7231035164999842</v>
      </c>
      <c r="S1971" s="41">
        <v>0</v>
      </c>
      <c r="T1971" s="40">
        <v>82.4</v>
      </c>
      <c r="U1971" s="41">
        <v>1796.14</v>
      </c>
      <c r="V1971" s="40">
        <v>0</v>
      </c>
      <c r="W1971" s="42">
        <v>44</v>
      </c>
    </row>
    <row r="1972" spans="1:23">
      <c r="A1972" s="39">
        <v>43793</v>
      </c>
      <c r="B1972" s="40" t="s">
        <v>14</v>
      </c>
      <c r="C1972" s="41">
        <v>24</v>
      </c>
      <c r="D1972" s="41">
        <v>10</v>
      </c>
      <c r="E1972" s="41">
        <v>445.39</v>
      </c>
      <c r="F1972" s="41">
        <v>72.760000000000005</v>
      </c>
      <c r="G1972" s="41">
        <v>1370.4090000000001</v>
      </c>
      <c r="H1972" s="41">
        <v>1370.4090000000001</v>
      </c>
      <c r="I1972" s="41">
        <v>2.3478570896846089</v>
      </c>
      <c r="J1972" s="47">
        <v>239.995</v>
      </c>
      <c r="K1972" s="41">
        <v>239.995</v>
      </c>
      <c r="L1972" s="41">
        <v>0.62362315818462544</v>
      </c>
      <c r="M1972" s="48">
        <v>0</v>
      </c>
      <c r="N1972" s="42">
        <v>0</v>
      </c>
      <c r="O1972" s="42">
        <v>0</v>
      </c>
      <c r="P1972" s="47">
        <v>1130.414</v>
      </c>
      <c r="Q1972" s="41">
        <v>1130.414</v>
      </c>
      <c r="R1972" s="40">
        <v>1.7242339304999841</v>
      </c>
      <c r="S1972" s="41">
        <v>0</v>
      </c>
      <c r="T1972" s="40">
        <v>82.49</v>
      </c>
      <c r="U1972" s="41">
        <v>1795.57</v>
      </c>
      <c r="V1972" s="40">
        <v>0</v>
      </c>
      <c r="W1972" s="42">
        <v>44</v>
      </c>
    </row>
    <row r="1973" spans="1:23">
      <c r="A1973" s="39">
        <v>43794</v>
      </c>
      <c r="B1973" s="40" t="s">
        <v>14</v>
      </c>
      <c r="C1973" s="41">
        <v>24</v>
      </c>
      <c r="D1973" s="41">
        <v>10</v>
      </c>
      <c r="E1973" s="41">
        <v>446.97</v>
      </c>
      <c r="F1973" s="41">
        <v>72.72</v>
      </c>
      <c r="G1973" s="41">
        <v>1360.2809999999999</v>
      </c>
      <c r="H1973" s="41">
        <v>1360.2809999999999</v>
      </c>
      <c r="I1973" s="41">
        <v>2.3492173706846091</v>
      </c>
      <c r="J1973" s="47">
        <v>238.64599999999999</v>
      </c>
      <c r="K1973" s="41">
        <v>238.64599999999999</v>
      </c>
      <c r="L1973" s="41">
        <v>0.62386180418462545</v>
      </c>
      <c r="M1973" s="48">
        <v>0</v>
      </c>
      <c r="N1973" s="42">
        <v>0</v>
      </c>
      <c r="O1973" s="42">
        <v>0</v>
      </c>
      <c r="P1973" s="47">
        <v>1121.635</v>
      </c>
      <c r="Q1973" s="41">
        <v>1121.635</v>
      </c>
      <c r="R1973" s="40">
        <v>1.7253555654999841</v>
      </c>
      <c r="S1973" s="41">
        <v>0</v>
      </c>
      <c r="T1973" s="40">
        <v>82.46</v>
      </c>
      <c r="U1973" s="41">
        <v>1795.75</v>
      </c>
      <c r="V1973" s="40">
        <v>0</v>
      </c>
      <c r="W1973" s="42">
        <v>44</v>
      </c>
    </row>
    <row r="1974" spans="1:23">
      <c r="A1974" s="39">
        <v>43795</v>
      </c>
      <c r="B1974" s="40" t="s">
        <v>14</v>
      </c>
      <c r="C1974" s="41">
        <v>24</v>
      </c>
      <c r="D1974" s="41">
        <v>10</v>
      </c>
      <c r="E1974" s="41">
        <v>445.54</v>
      </c>
      <c r="F1974" s="41">
        <v>72.739999999999995</v>
      </c>
      <c r="G1974" s="41">
        <v>1374.1949999999999</v>
      </c>
      <c r="H1974" s="41">
        <v>1374.1949999999999</v>
      </c>
      <c r="I1974" s="41">
        <v>2.350591565684609</v>
      </c>
      <c r="J1974" s="47">
        <v>239.93700000000001</v>
      </c>
      <c r="K1974" s="41">
        <v>239.93700000000001</v>
      </c>
      <c r="L1974" s="41">
        <v>0.62410174118462547</v>
      </c>
      <c r="M1974" s="48">
        <v>0</v>
      </c>
      <c r="N1974" s="42">
        <v>0</v>
      </c>
      <c r="O1974" s="42">
        <v>0</v>
      </c>
      <c r="P1974" s="47">
        <v>1134.258</v>
      </c>
      <c r="Q1974" s="41">
        <v>1134.258</v>
      </c>
      <c r="R1974" s="40">
        <v>1.7264898234999841</v>
      </c>
      <c r="S1974" s="41">
        <v>0</v>
      </c>
      <c r="T1974" s="40">
        <v>82.54</v>
      </c>
      <c r="U1974" s="41">
        <v>1795.43</v>
      </c>
      <c r="V1974" s="40">
        <v>0</v>
      </c>
      <c r="W1974" s="42">
        <v>44</v>
      </c>
    </row>
    <row r="1975" spans="1:23">
      <c r="A1975" s="39">
        <v>43796</v>
      </c>
      <c r="B1975" s="40" t="s">
        <v>14</v>
      </c>
      <c r="C1975" s="41">
        <v>24</v>
      </c>
      <c r="D1975" s="41">
        <v>10</v>
      </c>
      <c r="E1975" s="41">
        <v>444.41</v>
      </c>
      <c r="F1975" s="41">
        <v>72.69</v>
      </c>
      <c r="G1975" s="41">
        <v>1269.6659999999999</v>
      </c>
      <c r="H1975" s="41">
        <v>1269.6659999999999</v>
      </c>
      <c r="I1975" s="41">
        <v>2.3518612316846088</v>
      </c>
      <c r="J1975" s="47">
        <v>240.559</v>
      </c>
      <c r="K1975" s="41">
        <v>240.559</v>
      </c>
      <c r="L1975" s="41">
        <v>0.62434230018462544</v>
      </c>
      <c r="M1975" s="48">
        <v>0</v>
      </c>
      <c r="N1975" s="42">
        <v>0</v>
      </c>
      <c r="O1975" s="42">
        <v>0</v>
      </c>
      <c r="P1975" s="47">
        <v>1029.107</v>
      </c>
      <c r="Q1975" s="41">
        <v>1029.107</v>
      </c>
      <c r="R1975" s="40">
        <v>1.7275189304999841</v>
      </c>
      <c r="S1975" s="41">
        <v>0</v>
      </c>
      <c r="T1975" s="40">
        <v>81.05</v>
      </c>
      <c r="U1975" s="41">
        <v>1794.85</v>
      </c>
      <c r="V1975" s="40">
        <v>0</v>
      </c>
      <c r="W1975" s="42">
        <v>44</v>
      </c>
    </row>
    <row r="1976" spans="1:23">
      <c r="A1976" s="39">
        <v>43797</v>
      </c>
      <c r="B1976" s="40" t="s">
        <v>14</v>
      </c>
      <c r="C1976" s="41">
        <v>24</v>
      </c>
      <c r="D1976" s="41">
        <v>10</v>
      </c>
      <c r="E1976" s="41">
        <v>444.59</v>
      </c>
      <c r="F1976" s="41">
        <v>72.680000000000007</v>
      </c>
      <c r="G1976" s="41">
        <v>1269.799</v>
      </c>
      <c r="H1976" s="41">
        <v>1269.799</v>
      </c>
      <c r="I1976" s="41">
        <v>2.3531310306846089</v>
      </c>
      <c r="J1976" s="47">
        <v>241.505</v>
      </c>
      <c r="K1976" s="41">
        <v>241.505</v>
      </c>
      <c r="L1976" s="41">
        <v>0.62458380518462542</v>
      </c>
      <c r="M1976" s="48">
        <v>0</v>
      </c>
      <c r="N1976" s="42">
        <v>0</v>
      </c>
      <c r="O1976" s="42">
        <v>0</v>
      </c>
      <c r="P1976" s="47">
        <v>1028.2940000000001</v>
      </c>
      <c r="Q1976" s="41">
        <v>1028.2940000000001</v>
      </c>
      <c r="R1976" s="40">
        <v>1.728547224499984</v>
      </c>
      <c r="S1976" s="41">
        <v>0</v>
      </c>
      <c r="T1976" s="40">
        <v>80.98</v>
      </c>
      <c r="U1976" s="41">
        <v>1794.52</v>
      </c>
      <c r="V1976" s="40">
        <v>0</v>
      </c>
      <c r="W1976" s="42">
        <v>44</v>
      </c>
    </row>
    <row r="1977" spans="1:23">
      <c r="A1977" s="39">
        <v>43798</v>
      </c>
      <c r="B1977" s="40" t="s">
        <v>14</v>
      </c>
      <c r="C1977" s="41">
        <v>24</v>
      </c>
      <c r="D1977" s="41">
        <v>10</v>
      </c>
      <c r="E1977" s="41">
        <v>442.95</v>
      </c>
      <c r="F1977" s="41">
        <v>72.66</v>
      </c>
      <c r="G1977" s="41">
        <v>1269.7909999999999</v>
      </c>
      <c r="H1977" s="41">
        <v>1269.7909999999999</v>
      </c>
      <c r="I1977" s="41">
        <v>2.3544008216846088</v>
      </c>
      <c r="J1977" s="47">
        <v>240.85300000000001</v>
      </c>
      <c r="K1977" s="41">
        <v>240.85300000000001</v>
      </c>
      <c r="L1977" s="41">
        <v>0.6248246581846254</v>
      </c>
      <c r="M1977" s="48">
        <v>0</v>
      </c>
      <c r="N1977" s="42">
        <v>0</v>
      </c>
      <c r="O1977" s="42">
        <v>0</v>
      </c>
      <c r="P1977" s="47">
        <v>1028.9380000000001</v>
      </c>
      <c r="Q1977" s="41">
        <v>1028.9380000000001</v>
      </c>
      <c r="R1977" s="40">
        <v>1.7295761624999839</v>
      </c>
      <c r="S1977" s="41">
        <v>0</v>
      </c>
      <c r="T1977" s="40">
        <v>81.03</v>
      </c>
      <c r="U1977" s="41">
        <v>1794.71</v>
      </c>
      <c r="V1977" s="40">
        <v>0</v>
      </c>
      <c r="W1977" s="42">
        <v>44</v>
      </c>
    </row>
    <row r="1978" spans="1:23">
      <c r="A1978" s="39">
        <v>43799</v>
      </c>
      <c r="B1978" s="40" t="s">
        <v>14</v>
      </c>
      <c r="C1978" s="41">
        <v>24</v>
      </c>
      <c r="D1978" s="41">
        <v>10</v>
      </c>
      <c r="E1978" s="41">
        <v>442.46</v>
      </c>
      <c r="F1978" s="41">
        <v>72.66</v>
      </c>
      <c r="G1978" s="41">
        <v>1311.424</v>
      </c>
      <c r="H1978" s="41">
        <v>1311.424</v>
      </c>
      <c r="I1978" s="41">
        <v>2.3557122456846087</v>
      </c>
      <c r="J1978" s="47">
        <v>240.797</v>
      </c>
      <c r="K1978" s="41">
        <v>240.797</v>
      </c>
      <c r="L1978" s="41">
        <v>0.62506545518462542</v>
      </c>
      <c r="M1978" s="48">
        <v>0</v>
      </c>
      <c r="N1978" s="42">
        <v>0</v>
      </c>
      <c r="O1978" s="42">
        <v>0</v>
      </c>
      <c r="P1978" s="47">
        <v>1070.627</v>
      </c>
      <c r="Q1978" s="41">
        <v>1070.627</v>
      </c>
      <c r="R1978" s="40">
        <v>1.730646789499984</v>
      </c>
      <c r="S1978" s="41">
        <v>0</v>
      </c>
      <c r="T1978" s="40">
        <v>81.64</v>
      </c>
      <c r="U1978" s="41">
        <v>1794.81</v>
      </c>
      <c r="V1978" s="40">
        <v>0</v>
      </c>
      <c r="W1978" s="42">
        <v>44</v>
      </c>
    </row>
    <row r="1979" spans="1:23">
      <c r="A1979" s="39">
        <v>43800</v>
      </c>
      <c r="B1979" s="40" t="s">
        <v>14</v>
      </c>
      <c r="C1979" s="41">
        <v>24</v>
      </c>
      <c r="D1979" s="41">
        <v>10</v>
      </c>
      <c r="E1979" s="41">
        <v>442.28</v>
      </c>
      <c r="F1979" s="41">
        <v>72.62</v>
      </c>
      <c r="G1979" s="41">
        <v>1296.826</v>
      </c>
      <c r="H1979" s="41">
        <v>1296.826</v>
      </c>
      <c r="I1979" s="41">
        <v>2.3570090716846086</v>
      </c>
      <c r="J1979" s="47">
        <v>238.96600000000001</v>
      </c>
      <c r="K1979" s="41">
        <v>238.96600000000001</v>
      </c>
      <c r="L1979" s="41">
        <v>0.62530442118462537</v>
      </c>
      <c r="M1979" s="48">
        <v>0</v>
      </c>
      <c r="N1979" s="42">
        <v>0</v>
      </c>
      <c r="O1979" s="42">
        <v>0</v>
      </c>
      <c r="P1979" s="47">
        <v>1057.8599999999999</v>
      </c>
      <c r="Q1979" s="41">
        <v>1057.8599999999999</v>
      </c>
      <c r="R1979" s="40">
        <v>1.7317046494999839</v>
      </c>
      <c r="S1979" s="41">
        <v>0</v>
      </c>
      <c r="T1979" s="40">
        <v>81.569999999999993</v>
      </c>
      <c r="U1979" s="41">
        <v>1794.7</v>
      </c>
      <c r="V1979" s="40">
        <v>0</v>
      </c>
      <c r="W1979" s="42">
        <v>44</v>
      </c>
    </row>
    <row r="1980" spans="1:23">
      <c r="A1980" s="39">
        <v>43801</v>
      </c>
      <c r="B1980" s="40" t="s">
        <v>14</v>
      </c>
      <c r="C1980" s="41">
        <v>24</v>
      </c>
      <c r="D1980" s="41">
        <v>10</v>
      </c>
      <c r="E1980" s="41">
        <v>440.65</v>
      </c>
      <c r="F1980" s="41">
        <v>72.61</v>
      </c>
      <c r="G1980" s="41">
        <v>1397.038</v>
      </c>
      <c r="H1980" s="41">
        <v>1397.038</v>
      </c>
      <c r="I1980" s="41">
        <v>2.3584061096846085</v>
      </c>
      <c r="J1980" s="47">
        <v>236.43799999999999</v>
      </c>
      <c r="K1980" s="41">
        <v>236.43799999999999</v>
      </c>
      <c r="L1980" s="41">
        <v>0.62554085918462532</v>
      </c>
      <c r="M1980" s="48">
        <v>0</v>
      </c>
      <c r="N1980" s="42">
        <v>0</v>
      </c>
      <c r="O1980" s="42">
        <v>0</v>
      </c>
      <c r="P1980" s="47">
        <v>1160.5999999999999</v>
      </c>
      <c r="Q1980" s="41">
        <v>1160.5999999999999</v>
      </c>
      <c r="R1980" s="40">
        <v>1.7328652494999839</v>
      </c>
      <c r="S1980" s="41">
        <v>0</v>
      </c>
      <c r="T1980" s="40">
        <v>83.08</v>
      </c>
      <c r="U1980" s="41">
        <v>1794.13</v>
      </c>
      <c r="V1980" s="40">
        <v>0</v>
      </c>
      <c r="W1980" s="42">
        <v>44</v>
      </c>
    </row>
    <row r="1981" spans="1:23">
      <c r="A1981" s="39">
        <v>43802</v>
      </c>
      <c r="B1981" s="40" t="s">
        <v>14</v>
      </c>
      <c r="C1981" s="41">
        <v>24</v>
      </c>
      <c r="D1981" s="41">
        <v>10</v>
      </c>
      <c r="E1981" s="41">
        <v>441.03</v>
      </c>
      <c r="F1981" s="41">
        <v>72.58</v>
      </c>
      <c r="G1981" s="41">
        <v>1413.415</v>
      </c>
      <c r="H1981" s="41">
        <v>1413.415</v>
      </c>
      <c r="I1981" s="41">
        <v>2.3598195246846085</v>
      </c>
      <c r="J1981" s="47">
        <v>233.27500000000001</v>
      </c>
      <c r="K1981" s="41">
        <v>233.27500000000001</v>
      </c>
      <c r="L1981" s="41">
        <v>0.62577413418462535</v>
      </c>
      <c r="M1981" s="48">
        <v>0</v>
      </c>
      <c r="N1981" s="42">
        <v>0</v>
      </c>
      <c r="O1981" s="42">
        <v>0</v>
      </c>
      <c r="P1981" s="47">
        <v>1180.1400000000001</v>
      </c>
      <c r="Q1981" s="41">
        <v>1180.1400000000001</v>
      </c>
      <c r="R1981" s="40">
        <v>1.7340453894999839</v>
      </c>
      <c r="S1981" s="41">
        <v>0</v>
      </c>
      <c r="T1981" s="40">
        <v>83.5</v>
      </c>
      <c r="U1981" s="41">
        <v>1793.98</v>
      </c>
      <c r="V1981" s="40">
        <v>0</v>
      </c>
      <c r="W1981" s="42">
        <v>44</v>
      </c>
    </row>
    <row r="1982" spans="1:23">
      <c r="A1982" s="39">
        <v>43803</v>
      </c>
      <c r="B1982" s="40" t="s">
        <v>14</v>
      </c>
      <c r="C1982" s="41">
        <v>24</v>
      </c>
      <c r="D1982" s="41">
        <v>10</v>
      </c>
      <c r="E1982" s="41">
        <v>438.5</v>
      </c>
      <c r="F1982" s="41">
        <v>72.59</v>
      </c>
      <c r="G1982" s="41">
        <v>1404.63</v>
      </c>
      <c r="H1982" s="41">
        <v>1404.63</v>
      </c>
      <c r="I1982" s="41">
        <v>2.3612241546846087</v>
      </c>
      <c r="J1982" s="47">
        <v>234.63900000000001</v>
      </c>
      <c r="K1982" s="41">
        <v>234.63900000000001</v>
      </c>
      <c r="L1982" s="41">
        <v>0.62600877318462533</v>
      </c>
      <c r="M1982" s="48">
        <v>0</v>
      </c>
      <c r="N1982" s="42">
        <v>0</v>
      </c>
      <c r="O1982" s="42">
        <v>0</v>
      </c>
      <c r="P1982" s="47">
        <v>1169.991</v>
      </c>
      <c r="Q1982" s="41">
        <v>1169.991</v>
      </c>
      <c r="R1982" s="40">
        <v>1.7352153804999839</v>
      </c>
      <c r="S1982" s="41">
        <v>0</v>
      </c>
      <c r="T1982" s="40">
        <v>83.3</v>
      </c>
      <c r="U1982" s="41">
        <v>1793.67</v>
      </c>
      <c r="V1982" s="40">
        <v>0</v>
      </c>
      <c r="W1982" s="42">
        <v>44</v>
      </c>
    </row>
    <row r="1983" spans="1:23">
      <c r="A1983" s="39">
        <v>43804</v>
      </c>
      <c r="B1983" s="40" t="s">
        <v>14</v>
      </c>
      <c r="C1983" s="41">
        <v>24</v>
      </c>
      <c r="D1983" s="41">
        <v>10</v>
      </c>
      <c r="E1983" s="41">
        <v>441.57</v>
      </c>
      <c r="F1983" s="41">
        <v>72.58</v>
      </c>
      <c r="G1983" s="41">
        <v>1310.3920000000001</v>
      </c>
      <c r="H1983" s="41">
        <v>1310.3920000000001</v>
      </c>
      <c r="I1983" s="41">
        <v>2.3625345466846088</v>
      </c>
      <c r="J1983" s="47">
        <v>230.36799999999999</v>
      </c>
      <c r="K1983" s="41">
        <v>230.36799999999999</v>
      </c>
      <c r="L1983" s="41">
        <v>0.62623914118462531</v>
      </c>
      <c r="M1983" s="48">
        <v>0</v>
      </c>
      <c r="N1983" s="42">
        <v>0</v>
      </c>
      <c r="O1983" s="42">
        <v>0</v>
      </c>
      <c r="P1983" s="47">
        <v>1080.0239999999999</v>
      </c>
      <c r="Q1983" s="41">
        <v>1080.0239999999999</v>
      </c>
      <c r="R1983" s="40">
        <v>1.7362954044999839</v>
      </c>
      <c r="S1983" s="41">
        <v>0</v>
      </c>
      <c r="T1983" s="40">
        <v>82.42</v>
      </c>
      <c r="U1983" s="41">
        <v>1794.04</v>
      </c>
      <c r="V1983" s="40">
        <v>0</v>
      </c>
      <c r="W1983" s="42">
        <v>44</v>
      </c>
    </row>
    <row r="1984" spans="1:23">
      <c r="A1984" s="39">
        <v>43805</v>
      </c>
      <c r="B1984" s="40" t="s">
        <v>14</v>
      </c>
      <c r="C1984" s="41">
        <v>24</v>
      </c>
      <c r="D1984" s="41">
        <v>10</v>
      </c>
      <c r="E1984" s="41">
        <v>440.73</v>
      </c>
      <c r="F1984" s="41">
        <v>72.56</v>
      </c>
      <c r="G1984" s="41">
        <v>1320.259</v>
      </c>
      <c r="H1984" s="41">
        <v>1320.259</v>
      </c>
      <c r="I1984" s="41">
        <v>2.3638548056846087</v>
      </c>
      <c r="J1984" s="47">
        <v>228.08</v>
      </c>
      <c r="K1984" s="41">
        <v>228.08</v>
      </c>
      <c r="L1984" s="41">
        <v>0.62646722118462528</v>
      </c>
      <c r="M1984" s="48">
        <v>0</v>
      </c>
      <c r="N1984" s="42">
        <v>0</v>
      </c>
      <c r="O1984" s="42">
        <v>0</v>
      </c>
      <c r="P1984" s="47">
        <v>1092.1790000000001</v>
      </c>
      <c r="Q1984" s="41">
        <v>1092.1790000000001</v>
      </c>
      <c r="R1984" s="40">
        <v>1.7373875834999839</v>
      </c>
      <c r="S1984" s="41">
        <v>0</v>
      </c>
      <c r="T1984" s="40">
        <v>82.72</v>
      </c>
      <c r="U1984" s="41">
        <v>1793.64</v>
      </c>
      <c r="V1984" s="40">
        <v>0</v>
      </c>
      <c r="W1984" s="42">
        <v>44</v>
      </c>
    </row>
    <row r="1985" spans="1:23">
      <c r="A1985" s="39">
        <v>43806</v>
      </c>
      <c r="B1985" s="40" t="s">
        <v>14</v>
      </c>
      <c r="C1985" s="41">
        <v>24</v>
      </c>
      <c r="D1985" s="41">
        <v>10</v>
      </c>
      <c r="E1985" s="41">
        <v>439.29</v>
      </c>
      <c r="F1985" s="41">
        <v>72.5</v>
      </c>
      <c r="G1985" s="41">
        <v>1308.355</v>
      </c>
      <c r="H1985" s="41">
        <v>1308.355</v>
      </c>
      <c r="I1985" s="41">
        <v>2.3651631606846086</v>
      </c>
      <c r="J1985" s="47">
        <v>228.52500000000001</v>
      </c>
      <c r="K1985" s="41">
        <v>228.52500000000001</v>
      </c>
      <c r="L1985" s="41">
        <v>0.62669574618462531</v>
      </c>
      <c r="M1985" s="48">
        <v>0</v>
      </c>
      <c r="N1985" s="42">
        <v>0</v>
      </c>
      <c r="O1985" s="42">
        <v>0</v>
      </c>
      <c r="P1985" s="47">
        <v>1079.83</v>
      </c>
      <c r="Q1985" s="41">
        <v>1079.83</v>
      </c>
      <c r="R1985" s="40">
        <v>1.7384674134999838</v>
      </c>
      <c r="S1985" s="41">
        <v>0</v>
      </c>
      <c r="T1985" s="40">
        <v>82.53</v>
      </c>
      <c r="U1985" s="41">
        <v>1793.35</v>
      </c>
      <c r="V1985" s="40">
        <v>0</v>
      </c>
      <c r="W1985" s="42">
        <v>44</v>
      </c>
    </row>
    <row r="1986" spans="1:23">
      <c r="A1986" s="39">
        <v>43807</v>
      </c>
      <c r="B1986" s="40" t="s">
        <v>14</v>
      </c>
      <c r="C1986" s="41">
        <v>24</v>
      </c>
      <c r="D1986" s="41">
        <v>10</v>
      </c>
      <c r="E1986" s="41">
        <v>441.9</v>
      </c>
      <c r="F1986" s="41">
        <v>72.5</v>
      </c>
      <c r="G1986" s="41">
        <v>1285.078</v>
      </c>
      <c r="H1986" s="41">
        <v>1285.078</v>
      </c>
      <c r="I1986" s="41">
        <v>2.3664482386846086</v>
      </c>
      <c r="J1986" s="47">
        <v>230.887</v>
      </c>
      <c r="K1986" s="41">
        <v>230.887</v>
      </c>
      <c r="L1986" s="41">
        <v>0.62692663318462527</v>
      </c>
      <c r="M1986" s="48">
        <v>0</v>
      </c>
      <c r="N1986" s="42">
        <v>0</v>
      </c>
      <c r="O1986" s="42">
        <v>0</v>
      </c>
      <c r="P1986" s="47">
        <v>1054.191</v>
      </c>
      <c r="Q1986" s="41">
        <v>1054.191</v>
      </c>
      <c r="R1986" s="40">
        <v>1.7395216044999837</v>
      </c>
      <c r="S1986" s="41">
        <v>0</v>
      </c>
      <c r="T1986" s="40">
        <v>82.03</v>
      </c>
      <c r="U1986" s="41">
        <v>1793.71</v>
      </c>
      <c r="V1986" s="40">
        <v>0</v>
      </c>
      <c r="W1986" s="42">
        <v>44</v>
      </c>
    </row>
    <row r="1987" spans="1:23">
      <c r="A1987" s="39">
        <v>43808</v>
      </c>
      <c r="B1987" s="40" t="s">
        <v>14</v>
      </c>
      <c r="C1987" s="41">
        <v>24</v>
      </c>
      <c r="D1987" s="41">
        <v>10</v>
      </c>
      <c r="E1987" s="41">
        <v>440.42</v>
      </c>
      <c r="F1987" s="41">
        <v>72.5</v>
      </c>
      <c r="G1987" s="41">
        <v>1287.3219999999999</v>
      </c>
      <c r="H1987" s="41">
        <v>1287.3219999999999</v>
      </c>
      <c r="I1987" s="41">
        <v>2.3677355606846087</v>
      </c>
      <c r="J1987" s="47">
        <v>221.44</v>
      </c>
      <c r="K1987" s="41">
        <v>221.44</v>
      </c>
      <c r="L1987" s="41">
        <v>0.62714807318462529</v>
      </c>
      <c r="M1987" s="48">
        <v>0</v>
      </c>
      <c r="N1987" s="42">
        <v>0</v>
      </c>
      <c r="O1987" s="42">
        <v>0</v>
      </c>
      <c r="P1987" s="47">
        <v>1065.8820000000001</v>
      </c>
      <c r="Q1987" s="41">
        <v>1065.8820000000001</v>
      </c>
      <c r="R1987" s="40">
        <v>1.7405874864999837</v>
      </c>
      <c r="S1987" s="41">
        <v>0</v>
      </c>
      <c r="T1987" s="40">
        <v>82.8</v>
      </c>
      <c r="U1987" s="41">
        <v>1793.23</v>
      </c>
      <c r="V1987" s="40">
        <v>0</v>
      </c>
      <c r="W1987" s="42">
        <v>44</v>
      </c>
    </row>
    <row r="1988" spans="1:23">
      <c r="A1988" s="39">
        <v>43809</v>
      </c>
      <c r="B1988" s="40" t="s">
        <v>14</v>
      </c>
      <c r="C1988" s="41">
        <v>24</v>
      </c>
      <c r="D1988" s="41">
        <v>10</v>
      </c>
      <c r="E1988" s="41">
        <v>439.44</v>
      </c>
      <c r="F1988" s="41">
        <v>72.52</v>
      </c>
      <c r="G1988" s="41">
        <v>1365.9649999999999</v>
      </c>
      <c r="H1988" s="41">
        <v>1365.9649999999999</v>
      </c>
      <c r="I1988" s="41">
        <v>2.3691015256846089</v>
      </c>
      <c r="J1988" s="47">
        <v>223.49100000000001</v>
      </c>
      <c r="K1988" s="41">
        <v>223.49100000000001</v>
      </c>
      <c r="L1988" s="41">
        <v>0.62737156418462525</v>
      </c>
      <c r="M1988" s="48">
        <v>0</v>
      </c>
      <c r="N1988" s="42">
        <v>0</v>
      </c>
      <c r="O1988" s="42">
        <v>0</v>
      </c>
      <c r="P1988" s="47">
        <v>1142.4739999999999</v>
      </c>
      <c r="Q1988" s="41">
        <v>1142.4739999999999</v>
      </c>
      <c r="R1988" s="40">
        <v>1.7417299604999836</v>
      </c>
      <c r="S1988" s="41">
        <v>0</v>
      </c>
      <c r="T1988" s="40">
        <v>83.64</v>
      </c>
      <c r="U1988" s="41">
        <v>1792.65</v>
      </c>
      <c r="V1988" s="40">
        <v>0</v>
      </c>
      <c r="W1988" s="42">
        <v>44</v>
      </c>
    </row>
    <row r="1989" spans="1:23">
      <c r="A1989" s="39">
        <v>43810</v>
      </c>
      <c r="B1989" s="40" t="s">
        <v>14</v>
      </c>
      <c r="C1989" s="41">
        <v>24</v>
      </c>
      <c r="D1989" s="41">
        <v>10</v>
      </c>
      <c r="E1989" s="41">
        <v>436.66</v>
      </c>
      <c r="F1989" s="41">
        <v>72.53</v>
      </c>
      <c r="G1989" s="41">
        <v>1376.2950000000001</v>
      </c>
      <c r="H1989" s="41">
        <v>1376.2950000000001</v>
      </c>
      <c r="I1989" s="41">
        <v>2.3704778206846089</v>
      </c>
      <c r="J1989" s="47">
        <v>227.65799999999999</v>
      </c>
      <c r="K1989" s="41">
        <v>227.65799999999999</v>
      </c>
      <c r="L1989" s="41">
        <v>0.62759922218462527</v>
      </c>
      <c r="M1989" s="48">
        <v>0</v>
      </c>
      <c r="N1989" s="42">
        <v>0</v>
      </c>
      <c r="O1989" s="42">
        <v>0</v>
      </c>
      <c r="P1989" s="47">
        <v>1148.6369999999999</v>
      </c>
      <c r="Q1989" s="41">
        <v>1148.6369999999999</v>
      </c>
      <c r="R1989" s="40">
        <v>1.7428785974999836</v>
      </c>
      <c r="S1989" s="41">
        <v>0</v>
      </c>
      <c r="T1989" s="40">
        <v>83.46</v>
      </c>
      <c r="U1989" s="41">
        <v>1792.24</v>
      </c>
      <c r="V1989" s="40">
        <v>0</v>
      </c>
      <c r="W1989" s="42">
        <v>44</v>
      </c>
    </row>
    <row r="1990" spans="1:23">
      <c r="A1990" s="39">
        <v>43811</v>
      </c>
      <c r="B1990" s="40" t="s">
        <v>14</v>
      </c>
      <c r="C1990" s="41">
        <v>24</v>
      </c>
      <c r="D1990" s="41">
        <v>10</v>
      </c>
      <c r="E1990" s="41">
        <v>436.64</v>
      </c>
      <c r="F1990" s="41">
        <v>72.540000000000006</v>
      </c>
      <c r="G1990" s="41">
        <v>1385.36</v>
      </c>
      <c r="H1990" s="41">
        <v>1385.36</v>
      </c>
      <c r="I1990" s="41">
        <v>2.3718631806846089</v>
      </c>
      <c r="J1990" s="47">
        <v>230.87200000000001</v>
      </c>
      <c r="K1990" s="41">
        <v>230.87200000000001</v>
      </c>
      <c r="L1990" s="41">
        <v>0.62783009418462532</v>
      </c>
      <c r="M1990" s="48">
        <v>0</v>
      </c>
      <c r="N1990" s="42">
        <v>0</v>
      </c>
      <c r="O1990" s="42">
        <v>0</v>
      </c>
      <c r="P1990" s="47">
        <v>1154.4880000000001</v>
      </c>
      <c r="Q1990" s="41">
        <v>1154.4880000000001</v>
      </c>
      <c r="R1990" s="40">
        <v>1.7440330854999837</v>
      </c>
      <c r="S1990" s="41">
        <v>0</v>
      </c>
      <c r="T1990" s="40">
        <v>83.34</v>
      </c>
      <c r="U1990" s="41">
        <v>1791.93</v>
      </c>
      <c r="V1990" s="40">
        <v>0</v>
      </c>
      <c r="W1990" s="42">
        <v>44</v>
      </c>
    </row>
    <row r="1991" spans="1:23">
      <c r="A1991" s="39">
        <v>43812</v>
      </c>
      <c r="B1991" s="40" t="s">
        <v>14</v>
      </c>
      <c r="C1991" s="41">
        <v>24</v>
      </c>
      <c r="D1991" s="41">
        <v>10</v>
      </c>
      <c r="E1991" s="41">
        <v>438.13</v>
      </c>
      <c r="F1991" s="41">
        <v>72.52</v>
      </c>
      <c r="G1991" s="41">
        <v>1381.877</v>
      </c>
      <c r="H1991" s="41">
        <v>1381.877</v>
      </c>
      <c r="I1991" s="41">
        <v>2.3732450576846089</v>
      </c>
      <c r="J1991" s="47">
        <v>231.10499999999999</v>
      </c>
      <c r="K1991" s="41">
        <v>231.10499999999999</v>
      </c>
      <c r="L1991" s="41">
        <v>0.62806119918462533</v>
      </c>
      <c r="M1991" s="48">
        <v>0</v>
      </c>
      <c r="N1991" s="42">
        <v>0</v>
      </c>
      <c r="O1991" s="42">
        <v>0</v>
      </c>
      <c r="P1991" s="47">
        <v>1150.7719999999999</v>
      </c>
      <c r="Q1991" s="41">
        <v>1150.7719999999999</v>
      </c>
      <c r="R1991" s="40">
        <v>1.7451838574999836</v>
      </c>
      <c r="S1991" s="41">
        <v>0</v>
      </c>
      <c r="T1991" s="40">
        <v>83.28</v>
      </c>
      <c r="U1991" s="41">
        <v>1791.74</v>
      </c>
      <c r="V1991" s="40">
        <v>0</v>
      </c>
      <c r="W1991" s="42">
        <v>44</v>
      </c>
    </row>
    <row r="1992" spans="1:23">
      <c r="A1992" s="39">
        <v>43813</v>
      </c>
      <c r="B1992" s="40" t="s">
        <v>14</v>
      </c>
      <c r="C1992" s="41">
        <v>24</v>
      </c>
      <c r="D1992" s="41">
        <v>10</v>
      </c>
      <c r="E1992" s="41">
        <v>439.71</v>
      </c>
      <c r="F1992" s="41">
        <v>72.53</v>
      </c>
      <c r="G1992" s="41">
        <v>1390.876</v>
      </c>
      <c r="H1992" s="41">
        <v>1390.876</v>
      </c>
      <c r="I1992" s="41">
        <v>2.3746359336846088</v>
      </c>
      <c r="J1992" s="47">
        <v>231.01599999999999</v>
      </c>
      <c r="K1992" s="41">
        <v>231.01599999999999</v>
      </c>
      <c r="L1992" s="41">
        <v>0.6282922151846253</v>
      </c>
      <c r="M1992" s="48">
        <v>0</v>
      </c>
      <c r="N1992" s="42">
        <v>0</v>
      </c>
      <c r="O1992" s="42">
        <v>0</v>
      </c>
      <c r="P1992" s="47">
        <v>1159.8599999999999</v>
      </c>
      <c r="Q1992" s="41">
        <v>1159.8599999999999</v>
      </c>
      <c r="R1992" s="40">
        <v>1.7463437174999836</v>
      </c>
      <c r="S1992" s="41">
        <v>0</v>
      </c>
      <c r="T1992" s="40">
        <v>83.39</v>
      </c>
      <c r="U1992" s="41">
        <v>1791.8</v>
      </c>
      <c r="V1992" s="40">
        <v>0</v>
      </c>
      <c r="W1992" s="42">
        <v>44</v>
      </c>
    </row>
    <row r="1993" spans="1:23">
      <c r="A1993" s="39">
        <v>43814</v>
      </c>
      <c r="B1993" s="40" t="s">
        <v>14</v>
      </c>
      <c r="C1993" s="41">
        <v>24</v>
      </c>
      <c r="D1993" s="41">
        <v>10</v>
      </c>
      <c r="E1993" s="41">
        <v>443.21</v>
      </c>
      <c r="F1993" s="41">
        <v>72.510000000000005</v>
      </c>
      <c r="G1993" s="41">
        <v>1353.873</v>
      </c>
      <c r="H1993" s="41">
        <v>1353.873</v>
      </c>
      <c r="I1993" s="41">
        <v>2.3759898066846086</v>
      </c>
      <c r="J1993" s="47">
        <v>228.09</v>
      </c>
      <c r="K1993" s="41">
        <v>228.09</v>
      </c>
      <c r="L1993" s="41">
        <v>0.62852030518462532</v>
      </c>
      <c r="M1993" s="48">
        <v>0</v>
      </c>
      <c r="N1993" s="42">
        <v>0</v>
      </c>
      <c r="O1993" s="42">
        <v>0</v>
      </c>
      <c r="P1993" s="47">
        <v>1125.7829999999999</v>
      </c>
      <c r="Q1993" s="41">
        <v>1125.7829999999999</v>
      </c>
      <c r="R1993" s="40">
        <v>1.7474695004999836</v>
      </c>
      <c r="S1993" s="41">
        <v>0</v>
      </c>
      <c r="T1993" s="40">
        <v>83.15</v>
      </c>
      <c r="U1993" s="41">
        <v>1792.31</v>
      </c>
      <c r="V1993" s="40">
        <v>0</v>
      </c>
      <c r="W1993" s="42">
        <v>44</v>
      </c>
    </row>
    <row r="1994" spans="1:23">
      <c r="A1994" s="39">
        <v>43815</v>
      </c>
      <c r="B1994" s="40" t="s">
        <v>14</v>
      </c>
      <c r="C1994" s="41">
        <v>24</v>
      </c>
      <c r="D1994" s="41">
        <v>10</v>
      </c>
      <c r="E1994" s="41">
        <v>446.97</v>
      </c>
      <c r="F1994" s="41">
        <v>72.48</v>
      </c>
      <c r="G1994" s="41">
        <v>1341.2570000000001</v>
      </c>
      <c r="H1994" s="41">
        <v>1341.2570000000001</v>
      </c>
      <c r="I1994" s="41">
        <v>2.3773310636846086</v>
      </c>
      <c r="J1994" s="47">
        <v>227.846</v>
      </c>
      <c r="K1994" s="41">
        <v>227.846</v>
      </c>
      <c r="L1994" s="41">
        <v>0.62874815118462535</v>
      </c>
      <c r="M1994" s="48">
        <v>0</v>
      </c>
      <c r="N1994" s="42">
        <v>0</v>
      </c>
      <c r="O1994" s="42">
        <v>0</v>
      </c>
      <c r="P1994" s="47">
        <v>1113.4110000000001</v>
      </c>
      <c r="Q1994" s="41">
        <v>1113.4110000000001</v>
      </c>
      <c r="R1994" s="40">
        <v>1.7485829114999836</v>
      </c>
      <c r="S1994" s="41">
        <v>0</v>
      </c>
      <c r="T1994" s="40">
        <v>83.01</v>
      </c>
      <c r="U1994" s="41">
        <v>1792.73</v>
      </c>
      <c r="V1994" s="40">
        <v>0</v>
      </c>
      <c r="W1994" s="42">
        <v>44</v>
      </c>
    </row>
    <row r="1995" spans="1:23">
      <c r="A1995" s="39">
        <v>43816</v>
      </c>
      <c r="B1995" s="40" t="s">
        <v>14</v>
      </c>
      <c r="C1995" s="41">
        <v>24</v>
      </c>
      <c r="D1995" s="41">
        <v>10</v>
      </c>
      <c r="E1995" s="41">
        <v>448.87</v>
      </c>
      <c r="F1995" s="41">
        <v>72.47</v>
      </c>
      <c r="G1995" s="41">
        <v>1342.046</v>
      </c>
      <c r="H1995" s="41">
        <v>1342.046</v>
      </c>
      <c r="I1995" s="41">
        <v>2.3786731096846085</v>
      </c>
      <c r="J1995" s="47">
        <v>216.43299999999999</v>
      </c>
      <c r="K1995" s="41">
        <v>216.43299999999999</v>
      </c>
      <c r="L1995" s="41">
        <v>0.62896458418462531</v>
      </c>
      <c r="M1995" s="48">
        <v>0</v>
      </c>
      <c r="N1995" s="42">
        <v>0</v>
      </c>
      <c r="O1995" s="42">
        <v>0</v>
      </c>
      <c r="P1995" s="47">
        <v>1125.6130000000001</v>
      </c>
      <c r="Q1995" s="41">
        <v>1125.6130000000001</v>
      </c>
      <c r="R1995" s="40">
        <v>1.7497085244999835</v>
      </c>
      <c r="S1995" s="41">
        <v>0</v>
      </c>
      <c r="T1995" s="40">
        <v>83.87</v>
      </c>
      <c r="U1995" s="41">
        <v>1792.82</v>
      </c>
      <c r="V1995" s="40">
        <v>0</v>
      </c>
      <c r="W1995" s="42">
        <v>44</v>
      </c>
    </row>
    <row r="1996" spans="1:23">
      <c r="A1996" s="39">
        <v>43817</v>
      </c>
      <c r="B1996" s="40" t="s">
        <v>14</v>
      </c>
      <c r="C1996" s="41">
        <v>24</v>
      </c>
      <c r="D1996" s="41">
        <v>10</v>
      </c>
      <c r="E1996" s="41">
        <v>453.72</v>
      </c>
      <c r="F1996" s="41">
        <v>72.41</v>
      </c>
      <c r="G1996" s="41">
        <v>1419.5250000000001</v>
      </c>
      <c r="H1996" s="41">
        <v>1419.5250000000001</v>
      </c>
      <c r="I1996" s="41">
        <v>2.3800926346846087</v>
      </c>
      <c r="J1996" s="47">
        <v>204.81800000000001</v>
      </c>
      <c r="K1996" s="41">
        <v>204.81800000000001</v>
      </c>
      <c r="L1996" s="41">
        <v>0.62916940218462536</v>
      </c>
      <c r="M1996" s="48">
        <v>0</v>
      </c>
      <c r="N1996" s="42">
        <v>0</v>
      </c>
      <c r="O1996" s="42">
        <v>0</v>
      </c>
      <c r="P1996" s="47">
        <v>1214.7070000000001</v>
      </c>
      <c r="Q1996" s="41">
        <v>1214.7070000000001</v>
      </c>
      <c r="R1996" s="40">
        <v>1.7509232314999834</v>
      </c>
      <c r="S1996" s="41">
        <v>0</v>
      </c>
      <c r="T1996" s="40">
        <v>85.57</v>
      </c>
      <c r="U1996" s="41">
        <v>1793.52</v>
      </c>
      <c r="V1996" s="40">
        <v>0</v>
      </c>
      <c r="W1996" s="42">
        <v>44</v>
      </c>
    </row>
    <row r="1997" spans="1:23">
      <c r="A1997" s="39">
        <v>43818</v>
      </c>
      <c r="B1997" s="40" t="s">
        <v>14</v>
      </c>
      <c r="C1997" s="41">
        <v>24</v>
      </c>
      <c r="D1997" s="41">
        <v>10</v>
      </c>
      <c r="E1997" s="41">
        <v>448.69</v>
      </c>
      <c r="F1997" s="41">
        <v>72.430000000000007</v>
      </c>
      <c r="G1997" s="41">
        <v>1361.088</v>
      </c>
      <c r="H1997" s="41">
        <v>1361.088</v>
      </c>
      <c r="I1997" s="41">
        <v>2.3814537226846086</v>
      </c>
      <c r="J1997" s="47">
        <v>219.31</v>
      </c>
      <c r="K1997" s="41">
        <v>219.31</v>
      </c>
      <c r="L1997" s="41">
        <v>0.62938871218462533</v>
      </c>
      <c r="M1997" s="48">
        <v>0</v>
      </c>
      <c r="N1997" s="42">
        <v>0</v>
      </c>
      <c r="O1997" s="42">
        <v>0</v>
      </c>
      <c r="P1997" s="47">
        <v>1141.778</v>
      </c>
      <c r="Q1997" s="41">
        <v>1141.778</v>
      </c>
      <c r="R1997" s="40">
        <v>1.7520650094999835</v>
      </c>
      <c r="S1997" s="41">
        <v>0</v>
      </c>
      <c r="T1997" s="40">
        <v>83.89</v>
      </c>
      <c r="U1997" s="41">
        <v>1792.74</v>
      </c>
      <c r="V1997" s="40">
        <v>0</v>
      </c>
      <c r="W1997" s="42">
        <v>44</v>
      </c>
    </row>
    <row r="1998" spans="1:23">
      <c r="A1998" s="39">
        <v>43819</v>
      </c>
      <c r="B1998" s="40" t="s">
        <v>14</v>
      </c>
      <c r="C1998" s="41">
        <v>24</v>
      </c>
      <c r="D1998" s="41">
        <v>10</v>
      </c>
      <c r="E1998" s="41">
        <v>439.32</v>
      </c>
      <c r="F1998" s="41">
        <v>72.5</v>
      </c>
      <c r="G1998" s="41">
        <v>1337.1179999999999</v>
      </c>
      <c r="H1998" s="41">
        <v>1337.1179999999999</v>
      </c>
      <c r="I1998" s="41">
        <v>2.3827908406846086</v>
      </c>
      <c r="J1998" s="47">
        <v>223.82400000000001</v>
      </c>
      <c r="K1998" s="41">
        <v>223.82400000000001</v>
      </c>
      <c r="L1998" s="41">
        <v>0.62961253618462532</v>
      </c>
      <c r="M1998" s="48">
        <v>0</v>
      </c>
      <c r="N1998" s="42">
        <v>0</v>
      </c>
      <c r="O1998" s="42">
        <v>0</v>
      </c>
      <c r="P1998" s="47">
        <v>1113.2940000000001</v>
      </c>
      <c r="Q1998" s="41">
        <v>1113.2940000000001</v>
      </c>
      <c r="R1998" s="40">
        <v>1.7531783034999835</v>
      </c>
      <c r="S1998" s="41">
        <v>0</v>
      </c>
      <c r="T1998" s="40">
        <v>83.26</v>
      </c>
      <c r="U1998" s="41">
        <v>1790.81</v>
      </c>
      <c r="V1998" s="40">
        <v>0</v>
      </c>
      <c r="W1998" s="42">
        <v>44</v>
      </c>
    </row>
    <row r="1999" spans="1:23">
      <c r="A1999" s="39">
        <v>43820</v>
      </c>
      <c r="B1999" s="40" t="s">
        <v>14</v>
      </c>
      <c r="C1999" s="41">
        <v>24</v>
      </c>
      <c r="D1999" s="41">
        <v>10</v>
      </c>
      <c r="E1999" s="41">
        <v>437.18</v>
      </c>
      <c r="F1999" s="41">
        <v>72.52</v>
      </c>
      <c r="G1999" s="41">
        <v>1294.317</v>
      </c>
      <c r="H1999" s="41">
        <v>1294.317</v>
      </c>
      <c r="I1999" s="41">
        <v>2.3840851576846087</v>
      </c>
      <c r="J1999" s="47">
        <v>222.477</v>
      </c>
      <c r="K1999" s="41">
        <v>222.477</v>
      </c>
      <c r="L1999" s="41">
        <v>0.62983501318462531</v>
      </c>
      <c r="M1999" s="48">
        <v>0</v>
      </c>
      <c r="N1999" s="42">
        <v>0</v>
      </c>
      <c r="O1999" s="42">
        <v>0</v>
      </c>
      <c r="P1999" s="47">
        <v>1071.8399999999999</v>
      </c>
      <c r="Q1999" s="41">
        <v>1071.8399999999999</v>
      </c>
      <c r="R1999" s="40">
        <v>1.7542501434999835</v>
      </c>
      <c r="S1999" s="41">
        <v>0</v>
      </c>
      <c r="T1999" s="40">
        <v>82.81</v>
      </c>
      <c r="U1999" s="41">
        <v>1790.28</v>
      </c>
      <c r="V1999" s="40">
        <v>0</v>
      </c>
      <c r="W1999" s="42">
        <v>44</v>
      </c>
    </row>
    <row r="2000" spans="1:23">
      <c r="A2000" s="39">
        <v>43821</v>
      </c>
      <c r="B2000" s="40" t="s">
        <v>14</v>
      </c>
      <c r="C2000" s="41">
        <v>24</v>
      </c>
      <c r="D2000" s="41">
        <v>10</v>
      </c>
      <c r="E2000" s="41">
        <v>435.25</v>
      </c>
      <c r="F2000" s="41">
        <v>72.540000000000006</v>
      </c>
      <c r="G2000" s="41">
        <v>1273.7429999999999</v>
      </c>
      <c r="H2000" s="41">
        <v>1273.7429999999999</v>
      </c>
      <c r="I2000" s="41">
        <v>2.3853589006846088</v>
      </c>
      <c r="J2000" s="47">
        <v>222.20599999999999</v>
      </c>
      <c r="K2000" s="41">
        <v>222.20599999999999</v>
      </c>
      <c r="L2000" s="41">
        <v>0.63005721918462532</v>
      </c>
      <c r="M2000" s="48">
        <v>0</v>
      </c>
      <c r="N2000" s="42">
        <v>0</v>
      </c>
      <c r="O2000" s="42">
        <v>0</v>
      </c>
      <c r="P2000" s="47">
        <v>1051.537</v>
      </c>
      <c r="Q2000" s="41">
        <v>1051.537</v>
      </c>
      <c r="R2000" s="40">
        <v>1.7553016804999835</v>
      </c>
      <c r="S2000" s="41">
        <v>0</v>
      </c>
      <c r="T2000" s="40">
        <v>82.56</v>
      </c>
      <c r="U2000" s="41">
        <v>1790.01</v>
      </c>
      <c r="V2000" s="40">
        <v>0</v>
      </c>
      <c r="W2000" s="42">
        <v>44</v>
      </c>
    </row>
    <row r="2001" spans="1:23">
      <c r="A2001" s="39">
        <v>43822</v>
      </c>
      <c r="B2001" s="40" t="s">
        <v>14</v>
      </c>
      <c r="C2001" s="41">
        <v>24</v>
      </c>
      <c r="D2001" s="41">
        <v>10</v>
      </c>
      <c r="E2001" s="41">
        <v>436.43</v>
      </c>
      <c r="F2001" s="41">
        <v>72.540000000000006</v>
      </c>
      <c r="G2001" s="41">
        <v>1263.7850000000001</v>
      </c>
      <c r="H2001" s="41">
        <v>1263.7850000000001</v>
      </c>
      <c r="I2001" s="41">
        <v>2.3866226856846087</v>
      </c>
      <c r="J2001" s="47">
        <v>224.995</v>
      </c>
      <c r="K2001" s="41">
        <v>224.995</v>
      </c>
      <c r="L2001" s="41">
        <v>0.63028221418462527</v>
      </c>
      <c r="M2001" s="48">
        <v>0</v>
      </c>
      <c r="N2001" s="42">
        <v>0</v>
      </c>
      <c r="O2001" s="42">
        <v>0</v>
      </c>
      <c r="P2001" s="47">
        <v>1038.79</v>
      </c>
      <c r="Q2001" s="41">
        <v>1038.79</v>
      </c>
      <c r="R2001" s="40">
        <v>1.7563404704999834</v>
      </c>
      <c r="S2001" s="41">
        <v>0</v>
      </c>
      <c r="T2001" s="40">
        <v>82.2</v>
      </c>
      <c r="U2001" s="41">
        <v>1790</v>
      </c>
      <c r="V2001" s="40">
        <v>0</v>
      </c>
      <c r="W2001" s="42">
        <v>44</v>
      </c>
    </row>
    <row r="2002" spans="1:23">
      <c r="A2002" s="39">
        <v>43823</v>
      </c>
      <c r="B2002" s="40" t="s">
        <v>14</v>
      </c>
      <c r="C2002" s="41">
        <v>24</v>
      </c>
      <c r="D2002" s="41">
        <v>10</v>
      </c>
      <c r="E2002" s="41">
        <v>436.79</v>
      </c>
      <c r="F2002" s="41">
        <v>72.55</v>
      </c>
      <c r="G2002" s="41">
        <v>1278.0329999999999</v>
      </c>
      <c r="H2002" s="41">
        <v>1278.0329999999999</v>
      </c>
      <c r="I2002" s="41">
        <v>2.3879007186846088</v>
      </c>
      <c r="J2002" s="47">
        <v>226.22399999999999</v>
      </c>
      <c r="K2002" s="41">
        <v>226.22399999999999</v>
      </c>
      <c r="L2002" s="41">
        <v>0.63050843818462532</v>
      </c>
      <c r="M2002" s="48">
        <v>0</v>
      </c>
      <c r="N2002" s="42">
        <v>0</v>
      </c>
      <c r="O2002" s="42">
        <v>0</v>
      </c>
      <c r="P2002" s="47">
        <v>1051.809</v>
      </c>
      <c r="Q2002" s="41">
        <v>1051.809</v>
      </c>
      <c r="R2002" s="40">
        <v>1.7573922794999834</v>
      </c>
      <c r="S2002" s="41">
        <v>0</v>
      </c>
      <c r="T2002" s="40">
        <v>82.3</v>
      </c>
      <c r="U2002" s="41">
        <v>1789.96</v>
      </c>
      <c r="V2002" s="40">
        <v>0</v>
      </c>
      <c r="W2002" s="42">
        <v>44</v>
      </c>
    </row>
    <row r="2003" spans="1:23">
      <c r="A2003" s="39">
        <v>43824</v>
      </c>
      <c r="B2003" s="40" t="s">
        <v>14</v>
      </c>
      <c r="C2003" s="41">
        <v>24</v>
      </c>
      <c r="D2003" s="41">
        <v>10</v>
      </c>
      <c r="E2003" s="41">
        <v>436.67</v>
      </c>
      <c r="F2003" s="41">
        <v>72.52</v>
      </c>
      <c r="G2003" s="41">
        <v>1250.953</v>
      </c>
      <c r="H2003" s="41">
        <v>1250.953</v>
      </c>
      <c r="I2003" s="41">
        <v>2.3891516716846088</v>
      </c>
      <c r="J2003" s="47">
        <v>221.66800000000001</v>
      </c>
      <c r="K2003" s="41">
        <v>221.66800000000001</v>
      </c>
      <c r="L2003" s="41">
        <v>0.63073010618462533</v>
      </c>
      <c r="M2003" s="48">
        <v>0</v>
      </c>
      <c r="N2003" s="42">
        <v>0</v>
      </c>
      <c r="O2003" s="42">
        <v>0</v>
      </c>
      <c r="P2003" s="47">
        <v>1029.2850000000001</v>
      </c>
      <c r="Q2003" s="41">
        <v>1029.2850000000001</v>
      </c>
      <c r="R2003" s="40">
        <v>1.7584215644999834</v>
      </c>
      <c r="S2003" s="41">
        <v>0</v>
      </c>
      <c r="T2003" s="40">
        <v>82.28</v>
      </c>
      <c r="U2003" s="41">
        <v>1789.52</v>
      </c>
      <c r="V2003" s="40">
        <v>0</v>
      </c>
      <c r="W2003" s="42">
        <v>44</v>
      </c>
    </row>
    <row r="2004" spans="1:23">
      <c r="A2004" s="39">
        <v>43825</v>
      </c>
      <c r="B2004" s="40" t="s">
        <v>14</v>
      </c>
      <c r="C2004" s="41">
        <v>24</v>
      </c>
      <c r="D2004" s="41">
        <v>10</v>
      </c>
      <c r="E2004" s="41">
        <v>436.36</v>
      </c>
      <c r="F2004" s="41">
        <v>72.52</v>
      </c>
      <c r="G2004" s="41">
        <v>1280.5609999999999</v>
      </c>
      <c r="H2004" s="41">
        <v>1280.5609999999999</v>
      </c>
      <c r="I2004" s="41">
        <v>2.390432232684609</v>
      </c>
      <c r="J2004" s="47">
        <v>220.345</v>
      </c>
      <c r="K2004" s="41">
        <v>220.345</v>
      </c>
      <c r="L2004" s="41">
        <v>0.63095045118462534</v>
      </c>
      <c r="M2004" s="48">
        <v>0</v>
      </c>
      <c r="N2004" s="42">
        <v>0</v>
      </c>
      <c r="O2004" s="42">
        <v>0</v>
      </c>
      <c r="P2004" s="47">
        <v>1060.2159999999999</v>
      </c>
      <c r="Q2004" s="41">
        <v>1060.2159999999999</v>
      </c>
      <c r="R2004" s="40">
        <v>1.7594817804999834</v>
      </c>
      <c r="S2004" s="41">
        <v>0</v>
      </c>
      <c r="T2004" s="40">
        <v>82.79</v>
      </c>
      <c r="U2004" s="41">
        <v>1789.32</v>
      </c>
      <c r="V2004" s="40">
        <v>0</v>
      </c>
      <c r="W2004" s="42">
        <v>44</v>
      </c>
    </row>
    <row r="2005" spans="1:23">
      <c r="A2005" s="39">
        <v>43826</v>
      </c>
      <c r="B2005" s="40" t="s">
        <v>14</v>
      </c>
      <c r="C2005" s="41">
        <v>24</v>
      </c>
      <c r="D2005" s="41">
        <v>10</v>
      </c>
      <c r="E2005" s="41">
        <v>440.62</v>
      </c>
      <c r="F2005" s="41">
        <v>72.459999999999994</v>
      </c>
      <c r="G2005" s="41">
        <v>1286.7190000000001</v>
      </c>
      <c r="H2005" s="41">
        <v>1286.7190000000001</v>
      </c>
      <c r="I2005" s="41">
        <v>2.3917189516846089</v>
      </c>
      <c r="J2005" s="47">
        <v>221.08799999999999</v>
      </c>
      <c r="K2005" s="41">
        <v>221.08799999999999</v>
      </c>
      <c r="L2005" s="41">
        <v>0.63117153918462532</v>
      </c>
      <c r="M2005" s="48">
        <v>0</v>
      </c>
      <c r="N2005" s="42">
        <v>0</v>
      </c>
      <c r="O2005" s="42">
        <v>0</v>
      </c>
      <c r="P2005" s="47">
        <v>1065.6310000000001</v>
      </c>
      <c r="Q2005" s="41">
        <v>1065.6310000000001</v>
      </c>
      <c r="R2005" s="40">
        <v>1.7605474114999833</v>
      </c>
      <c r="S2005" s="41">
        <v>0</v>
      </c>
      <c r="T2005" s="40">
        <v>82.82</v>
      </c>
      <c r="U2005" s="41">
        <v>1790.05</v>
      </c>
      <c r="V2005" s="40">
        <v>0</v>
      </c>
      <c r="W2005" s="42">
        <v>44</v>
      </c>
    </row>
    <row r="2006" spans="1:23">
      <c r="A2006" s="39">
        <v>43827</v>
      </c>
      <c r="B2006" s="40" t="s">
        <v>14</v>
      </c>
      <c r="C2006" s="41">
        <v>24</v>
      </c>
      <c r="D2006" s="41">
        <v>10</v>
      </c>
      <c r="E2006" s="41">
        <v>442.02</v>
      </c>
      <c r="F2006" s="41">
        <v>72.45</v>
      </c>
      <c r="G2006" s="41">
        <v>1251.3389999999999</v>
      </c>
      <c r="H2006" s="41">
        <v>1251.3389999999999</v>
      </c>
      <c r="I2006" s="41">
        <v>2.3929702906846089</v>
      </c>
      <c r="J2006" s="47">
        <v>219.55500000000001</v>
      </c>
      <c r="K2006" s="41">
        <v>219.55500000000001</v>
      </c>
      <c r="L2006" s="41">
        <v>0.63139109418462536</v>
      </c>
      <c r="M2006" s="48">
        <v>0</v>
      </c>
      <c r="N2006" s="42">
        <v>0</v>
      </c>
      <c r="O2006" s="42">
        <v>0</v>
      </c>
      <c r="P2006" s="47">
        <v>1031.7840000000001</v>
      </c>
      <c r="Q2006" s="41">
        <v>1031.7840000000001</v>
      </c>
      <c r="R2006" s="40">
        <v>1.7615791954999833</v>
      </c>
      <c r="S2006" s="41">
        <v>0</v>
      </c>
      <c r="T2006" s="40">
        <v>82.45</v>
      </c>
      <c r="U2006" s="41">
        <v>1790.12</v>
      </c>
      <c r="V2006" s="40">
        <v>0</v>
      </c>
      <c r="W2006" s="42">
        <v>44</v>
      </c>
    </row>
    <row r="2007" spans="1:23">
      <c r="A2007" s="39">
        <v>43828</v>
      </c>
      <c r="B2007" s="40" t="s">
        <v>14</v>
      </c>
      <c r="C2007" s="41">
        <v>24</v>
      </c>
      <c r="D2007" s="41">
        <v>10</v>
      </c>
      <c r="E2007" s="41">
        <v>440.12</v>
      </c>
      <c r="F2007" s="41">
        <v>72.47</v>
      </c>
      <c r="G2007" s="41">
        <v>1251.7819999999999</v>
      </c>
      <c r="H2007" s="41">
        <v>1251.7819999999999</v>
      </c>
      <c r="I2007" s="41">
        <v>2.3942220726846091</v>
      </c>
      <c r="J2007" s="47">
        <v>216.887</v>
      </c>
      <c r="K2007" s="41">
        <v>216.887</v>
      </c>
      <c r="L2007" s="41">
        <v>0.63160798118462536</v>
      </c>
      <c r="M2007" s="48">
        <v>0</v>
      </c>
      <c r="N2007" s="42">
        <v>0</v>
      </c>
      <c r="O2007" s="42">
        <v>0</v>
      </c>
      <c r="P2007" s="47">
        <v>1034.895</v>
      </c>
      <c r="Q2007" s="41">
        <v>1034.895</v>
      </c>
      <c r="R2007" s="40">
        <v>1.7626140904999834</v>
      </c>
      <c r="S2007" s="41">
        <v>0</v>
      </c>
      <c r="T2007" s="40">
        <v>82.67</v>
      </c>
      <c r="U2007" s="41">
        <v>1789.71</v>
      </c>
      <c r="V2007" s="40">
        <v>0</v>
      </c>
      <c r="W2007" s="42">
        <v>44</v>
      </c>
    </row>
    <row r="2008" spans="1:23">
      <c r="A2008" s="39">
        <v>43829</v>
      </c>
      <c r="B2008" s="40" t="s">
        <v>14</v>
      </c>
      <c r="C2008" s="41">
        <v>24</v>
      </c>
      <c r="D2008" s="41">
        <v>10</v>
      </c>
      <c r="E2008" s="41">
        <v>438.54</v>
      </c>
      <c r="F2008" s="41">
        <v>72.510000000000005</v>
      </c>
      <c r="G2008" s="41">
        <v>1324.396</v>
      </c>
      <c r="H2008" s="41">
        <v>1324.396</v>
      </c>
      <c r="I2008" s="41">
        <v>2.3955464686846089</v>
      </c>
      <c r="J2008" s="47">
        <v>225.48500000000001</v>
      </c>
      <c r="K2008" s="41">
        <v>225.48500000000001</v>
      </c>
      <c r="L2008" s="41">
        <v>0.63183346618462533</v>
      </c>
      <c r="M2008" s="48">
        <v>0</v>
      </c>
      <c r="N2008" s="42">
        <v>0</v>
      </c>
      <c r="O2008" s="42">
        <v>0</v>
      </c>
      <c r="P2008" s="47">
        <v>1098.9110000000001</v>
      </c>
      <c r="Q2008" s="41">
        <v>1098.9110000000001</v>
      </c>
      <c r="R2008" s="40">
        <v>1.7637130014999833</v>
      </c>
      <c r="S2008" s="41">
        <v>0</v>
      </c>
      <c r="T2008" s="40">
        <v>82.98</v>
      </c>
      <c r="U2008" s="41">
        <v>1789.53</v>
      </c>
      <c r="V2008" s="40">
        <v>0</v>
      </c>
      <c r="W2008" s="42">
        <v>44</v>
      </c>
    </row>
    <row r="2009" spans="1:23">
      <c r="A2009" s="39">
        <v>43830</v>
      </c>
      <c r="B2009" s="40" t="s">
        <v>14</v>
      </c>
      <c r="C2009" s="41">
        <v>24</v>
      </c>
      <c r="D2009" s="41">
        <v>10</v>
      </c>
      <c r="E2009" s="41">
        <v>439.16</v>
      </c>
      <c r="F2009" s="41">
        <v>72.489999999999995</v>
      </c>
      <c r="G2009" s="41">
        <v>2682.712</v>
      </c>
      <c r="H2009" s="41">
        <v>2682.712</v>
      </c>
      <c r="I2009" s="41">
        <v>2.3982291806846088</v>
      </c>
      <c r="J2009" s="47">
        <v>163.71700000000001</v>
      </c>
      <c r="K2009" s="41">
        <v>163.71700000000001</v>
      </c>
      <c r="L2009" s="41">
        <v>0.63199718318462528</v>
      </c>
      <c r="M2009" s="48">
        <v>0</v>
      </c>
      <c r="N2009" s="42">
        <v>0</v>
      </c>
      <c r="O2009" s="42">
        <v>0</v>
      </c>
      <c r="P2009" s="47">
        <v>2518.9949999999999</v>
      </c>
      <c r="Q2009" s="41">
        <v>2518.9949999999999</v>
      </c>
      <c r="R2009" s="40">
        <v>1.7662319964999833</v>
      </c>
      <c r="S2009" s="41">
        <v>0</v>
      </c>
      <c r="T2009" s="40">
        <v>93.9</v>
      </c>
      <c r="U2009" s="41">
        <v>1789.53</v>
      </c>
      <c r="V2009" s="40">
        <v>0</v>
      </c>
      <c r="W2009" s="42">
        <v>44</v>
      </c>
    </row>
    <row r="2010" spans="1:23">
      <c r="A2010" s="39">
        <v>43831</v>
      </c>
      <c r="B2010" s="40" t="s">
        <v>14</v>
      </c>
      <c r="C2010" s="41">
        <v>24</v>
      </c>
      <c r="D2010" s="41">
        <v>10</v>
      </c>
      <c r="E2010" s="41">
        <v>438.43</v>
      </c>
      <c r="F2010" s="41">
        <v>72.48</v>
      </c>
      <c r="G2010" s="41">
        <v>1475.6410000000001</v>
      </c>
      <c r="H2010" s="41">
        <v>1475.6410000000001</v>
      </c>
      <c r="I2010" s="41">
        <v>2.3997048216846086</v>
      </c>
      <c r="J2010" s="47">
        <v>159.964</v>
      </c>
      <c r="K2010" s="41">
        <v>159.964</v>
      </c>
      <c r="L2010" s="41">
        <v>0.63215714718462523</v>
      </c>
      <c r="M2010" s="48">
        <v>0</v>
      </c>
      <c r="N2010" s="42">
        <v>0</v>
      </c>
      <c r="O2010" s="42">
        <v>0</v>
      </c>
      <c r="P2010" s="47">
        <v>1315.6769999999999</v>
      </c>
      <c r="Q2010" s="41">
        <v>1315.6769999999999</v>
      </c>
      <c r="R2010" s="40">
        <v>1.7675476734999833</v>
      </c>
      <c r="S2010" s="41">
        <v>0</v>
      </c>
      <c r="T2010" s="40">
        <v>89.16</v>
      </c>
      <c r="U2010" s="41">
        <v>1789.24</v>
      </c>
      <c r="V2010" s="40">
        <v>0</v>
      </c>
      <c r="W2010" s="42">
        <v>44</v>
      </c>
    </row>
    <row r="2011" spans="1:23">
      <c r="A2011" s="39">
        <v>43832</v>
      </c>
      <c r="B2011" s="40" t="s">
        <v>14</v>
      </c>
      <c r="C2011" s="41">
        <v>24</v>
      </c>
      <c r="D2011" s="41">
        <v>10</v>
      </c>
      <c r="E2011" s="41">
        <v>440.58</v>
      </c>
      <c r="F2011" s="41">
        <v>72.45</v>
      </c>
      <c r="G2011" s="41">
        <v>1471.5360000000001</v>
      </c>
      <c r="H2011" s="41">
        <v>1471.5360000000001</v>
      </c>
      <c r="I2011" s="41">
        <v>2.4011763576846086</v>
      </c>
      <c r="J2011" s="47">
        <v>158.21600000000001</v>
      </c>
      <c r="K2011" s="41">
        <v>158.21600000000001</v>
      </c>
      <c r="L2011" s="41">
        <v>0.63231536318462522</v>
      </c>
      <c r="M2011" s="48">
        <v>0</v>
      </c>
      <c r="N2011" s="42">
        <v>0</v>
      </c>
      <c r="O2011" s="42">
        <v>0</v>
      </c>
      <c r="P2011" s="47">
        <v>1313.32</v>
      </c>
      <c r="Q2011" s="41">
        <v>1313.32</v>
      </c>
      <c r="R2011" s="40">
        <v>1.7688609934999833</v>
      </c>
      <c r="S2011" s="41">
        <v>0</v>
      </c>
      <c r="T2011" s="40">
        <v>89.25</v>
      </c>
      <c r="U2011" s="41">
        <v>1789.42</v>
      </c>
      <c r="V2011" s="40">
        <v>0</v>
      </c>
      <c r="W2011" s="42">
        <v>44</v>
      </c>
    </row>
    <row r="2012" spans="1:23">
      <c r="A2012" s="39">
        <v>43833</v>
      </c>
      <c r="B2012" s="40" t="s">
        <v>14</v>
      </c>
      <c r="C2012" s="41">
        <v>24</v>
      </c>
      <c r="D2012" s="41">
        <v>10</v>
      </c>
      <c r="E2012" s="41">
        <v>438.63</v>
      </c>
      <c r="F2012" s="41">
        <v>72.459999999999994</v>
      </c>
      <c r="G2012" s="41">
        <v>1446.345</v>
      </c>
      <c r="H2012" s="41">
        <v>1446.345</v>
      </c>
      <c r="I2012" s="41">
        <v>2.4026227026846088</v>
      </c>
      <c r="J2012" s="47">
        <v>160.91499999999999</v>
      </c>
      <c r="K2012" s="41">
        <v>160.91499999999999</v>
      </c>
      <c r="L2012" s="41">
        <v>0.63247627818462526</v>
      </c>
      <c r="M2012" s="48">
        <v>0</v>
      </c>
      <c r="N2012" s="42">
        <v>0</v>
      </c>
      <c r="O2012" s="42">
        <v>0</v>
      </c>
      <c r="P2012" s="47">
        <v>1285.43</v>
      </c>
      <c r="Q2012" s="41">
        <v>1285.43</v>
      </c>
      <c r="R2012" s="40">
        <v>1.7701464234999833</v>
      </c>
      <c r="S2012" s="41">
        <v>0</v>
      </c>
      <c r="T2012" s="40">
        <v>88.87</v>
      </c>
      <c r="U2012" s="41">
        <v>1788.75</v>
      </c>
      <c r="V2012" s="40">
        <v>0</v>
      </c>
      <c r="W2012" s="42">
        <v>44</v>
      </c>
    </row>
    <row r="2013" spans="1:23">
      <c r="A2013" s="39">
        <v>43834</v>
      </c>
      <c r="B2013" s="40" t="s">
        <v>14</v>
      </c>
      <c r="C2013" s="41">
        <v>24</v>
      </c>
      <c r="D2013" s="41">
        <v>10</v>
      </c>
      <c r="E2013" s="41">
        <v>447.01</v>
      </c>
      <c r="F2013" s="41">
        <v>72.38</v>
      </c>
      <c r="G2013" s="41">
        <v>1502.3630000000001</v>
      </c>
      <c r="H2013" s="41">
        <v>1502.3630000000001</v>
      </c>
      <c r="I2013" s="41">
        <v>2.4041250656846089</v>
      </c>
      <c r="J2013" s="47">
        <v>166.57</v>
      </c>
      <c r="K2013" s="41">
        <v>166.57</v>
      </c>
      <c r="L2013" s="41">
        <v>0.63264284818462524</v>
      </c>
      <c r="M2013" s="48">
        <v>0</v>
      </c>
      <c r="N2013" s="42">
        <v>0</v>
      </c>
      <c r="O2013" s="42">
        <v>0</v>
      </c>
      <c r="P2013" s="47">
        <v>1335.7929999999999</v>
      </c>
      <c r="Q2013" s="41">
        <v>1335.7929999999999</v>
      </c>
      <c r="R2013" s="40">
        <v>1.7714822164999833</v>
      </c>
      <c r="S2013" s="41">
        <v>0</v>
      </c>
      <c r="T2013" s="40">
        <v>88.91</v>
      </c>
      <c r="U2013" s="41">
        <v>1789.96</v>
      </c>
      <c r="V2013" s="40">
        <v>0</v>
      </c>
      <c r="W2013" s="42">
        <v>44</v>
      </c>
    </row>
    <row r="2014" spans="1:23">
      <c r="A2014" s="39">
        <v>43835</v>
      </c>
      <c r="B2014" s="40" t="s">
        <v>14</v>
      </c>
      <c r="C2014" s="41">
        <v>24</v>
      </c>
      <c r="D2014" s="41">
        <v>10</v>
      </c>
      <c r="E2014" s="41">
        <v>457.78</v>
      </c>
      <c r="F2014" s="41">
        <v>72.31</v>
      </c>
      <c r="G2014" s="41">
        <v>1260.575</v>
      </c>
      <c r="H2014" s="41">
        <v>1260.575</v>
      </c>
      <c r="I2014" s="41">
        <v>2.4053856406846088</v>
      </c>
      <c r="J2014" s="47">
        <v>149.79</v>
      </c>
      <c r="K2014" s="41">
        <v>149.79</v>
      </c>
      <c r="L2014" s="41">
        <v>0.63279263818462528</v>
      </c>
      <c r="M2014" s="48">
        <v>0</v>
      </c>
      <c r="N2014" s="42">
        <v>0</v>
      </c>
      <c r="O2014" s="42">
        <v>0</v>
      </c>
      <c r="P2014" s="47">
        <v>1110.7850000000001</v>
      </c>
      <c r="Q2014" s="41">
        <v>1110.7850000000001</v>
      </c>
      <c r="R2014" s="40">
        <v>1.7725930014999833</v>
      </c>
      <c r="S2014" s="41">
        <v>0</v>
      </c>
      <c r="T2014" s="40">
        <v>88.12</v>
      </c>
      <c r="U2014" s="41">
        <v>1791.33</v>
      </c>
      <c r="V2014" s="40">
        <v>0</v>
      </c>
      <c r="W2014" s="42">
        <v>44</v>
      </c>
    </row>
    <row r="2015" spans="1:23">
      <c r="A2015" s="39">
        <v>43836</v>
      </c>
      <c r="B2015" s="40" t="s">
        <v>14</v>
      </c>
      <c r="C2015" s="41">
        <v>24</v>
      </c>
      <c r="D2015" s="41">
        <v>10</v>
      </c>
      <c r="E2015" s="41">
        <v>458.84</v>
      </c>
      <c r="F2015" s="41">
        <v>72.319999999999993</v>
      </c>
      <c r="G2015" s="41">
        <v>1234.7180000000001</v>
      </c>
      <c r="H2015" s="41">
        <v>1234.7180000000001</v>
      </c>
      <c r="I2015" s="41">
        <v>2.4066203586846089</v>
      </c>
      <c r="J2015" s="47">
        <v>149.23500000000001</v>
      </c>
      <c r="K2015" s="41">
        <v>149.23500000000001</v>
      </c>
      <c r="L2015" s="41">
        <v>0.63294187318462525</v>
      </c>
      <c r="M2015" s="48">
        <v>0</v>
      </c>
      <c r="N2015" s="42">
        <v>0</v>
      </c>
      <c r="O2015" s="42">
        <v>0</v>
      </c>
      <c r="P2015" s="47">
        <v>1085.4829999999999</v>
      </c>
      <c r="Q2015" s="41">
        <v>1085.4829999999999</v>
      </c>
      <c r="R2015" s="40">
        <v>1.7736784844999833</v>
      </c>
      <c r="S2015" s="41">
        <v>0</v>
      </c>
      <c r="T2015" s="40">
        <v>87.91</v>
      </c>
      <c r="U2015" s="41">
        <v>1791.33</v>
      </c>
      <c r="V2015" s="40">
        <v>0</v>
      </c>
      <c r="W2015" s="42">
        <v>44</v>
      </c>
    </row>
    <row r="2016" spans="1:23">
      <c r="A2016" s="39">
        <v>43837</v>
      </c>
      <c r="B2016" s="40" t="s">
        <v>14</v>
      </c>
      <c r="C2016" s="41">
        <v>24</v>
      </c>
      <c r="D2016" s="41">
        <v>10</v>
      </c>
      <c r="E2016" s="41">
        <v>453.88</v>
      </c>
      <c r="F2016" s="41">
        <v>72.349999999999994</v>
      </c>
      <c r="G2016" s="41">
        <v>1221.018</v>
      </c>
      <c r="H2016" s="41">
        <v>1221.018</v>
      </c>
      <c r="I2016" s="41">
        <v>2.4078413766846087</v>
      </c>
      <c r="J2016" s="47">
        <v>148.62</v>
      </c>
      <c r="K2016" s="41">
        <v>148.62</v>
      </c>
      <c r="L2016" s="41">
        <v>0.63309049318462529</v>
      </c>
      <c r="M2016" s="48">
        <v>0</v>
      </c>
      <c r="N2016" s="42">
        <v>0</v>
      </c>
      <c r="O2016" s="42">
        <v>0</v>
      </c>
      <c r="P2016" s="47">
        <v>1072.3979999999999</v>
      </c>
      <c r="Q2016" s="41">
        <v>1072.3979999999999</v>
      </c>
      <c r="R2016" s="40">
        <v>1.7747508824999834</v>
      </c>
      <c r="S2016" s="41">
        <v>0</v>
      </c>
      <c r="T2016" s="40">
        <v>87.83</v>
      </c>
      <c r="U2016" s="41">
        <v>1790.22</v>
      </c>
      <c r="V2016" s="40">
        <v>0</v>
      </c>
      <c r="W2016" s="42">
        <v>44</v>
      </c>
    </row>
    <row r="2017" spans="1:23">
      <c r="A2017" s="39">
        <v>43838</v>
      </c>
      <c r="B2017" s="40" t="s">
        <v>14</v>
      </c>
      <c r="C2017" s="41">
        <v>24</v>
      </c>
      <c r="D2017" s="41">
        <v>10</v>
      </c>
      <c r="E2017" s="41">
        <v>453.26</v>
      </c>
      <c r="F2017" s="41">
        <v>72.34</v>
      </c>
      <c r="G2017" s="41">
        <v>1124.2660000000001</v>
      </c>
      <c r="H2017" s="41">
        <v>1124.2660000000001</v>
      </c>
      <c r="I2017" s="41">
        <v>2.4089656426846089</v>
      </c>
      <c r="J2017" s="47">
        <v>123.401</v>
      </c>
      <c r="K2017" s="41">
        <v>123.401</v>
      </c>
      <c r="L2017" s="41">
        <v>0.63321389418462526</v>
      </c>
      <c r="M2017" s="48">
        <v>0</v>
      </c>
      <c r="N2017" s="42">
        <v>0</v>
      </c>
      <c r="O2017" s="42">
        <v>0</v>
      </c>
      <c r="P2017" s="47">
        <v>1000.865</v>
      </c>
      <c r="Q2017" s="41">
        <v>1000.865</v>
      </c>
      <c r="R2017" s="40">
        <v>1.7757517474999833</v>
      </c>
      <c r="S2017" s="41">
        <v>0</v>
      </c>
      <c r="T2017" s="40">
        <v>89.02</v>
      </c>
      <c r="U2017" s="41">
        <v>1789.7</v>
      </c>
      <c r="V2017" s="40">
        <v>0</v>
      </c>
      <c r="W2017" s="42">
        <v>44</v>
      </c>
    </row>
    <row r="2018" spans="1:23">
      <c r="A2018" s="39">
        <v>43839</v>
      </c>
      <c r="B2018" s="40" t="s">
        <v>14</v>
      </c>
      <c r="C2018" s="41">
        <v>24</v>
      </c>
      <c r="D2018" s="41">
        <v>10</v>
      </c>
      <c r="E2018" s="41">
        <v>449.3</v>
      </c>
      <c r="F2018" s="41">
        <v>72.400000000000006</v>
      </c>
      <c r="G2018" s="41">
        <v>1346.395</v>
      </c>
      <c r="H2018" s="41">
        <v>1346.395</v>
      </c>
      <c r="I2018" s="41">
        <v>2.410312037684609</v>
      </c>
      <c r="J2018" s="47">
        <v>135.12700000000001</v>
      </c>
      <c r="K2018" s="41">
        <v>135.12700000000001</v>
      </c>
      <c r="L2018" s="41">
        <v>0.63334902118462522</v>
      </c>
      <c r="M2018" s="48">
        <v>0</v>
      </c>
      <c r="N2018" s="42">
        <v>0</v>
      </c>
      <c r="O2018" s="42">
        <v>0</v>
      </c>
      <c r="P2018" s="47">
        <v>1211.268</v>
      </c>
      <c r="Q2018" s="41">
        <v>1211.268</v>
      </c>
      <c r="R2018" s="40">
        <v>1.7769630154999834</v>
      </c>
      <c r="S2018" s="41">
        <v>0</v>
      </c>
      <c r="T2018" s="40">
        <v>89.96</v>
      </c>
      <c r="U2018" s="41">
        <v>1788.95</v>
      </c>
      <c r="V2018" s="40">
        <v>0</v>
      </c>
      <c r="W2018" s="42">
        <v>44</v>
      </c>
    </row>
    <row r="2019" spans="1:23">
      <c r="A2019" s="39">
        <v>43840</v>
      </c>
      <c r="B2019" s="40" t="s">
        <v>14</v>
      </c>
      <c r="C2019" s="41">
        <v>24</v>
      </c>
      <c r="D2019" s="41">
        <v>10</v>
      </c>
      <c r="E2019" s="41">
        <v>459.51</v>
      </c>
      <c r="F2019" s="41">
        <v>72.33</v>
      </c>
      <c r="G2019" s="41">
        <v>1319.3420000000001</v>
      </c>
      <c r="H2019" s="41">
        <v>1319.3420000000001</v>
      </c>
      <c r="I2019" s="41">
        <v>2.4116313796846089</v>
      </c>
      <c r="J2019" s="47">
        <v>134.64400000000001</v>
      </c>
      <c r="K2019" s="41">
        <v>134.64400000000001</v>
      </c>
      <c r="L2019" s="41">
        <v>0.63348366518462518</v>
      </c>
      <c r="M2019" s="48">
        <v>0</v>
      </c>
      <c r="N2019" s="42">
        <v>0</v>
      </c>
      <c r="O2019" s="42">
        <v>0</v>
      </c>
      <c r="P2019" s="47">
        <v>1184.6980000000001</v>
      </c>
      <c r="Q2019" s="41">
        <v>1184.6980000000001</v>
      </c>
      <c r="R2019" s="40">
        <v>1.7781477134999835</v>
      </c>
      <c r="S2019" s="41">
        <v>0</v>
      </c>
      <c r="T2019" s="40">
        <v>89.8</v>
      </c>
      <c r="U2019" s="41">
        <v>1790.59</v>
      </c>
      <c r="V2019" s="40">
        <v>0</v>
      </c>
      <c r="W2019" s="42">
        <v>44</v>
      </c>
    </row>
    <row r="2020" spans="1:23">
      <c r="A2020" s="39">
        <v>43841</v>
      </c>
      <c r="B2020" s="40" t="s">
        <v>14</v>
      </c>
      <c r="C2020" s="41">
        <v>24</v>
      </c>
      <c r="D2020" s="41">
        <v>10</v>
      </c>
      <c r="E2020" s="41">
        <v>460.03</v>
      </c>
      <c r="F2020" s="41">
        <v>72.33</v>
      </c>
      <c r="G2020" s="41">
        <v>1061.75</v>
      </c>
      <c r="H2020" s="41">
        <v>1061.75</v>
      </c>
      <c r="I2020" s="41">
        <v>2.4126931296846088</v>
      </c>
      <c r="J2020" s="47">
        <v>114.217</v>
      </c>
      <c r="K2020" s="41">
        <v>114.217</v>
      </c>
      <c r="L2020" s="41">
        <v>0.63359788218462521</v>
      </c>
      <c r="M2020" s="48">
        <v>0</v>
      </c>
      <c r="N2020" s="42">
        <v>0</v>
      </c>
      <c r="O2020" s="42">
        <v>0</v>
      </c>
      <c r="P2020" s="47">
        <v>947.53300000000002</v>
      </c>
      <c r="Q2020" s="41">
        <v>947.53300000000002</v>
      </c>
      <c r="R2020" s="40">
        <v>1.7790952464999834</v>
      </c>
      <c r="S2020" s="41">
        <v>0</v>
      </c>
      <c r="T2020" s="40">
        <v>89.24</v>
      </c>
      <c r="U2020" s="41">
        <v>1790.32</v>
      </c>
      <c r="V2020" s="40">
        <v>0</v>
      </c>
      <c r="W2020" s="42">
        <v>44</v>
      </c>
    </row>
    <row r="2021" spans="1:23">
      <c r="A2021" s="39">
        <v>43842</v>
      </c>
      <c r="B2021" s="40" t="s">
        <v>14</v>
      </c>
      <c r="C2021" s="41">
        <v>24</v>
      </c>
      <c r="D2021" s="41">
        <v>10</v>
      </c>
      <c r="E2021" s="41">
        <v>444.66</v>
      </c>
      <c r="F2021" s="41">
        <v>72.44</v>
      </c>
      <c r="G2021" s="41">
        <v>1627.338</v>
      </c>
      <c r="H2021" s="41">
        <v>1627.338</v>
      </c>
      <c r="I2021" s="41">
        <v>2.4143204676846088</v>
      </c>
      <c r="J2021" s="47">
        <v>177.19</v>
      </c>
      <c r="K2021" s="41">
        <v>177.19</v>
      </c>
      <c r="L2021" s="41">
        <v>0.63377507218462525</v>
      </c>
      <c r="M2021" s="48">
        <v>0</v>
      </c>
      <c r="N2021" s="42">
        <v>0</v>
      </c>
      <c r="O2021" s="42">
        <v>0</v>
      </c>
      <c r="P2021" s="47">
        <v>1450.1479999999999</v>
      </c>
      <c r="Q2021" s="41">
        <v>1450.1479999999999</v>
      </c>
      <c r="R2021" s="40">
        <v>1.7805453944999834</v>
      </c>
      <c r="S2021" s="41">
        <v>0</v>
      </c>
      <c r="T2021" s="40">
        <v>89.11</v>
      </c>
      <c r="U2021" s="41">
        <v>1787.5</v>
      </c>
      <c r="V2021" s="40">
        <v>0</v>
      </c>
      <c r="W2021" s="42">
        <v>44</v>
      </c>
    </row>
    <row r="2022" spans="1:23">
      <c r="A2022" s="39">
        <v>43843</v>
      </c>
      <c r="B2022" s="40" t="s">
        <v>14</v>
      </c>
      <c r="C2022" s="41">
        <v>24</v>
      </c>
      <c r="D2022" s="41">
        <v>10</v>
      </c>
      <c r="E2022" s="41">
        <v>461.06</v>
      </c>
      <c r="F2022" s="41">
        <v>72.27</v>
      </c>
      <c r="G2022" s="41">
        <v>1609.588</v>
      </c>
      <c r="H2022" s="41">
        <v>1609.588</v>
      </c>
      <c r="I2022" s="41">
        <v>2.4159300556846088</v>
      </c>
      <c r="J2022" s="47">
        <v>177.95500000000001</v>
      </c>
      <c r="K2022" s="41">
        <v>177.95500000000001</v>
      </c>
      <c r="L2022" s="41">
        <v>0.63395302718462521</v>
      </c>
      <c r="M2022" s="48">
        <v>0</v>
      </c>
      <c r="N2022" s="42">
        <v>0</v>
      </c>
      <c r="O2022" s="42">
        <v>0</v>
      </c>
      <c r="P2022" s="47">
        <v>1431.633</v>
      </c>
      <c r="Q2022" s="41">
        <v>1431.633</v>
      </c>
      <c r="R2022" s="40">
        <v>1.7819770274999833</v>
      </c>
      <c r="S2022" s="41">
        <v>0</v>
      </c>
      <c r="T2022" s="40">
        <v>88.94</v>
      </c>
      <c r="U2022" s="41">
        <v>1789.93</v>
      </c>
      <c r="V2022" s="40">
        <v>0</v>
      </c>
      <c r="W2022" s="42">
        <v>44</v>
      </c>
    </row>
    <row r="2023" spans="1:23">
      <c r="A2023" s="39">
        <v>43844</v>
      </c>
      <c r="B2023" s="40" t="s">
        <v>14</v>
      </c>
      <c r="C2023" s="41">
        <v>24</v>
      </c>
      <c r="D2023" s="41">
        <v>10</v>
      </c>
      <c r="E2023" s="41">
        <v>441.85</v>
      </c>
      <c r="F2023" s="41">
        <v>72.42</v>
      </c>
      <c r="G2023" s="41">
        <v>1548.623</v>
      </c>
      <c r="H2023" s="41">
        <v>1548.623</v>
      </c>
      <c r="I2023" s="41">
        <v>2.417478678684609</v>
      </c>
      <c r="J2023" s="47">
        <v>182.506</v>
      </c>
      <c r="K2023" s="41">
        <v>182.506</v>
      </c>
      <c r="L2023" s="41">
        <v>0.63413553318462523</v>
      </c>
      <c r="M2023" s="48">
        <v>0</v>
      </c>
      <c r="N2023" s="42">
        <v>0</v>
      </c>
      <c r="O2023" s="42">
        <v>0</v>
      </c>
      <c r="P2023" s="47">
        <v>1366.117</v>
      </c>
      <c r="Q2023" s="41">
        <v>1366.117</v>
      </c>
      <c r="R2023" s="40">
        <v>1.7833431444999834</v>
      </c>
      <c r="S2023" s="41">
        <v>0</v>
      </c>
      <c r="T2023" s="40">
        <v>88.22</v>
      </c>
      <c r="U2023" s="41">
        <v>1786.73</v>
      </c>
      <c r="V2023" s="40">
        <v>0</v>
      </c>
      <c r="W2023" s="42">
        <v>44</v>
      </c>
    </row>
    <row r="2024" spans="1:23">
      <c r="A2024" s="39">
        <v>43845</v>
      </c>
      <c r="B2024" s="40" t="s">
        <v>14</v>
      </c>
      <c r="C2024" s="41">
        <v>24</v>
      </c>
      <c r="D2024" s="41">
        <v>10</v>
      </c>
      <c r="E2024" s="41">
        <v>440.51</v>
      </c>
      <c r="F2024" s="41">
        <v>72.45</v>
      </c>
      <c r="G2024" s="41">
        <v>1529.192</v>
      </c>
      <c r="H2024" s="41">
        <v>1529.192</v>
      </c>
      <c r="I2024" s="41">
        <v>2.419007870684609</v>
      </c>
      <c r="J2024" s="47">
        <v>182.43199999999999</v>
      </c>
      <c r="K2024" s="41">
        <v>182.43199999999999</v>
      </c>
      <c r="L2024" s="41">
        <v>0.63431796518462524</v>
      </c>
      <c r="M2024" s="48">
        <v>0</v>
      </c>
      <c r="N2024" s="42">
        <v>0</v>
      </c>
      <c r="O2024" s="42">
        <v>0</v>
      </c>
      <c r="P2024" s="47">
        <v>1346.76</v>
      </c>
      <c r="Q2024" s="41">
        <v>1346.76</v>
      </c>
      <c r="R2024" s="40">
        <v>1.7846899044999833</v>
      </c>
      <c r="S2024" s="41">
        <v>0</v>
      </c>
      <c r="T2024" s="40">
        <v>88.07</v>
      </c>
      <c r="U2024" s="41">
        <v>1786.25</v>
      </c>
      <c r="V2024" s="40">
        <v>0</v>
      </c>
      <c r="W2024" s="42">
        <v>44</v>
      </c>
    </row>
    <row r="2025" spans="1:23">
      <c r="A2025" s="39">
        <v>43846</v>
      </c>
      <c r="B2025" s="40" t="s">
        <v>14</v>
      </c>
      <c r="C2025" s="41">
        <v>24</v>
      </c>
      <c r="D2025" s="41">
        <v>10</v>
      </c>
      <c r="E2025" s="41">
        <v>445.27</v>
      </c>
      <c r="F2025" s="41">
        <v>72.44</v>
      </c>
      <c r="G2025" s="41">
        <v>1543.3420000000001</v>
      </c>
      <c r="H2025" s="41">
        <v>1543.3420000000001</v>
      </c>
      <c r="I2025" s="41">
        <v>2.4205512126846092</v>
      </c>
      <c r="J2025" s="47">
        <v>184.35900000000001</v>
      </c>
      <c r="K2025" s="41">
        <v>184.35900000000001</v>
      </c>
      <c r="L2025" s="41">
        <v>0.63450232418462527</v>
      </c>
      <c r="M2025" s="48">
        <v>0</v>
      </c>
      <c r="N2025" s="42">
        <v>0</v>
      </c>
      <c r="O2025" s="42">
        <v>0</v>
      </c>
      <c r="P2025" s="47">
        <v>1358.9829999999999</v>
      </c>
      <c r="Q2025" s="41">
        <v>1358.9829999999999</v>
      </c>
      <c r="R2025" s="40">
        <v>1.7860488874999834</v>
      </c>
      <c r="S2025" s="41">
        <v>0</v>
      </c>
      <c r="T2025" s="40">
        <v>88.06</v>
      </c>
      <c r="U2025" s="41">
        <v>1787.09</v>
      </c>
      <c r="V2025" s="40">
        <v>0</v>
      </c>
      <c r="W2025" s="42">
        <v>44</v>
      </c>
    </row>
    <row r="2026" spans="1:23">
      <c r="A2026" s="39">
        <v>43847</v>
      </c>
      <c r="B2026" s="40" t="s">
        <v>14</v>
      </c>
      <c r="C2026" s="41">
        <v>24</v>
      </c>
      <c r="D2026" s="41">
        <v>10</v>
      </c>
      <c r="E2026" s="41">
        <v>445.2</v>
      </c>
      <c r="F2026" s="41">
        <v>72.42</v>
      </c>
      <c r="G2026" s="41">
        <v>1453.963</v>
      </c>
      <c r="H2026" s="41">
        <v>1453.963</v>
      </c>
      <c r="I2026" s="41">
        <v>2.422005175684609</v>
      </c>
      <c r="J2026" s="47">
        <v>175.73699999999999</v>
      </c>
      <c r="K2026" s="41">
        <v>175.73699999999999</v>
      </c>
      <c r="L2026" s="41">
        <v>0.63467806118462522</v>
      </c>
      <c r="M2026" s="48">
        <v>0</v>
      </c>
      <c r="N2026" s="42">
        <v>0</v>
      </c>
      <c r="O2026" s="42">
        <v>0</v>
      </c>
      <c r="P2026" s="47">
        <v>1278.2260000000001</v>
      </c>
      <c r="Q2026" s="41">
        <v>1278.2260000000001</v>
      </c>
      <c r="R2026" s="40">
        <v>1.7873271134999833</v>
      </c>
      <c r="S2026" s="41">
        <v>0</v>
      </c>
      <c r="T2026" s="40">
        <v>87.91</v>
      </c>
      <c r="U2026" s="41">
        <v>1786.97</v>
      </c>
      <c r="V2026" s="40">
        <v>0</v>
      </c>
      <c r="W2026" s="42">
        <v>44</v>
      </c>
    </row>
    <row r="2027" spans="1:23">
      <c r="A2027" s="39">
        <v>43848</v>
      </c>
      <c r="B2027" s="40" t="s">
        <v>14</v>
      </c>
      <c r="C2027" s="41">
        <v>24</v>
      </c>
      <c r="D2027" s="41">
        <v>10</v>
      </c>
      <c r="E2027" s="41">
        <v>444.9</v>
      </c>
      <c r="F2027" s="41">
        <v>72.400000000000006</v>
      </c>
      <c r="G2027" s="41">
        <v>1408.152</v>
      </c>
      <c r="H2027" s="41">
        <v>1408.152</v>
      </c>
      <c r="I2027" s="41">
        <v>2.4234133276846093</v>
      </c>
      <c r="J2027" s="47">
        <v>169.315</v>
      </c>
      <c r="K2027" s="41">
        <v>169.315</v>
      </c>
      <c r="L2027" s="41">
        <v>0.63484737618462517</v>
      </c>
      <c r="M2027" s="48">
        <v>0</v>
      </c>
      <c r="N2027" s="42">
        <v>0</v>
      </c>
      <c r="O2027" s="42">
        <v>0</v>
      </c>
      <c r="P2027" s="47">
        <v>1238.837</v>
      </c>
      <c r="Q2027" s="41">
        <v>1238.837</v>
      </c>
      <c r="R2027" s="40">
        <v>1.7885659504999833</v>
      </c>
      <c r="S2027" s="41">
        <v>0</v>
      </c>
      <c r="T2027" s="40">
        <v>87.98</v>
      </c>
      <c r="U2027" s="41">
        <v>1786.61</v>
      </c>
      <c r="V2027" s="40">
        <v>0</v>
      </c>
      <c r="W2027" s="42">
        <v>44</v>
      </c>
    </row>
    <row r="2028" spans="1:23">
      <c r="A2028" s="39">
        <v>43849</v>
      </c>
      <c r="B2028" s="40" t="s">
        <v>14</v>
      </c>
      <c r="C2028" s="41">
        <v>24</v>
      </c>
      <c r="D2028" s="41">
        <v>10</v>
      </c>
      <c r="E2028" s="41">
        <v>443.66</v>
      </c>
      <c r="F2028" s="41">
        <v>72.39</v>
      </c>
      <c r="G2028" s="41">
        <v>1361.442</v>
      </c>
      <c r="H2028" s="41">
        <v>1361.442</v>
      </c>
      <c r="I2028" s="41">
        <v>2.4247747696846091</v>
      </c>
      <c r="J2028" s="47">
        <v>163.36699999999999</v>
      </c>
      <c r="K2028" s="41">
        <v>163.36699999999999</v>
      </c>
      <c r="L2028" s="41">
        <v>0.63501074318462514</v>
      </c>
      <c r="M2028" s="48">
        <v>0</v>
      </c>
      <c r="N2028" s="42">
        <v>0</v>
      </c>
      <c r="O2028" s="42">
        <v>0</v>
      </c>
      <c r="P2028" s="47">
        <v>1198.075</v>
      </c>
      <c r="Q2028" s="41">
        <v>1198.075</v>
      </c>
      <c r="R2028" s="40">
        <v>1.7897640254999834</v>
      </c>
      <c r="S2028" s="41">
        <v>0</v>
      </c>
      <c r="T2028" s="40">
        <v>88</v>
      </c>
      <c r="U2028" s="41">
        <v>1786.4</v>
      </c>
      <c r="V2028" s="40">
        <v>0</v>
      </c>
      <c r="W2028" s="42">
        <v>44</v>
      </c>
    </row>
    <row r="2029" spans="1:23">
      <c r="A2029" s="39">
        <v>43850</v>
      </c>
      <c r="B2029" s="40" t="s">
        <v>14</v>
      </c>
      <c r="C2029" s="41">
        <v>24</v>
      </c>
      <c r="D2029" s="41">
        <v>10</v>
      </c>
      <c r="E2029" s="41">
        <v>442.76</v>
      </c>
      <c r="F2029" s="41">
        <v>72.39</v>
      </c>
      <c r="G2029" s="41">
        <v>1341.701</v>
      </c>
      <c r="H2029" s="41">
        <v>1341.701</v>
      </c>
      <c r="I2029" s="41">
        <v>2.426116470684609</v>
      </c>
      <c r="J2029" s="47">
        <v>158.83699999999999</v>
      </c>
      <c r="K2029" s="41">
        <v>158.83699999999999</v>
      </c>
      <c r="L2029" s="41">
        <v>0.6351695801846251</v>
      </c>
      <c r="M2029" s="48">
        <v>0</v>
      </c>
      <c r="N2029" s="42">
        <v>0</v>
      </c>
      <c r="O2029" s="42">
        <v>0</v>
      </c>
      <c r="P2029" s="47">
        <v>1182.864</v>
      </c>
      <c r="Q2029" s="41">
        <v>1182.864</v>
      </c>
      <c r="R2029" s="40">
        <v>1.7909468894999834</v>
      </c>
      <c r="S2029" s="41">
        <v>0</v>
      </c>
      <c r="T2029" s="40">
        <v>88.16</v>
      </c>
      <c r="U2029" s="41">
        <v>1786.06</v>
      </c>
      <c r="V2029" s="40">
        <v>0</v>
      </c>
      <c r="W2029" s="42">
        <v>44</v>
      </c>
    </row>
    <row r="2030" spans="1:23">
      <c r="A2030" s="39">
        <v>43851</v>
      </c>
      <c r="B2030" s="40" t="s">
        <v>14</v>
      </c>
      <c r="C2030" s="41">
        <v>24</v>
      </c>
      <c r="D2030" s="41">
        <v>10</v>
      </c>
      <c r="E2030" s="41">
        <v>445.18</v>
      </c>
      <c r="F2030" s="41">
        <v>72.39</v>
      </c>
      <c r="G2030" s="41">
        <v>1316.0719999999999</v>
      </c>
      <c r="H2030" s="41">
        <v>1316.0719999999999</v>
      </c>
      <c r="I2030" s="41">
        <v>2.4274325426846088</v>
      </c>
      <c r="J2030" s="47">
        <v>155.559</v>
      </c>
      <c r="K2030" s="41">
        <v>155.559</v>
      </c>
      <c r="L2030" s="41">
        <v>0.63532513918462508</v>
      </c>
      <c r="M2030" s="48">
        <v>0</v>
      </c>
      <c r="N2030" s="42">
        <v>0</v>
      </c>
      <c r="O2030" s="42">
        <v>0</v>
      </c>
      <c r="P2030" s="47">
        <v>1160.5129999999999</v>
      </c>
      <c r="Q2030" s="41">
        <v>1160.5129999999999</v>
      </c>
      <c r="R2030" s="40">
        <v>1.7921074024999835</v>
      </c>
      <c r="S2030" s="41">
        <v>0</v>
      </c>
      <c r="T2030" s="40">
        <v>88.18</v>
      </c>
      <c r="U2030" s="41">
        <v>1786.31</v>
      </c>
      <c r="V2030" s="40">
        <v>0</v>
      </c>
      <c r="W2030" s="42">
        <v>44</v>
      </c>
    </row>
    <row r="2031" spans="1:23">
      <c r="A2031" s="39">
        <v>43852</v>
      </c>
      <c r="B2031" s="40" t="s">
        <v>14</v>
      </c>
      <c r="C2031" s="41">
        <v>24</v>
      </c>
      <c r="D2031" s="41">
        <v>10</v>
      </c>
      <c r="E2031" s="41">
        <v>442.2</v>
      </c>
      <c r="F2031" s="41">
        <v>72.41</v>
      </c>
      <c r="G2031" s="41">
        <v>1391.0889999999999</v>
      </c>
      <c r="H2031" s="41">
        <v>1391.0889999999999</v>
      </c>
      <c r="I2031" s="41">
        <v>2.428823631684609</v>
      </c>
      <c r="J2031" s="47">
        <v>169.892</v>
      </c>
      <c r="K2031" s="41">
        <v>169.892</v>
      </c>
      <c r="L2031" s="41">
        <v>0.63549503118462503</v>
      </c>
      <c r="M2031" s="48">
        <v>0</v>
      </c>
      <c r="N2031" s="42">
        <v>0</v>
      </c>
      <c r="O2031" s="42">
        <v>0</v>
      </c>
      <c r="P2031" s="47">
        <v>1221.1969999999999</v>
      </c>
      <c r="Q2031" s="41">
        <v>1221.1969999999999</v>
      </c>
      <c r="R2031" s="40">
        <v>1.7933285994999835</v>
      </c>
      <c r="S2031" s="41">
        <v>0</v>
      </c>
      <c r="T2031" s="40">
        <v>87.79</v>
      </c>
      <c r="U2031" s="41">
        <v>1785.54</v>
      </c>
      <c r="V2031" s="40">
        <v>0</v>
      </c>
      <c r="W2031" s="42">
        <v>44</v>
      </c>
    </row>
    <row r="2032" spans="1:23">
      <c r="A2032" s="39">
        <v>43853</v>
      </c>
      <c r="B2032" s="40" t="s">
        <v>14</v>
      </c>
      <c r="C2032" s="41">
        <v>24</v>
      </c>
      <c r="D2032" s="41">
        <v>10</v>
      </c>
      <c r="E2032" s="41">
        <v>440.4</v>
      </c>
      <c r="F2032" s="41">
        <v>72.42</v>
      </c>
      <c r="G2032" s="41">
        <v>1371.6220000000001</v>
      </c>
      <c r="H2032" s="41">
        <v>1371.6220000000001</v>
      </c>
      <c r="I2032" s="41">
        <v>2.4301952536846092</v>
      </c>
      <c r="J2032" s="47">
        <v>167.649</v>
      </c>
      <c r="K2032" s="41">
        <v>167.649</v>
      </c>
      <c r="L2032" s="41">
        <v>0.63566268018462502</v>
      </c>
      <c r="M2032" s="48">
        <v>0</v>
      </c>
      <c r="N2032" s="42">
        <v>0</v>
      </c>
      <c r="O2032" s="42">
        <v>0</v>
      </c>
      <c r="P2032" s="47">
        <v>1203.973</v>
      </c>
      <c r="Q2032" s="41">
        <v>1203.973</v>
      </c>
      <c r="R2032" s="40">
        <v>1.7945325724999834</v>
      </c>
      <c r="S2032" s="41">
        <v>0</v>
      </c>
      <c r="T2032" s="40">
        <v>87.78</v>
      </c>
      <c r="U2032" s="41">
        <v>1785.43</v>
      </c>
      <c r="V2032" s="40">
        <v>0</v>
      </c>
      <c r="W2032" s="42">
        <v>44</v>
      </c>
    </row>
    <row r="2033" spans="1:23">
      <c r="A2033" s="39">
        <v>43854</v>
      </c>
      <c r="B2033" s="40" t="s">
        <v>14</v>
      </c>
      <c r="C2033" s="41">
        <v>24</v>
      </c>
      <c r="D2033" s="41">
        <v>10</v>
      </c>
      <c r="E2033" s="41">
        <v>437.89</v>
      </c>
      <c r="F2033" s="41">
        <v>72.44</v>
      </c>
      <c r="G2033" s="41">
        <v>1404.856</v>
      </c>
      <c r="H2033" s="41">
        <v>1404.856</v>
      </c>
      <c r="I2033" s="41">
        <v>2.4316001096846094</v>
      </c>
      <c r="J2033" s="47">
        <v>165.16800000000001</v>
      </c>
      <c r="K2033" s="41">
        <v>165.16800000000001</v>
      </c>
      <c r="L2033" s="41">
        <v>0.63582784818462501</v>
      </c>
      <c r="M2033" s="48">
        <v>0</v>
      </c>
      <c r="N2033" s="42">
        <v>0</v>
      </c>
      <c r="O2033" s="42">
        <v>0</v>
      </c>
      <c r="P2033" s="47">
        <v>1239.6880000000001</v>
      </c>
      <c r="Q2033" s="41">
        <v>1239.6880000000001</v>
      </c>
      <c r="R2033" s="40">
        <v>1.7957722604999835</v>
      </c>
      <c r="S2033" s="41">
        <v>0</v>
      </c>
      <c r="T2033" s="40">
        <v>88.24</v>
      </c>
      <c r="U2033" s="41">
        <v>1785.13</v>
      </c>
      <c r="V2033" s="40">
        <v>0</v>
      </c>
      <c r="W2033" s="42">
        <v>44</v>
      </c>
    </row>
    <row r="2034" spans="1:23">
      <c r="A2034" s="39">
        <v>43855</v>
      </c>
      <c r="B2034" s="40" t="s">
        <v>14</v>
      </c>
      <c r="C2034" s="41">
        <v>24</v>
      </c>
      <c r="D2034" s="41">
        <v>10</v>
      </c>
      <c r="E2034" s="41">
        <v>438.21</v>
      </c>
      <c r="F2034" s="41">
        <v>72.45</v>
      </c>
      <c r="G2034" s="41">
        <v>1551.0609999999999</v>
      </c>
      <c r="H2034" s="41">
        <v>1551.0609999999999</v>
      </c>
      <c r="I2034" s="41">
        <v>2.4331511706846092</v>
      </c>
      <c r="J2034" s="47">
        <v>186.499</v>
      </c>
      <c r="K2034" s="41">
        <v>186.499</v>
      </c>
      <c r="L2034" s="41">
        <v>0.63601434718462502</v>
      </c>
      <c r="M2034" s="48">
        <v>0</v>
      </c>
      <c r="N2034" s="42">
        <v>0</v>
      </c>
      <c r="O2034" s="42">
        <v>0</v>
      </c>
      <c r="P2034" s="47">
        <v>1364.5619999999999</v>
      </c>
      <c r="Q2034" s="41">
        <v>1364.5619999999999</v>
      </c>
      <c r="R2034" s="40">
        <v>1.7971368224999835</v>
      </c>
      <c r="S2034" s="41">
        <v>0</v>
      </c>
      <c r="T2034" s="40">
        <v>87.98</v>
      </c>
      <c r="U2034" s="41">
        <v>1784.92</v>
      </c>
      <c r="V2034" s="40">
        <v>0</v>
      </c>
      <c r="W2034" s="42">
        <v>44</v>
      </c>
    </row>
    <row r="2035" spans="1:23">
      <c r="A2035" s="39">
        <v>43856</v>
      </c>
      <c r="B2035" s="40" t="s">
        <v>14</v>
      </c>
      <c r="C2035" s="41">
        <v>24</v>
      </c>
      <c r="D2035" s="41">
        <v>10</v>
      </c>
      <c r="E2035" s="41">
        <v>425.45502807617186</v>
      </c>
      <c r="F2035" s="41">
        <v>72.46783447265625</v>
      </c>
      <c r="G2035" s="41">
        <v>1523.163</v>
      </c>
      <c r="H2035" s="41">
        <v>1523.163</v>
      </c>
      <c r="I2035" s="41">
        <v>2.4346743336846091</v>
      </c>
      <c r="J2035" s="47">
        <v>186.82400000000001</v>
      </c>
      <c r="K2035" s="41">
        <v>186.82400000000001</v>
      </c>
      <c r="L2035" s="41">
        <v>0.63620117118462505</v>
      </c>
      <c r="M2035" s="48">
        <v>0</v>
      </c>
      <c r="N2035" s="42">
        <v>0</v>
      </c>
      <c r="O2035" s="42">
        <v>0</v>
      </c>
      <c r="P2035" s="47">
        <v>1336.3389999999999</v>
      </c>
      <c r="Q2035" s="41">
        <v>1336.3389999999999</v>
      </c>
      <c r="R2035" s="40">
        <v>1.7984731614999836</v>
      </c>
      <c r="S2035" s="41">
        <v>0</v>
      </c>
      <c r="T2035" s="40">
        <v>87.73</v>
      </c>
      <c r="U2035" s="41">
        <v>1784.199951171875</v>
      </c>
      <c r="V2035" s="40">
        <v>0</v>
      </c>
      <c r="W2035" s="42">
        <v>44</v>
      </c>
    </row>
    <row r="2036" spans="1:23">
      <c r="A2036" s="39">
        <v>43857</v>
      </c>
      <c r="B2036" s="40" t="s">
        <v>14</v>
      </c>
      <c r="C2036" s="41">
        <v>24</v>
      </c>
      <c r="D2036" s="41">
        <v>10</v>
      </c>
      <c r="E2036" s="41">
        <v>440.70845458984371</v>
      </c>
      <c r="F2036" s="41">
        <v>72.386459350585938</v>
      </c>
      <c r="G2036" s="41">
        <v>1448.2850000000001</v>
      </c>
      <c r="H2036" s="41">
        <v>1448.2850000000001</v>
      </c>
      <c r="I2036" s="41">
        <v>2.436122618684609</v>
      </c>
      <c r="J2036" s="47">
        <v>189.84800000000001</v>
      </c>
      <c r="K2036" s="41">
        <v>189.84800000000001</v>
      </c>
      <c r="L2036" s="41">
        <v>0.63639101918462504</v>
      </c>
      <c r="M2036" s="48">
        <v>0</v>
      </c>
      <c r="N2036" s="42">
        <v>0</v>
      </c>
      <c r="O2036" s="42">
        <v>0</v>
      </c>
      <c r="P2036" s="47">
        <v>1258.4369999999999</v>
      </c>
      <c r="Q2036" s="41">
        <v>1258.4369999999999</v>
      </c>
      <c r="R2036" s="40">
        <v>1.7997315984999835</v>
      </c>
      <c r="S2036" s="41">
        <v>0</v>
      </c>
      <c r="T2036" s="40">
        <v>86.89</v>
      </c>
      <c r="U2036" s="41">
        <v>1784.5999755859375</v>
      </c>
      <c r="V2036" s="40">
        <v>0</v>
      </c>
      <c r="W2036" s="42">
        <v>44</v>
      </c>
    </row>
    <row r="2037" spans="1:23">
      <c r="A2037" s="39">
        <v>43858</v>
      </c>
      <c r="B2037" s="40" t="s">
        <v>14</v>
      </c>
      <c r="C2037" s="41">
        <v>24</v>
      </c>
      <c r="D2037" s="41">
        <v>10</v>
      </c>
      <c r="E2037" s="41">
        <v>444.27681396484371</v>
      </c>
      <c r="F2037" s="41">
        <v>72.45166015625</v>
      </c>
      <c r="G2037" s="41">
        <v>1446.961</v>
      </c>
      <c r="H2037" s="41">
        <v>1446.961</v>
      </c>
      <c r="I2037" s="41">
        <v>2.4375695796846091</v>
      </c>
      <c r="J2037" s="47">
        <v>163.09200000000001</v>
      </c>
      <c r="K2037" s="41">
        <v>163.09200000000001</v>
      </c>
      <c r="L2037" s="41">
        <v>0.63655411118462502</v>
      </c>
      <c r="M2037" s="48">
        <v>0</v>
      </c>
      <c r="N2037" s="42">
        <v>0</v>
      </c>
      <c r="O2037" s="42">
        <v>0</v>
      </c>
      <c r="P2037" s="47">
        <v>1283.8689999999999</v>
      </c>
      <c r="Q2037" s="41">
        <v>1283.8689999999999</v>
      </c>
      <c r="R2037" s="40">
        <v>1.8010154674999836</v>
      </c>
      <c r="S2037" s="41">
        <v>0</v>
      </c>
      <c r="T2037" s="40">
        <v>88.73</v>
      </c>
      <c r="U2037" s="41">
        <v>1784.699951171875</v>
      </c>
      <c r="V2037" s="40">
        <v>0</v>
      </c>
      <c r="W2037" s="42">
        <v>44</v>
      </c>
    </row>
    <row r="2038" spans="1:23">
      <c r="A2038" s="39">
        <v>43859</v>
      </c>
      <c r="B2038" s="40" t="s">
        <v>14</v>
      </c>
      <c r="C2038" s="41">
        <v>24</v>
      </c>
      <c r="D2038" s="41">
        <v>10</v>
      </c>
      <c r="E2038" s="41">
        <v>430.21616821289058</v>
      </c>
      <c r="F2038" s="41">
        <v>72.449798583984375</v>
      </c>
      <c r="G2038" s="41">
        <v>1267.876</v>
      </c>
      <c r="H2038" s="41">
        <v>1267.876</v>
      </c>
      <c r="I2038" s="41">
        <v>2.4388374556846091</v>
      </c>
      <c r="J2038" s="47">
        <v>171.15899999999999</v>
      </c>
      <c r="K2038" s="41">
        <v>171.15899999999999</v>
      </c>
      <c r="L2038" s="41">
        <v>0.63672527018462499</v>
      </c>
      <c r="M2038" s="48">
        <v>0</v>
      </c>
      <c r="N2038" s="42">
        <v>0</v>
      </c>
      <c r="O2038" s="42">
        <v>0</v>
      </c>
      <c r="P2038" s="47">
        <v>1096.7170000000001</v>
      </c>
      <c r="Q2038" s="41">
        <v>1096.7170000000001</v>
      </c>
      <c r="R2038" s="40">
        <v>1.8021121844999837</v>
      </c>
      <c r="S2038" s="41">
        <v>0</v>
      </c>
      <c r="T2038" s="40">
        <v>86.5</v>
      </c>
      <c r="U2038" s="41">
        <v>1783.5999755859375</v>
      </c>
      <c r="V2038" s="40">
        <v>0</v>
      </c>
      <c r="W2038" s="42">
        <v>44</v>
      </c>
    </row>
    <row r="2039" spans="1:23">
      <c r="A2039" s="39">
        <v>43860</v>
      </c>
      <c r="B2039" s="40" t="s">
        <v>14</v>
      </c>
      <c r="C2039" s="41">
        <v>24</v>
      </c>
      <c r="D2039" s="41">
        <v>10</v>
      </c>
      <c r="E2039" s="41">
        <v>426.83932495117182</v>
      </c>
      <c r="F2039" s="41">
        <v>72.409805297851563</v>
      </c>
      <c r="G2039" s="41">
        <v>1293.5150000000001</v>
      </c>
      <c r="H2039" s="41">
        <v>1293.5150000000001</v>
      </c>
      <c r="I2039" s="41">
        <v>2.440130970684609</v>
      </c>
      <c r="J2039" s="47">
        <v>171.25200000000001</v>
      </c>
      <c r="K2039" s="41">
        <v>171.25200000000001</v>
      </c>
      <c r="L2039" s="41">
        <v>0.636896522184625</v>
      </c>
      <c r="M2039" s="48">
        <v>0</v>
      </c>
      <c r="N2039" s="42">
        <v>0</v>
      </c>
      <c r="O2039" s="42">
        <v>0</v>
      </c>
      <c r="P2039" s="47">
        <v>1122.2629999999999</v>
      </c>
      <c r="Q2039" s="41">
        <v>1122.2629999999999</v>
      </c>
      <c r="R2039" s="40">
        <v>1.8032344474999837</v>
      </c>
      <c r="S2039" s="41">
        <v>0</v>
      </c>
      <c r="T2039" s="40">
        <v>86.76</v>
      </c>
      <c r="U2039" s="41">
        <v>1782.300048828125</v>
      </c>
      <c r="V2039" s="40">
        <v>0</v>
      </c>
      <c r="W2039" s="42">
        <v>44</v>
      </c>
    </row>
    <row r="2040" spans="1:23">
      <c r="A2040" s="39">
        <v>43861</v>
      </c>
      <c r="B2040" s="40" t="s">
        <v>14</v>
      </c>
      <c r="C2040" s="41">
        <v>24</v>
      </c>
      <c r="D2040" s="41">
        <v>10</v>
      </c>
      <c r="E2040" s="41">
        <v>433.14310791015623</v>
      </c>
      <c r="F2040" s="41">
        <v>72.38287353515625</v>
      </c>
      <c r="G2040" s="41">
        <v>1276.4269999999999</v>
      </c>
      <c r="H2040" s="41">
        <v>1276.4269999999999</v>
      </c>
      <c r="I2040" s="41">
        <v>2.4414073976846091</v>
      </c>
      <c r="J2040" s="47">
        <v>170.54599999999999</v>
      </c>
      <c r="K2040" s="41">
        <v>170.54599999999999</v>
      </c>
      <c r="L2040" s="41">
        <v>0.637067068184625</v>
      </c>
      <c r="M2040" s="48">
        <v>0</v>
      </c>
      <c r="N2040" s="42">
        <v>0</v>
      </c>
      <c r="O2040" s="42">
        <v>0</v>
      </c>
      <c r="P2040" s="47">
        <v>1105.8810000000001</v>
      </c>
      <c r="Q2040" s="41">
        <v>1105.8810000000001</v>
      </c>
      <c r="R2040" s="40">
        <v>1.8043403284999837</v>
      </c>
      <c r="S2040" s="41">
        <v>0</v>
      </c>
      <c r="T2040" s="40">
        <v>86.64</v>
      </c>
      <c r="U2040" s="41">
        <v>1783</v>
      </c>
      <c r="V2040" s="40">
        <v>0</v>
      </c>
      <c r="W2040" s="42">
        <v>44</v>
      </c>
    </row>
    <row r="2041" spans="1:23">
      <c r="A2041" s="39">
        <v>43862</v>
      </c>
      <c r="B2041" s="40" t="s">
        <v>14</v>
      </c>
      <c r="C2041" s="41">
        <v>24</v>
      </c>
      <c r="D2041" s="41">
        <v>10</v>
      </c>
      <c r="E2041" s="41">
        <v>439.4140747070312</v>
      </c>
      <c r="F2041" s="41">
        <v>72.359588623046875</v>
      </c>
      <c r="G2041" s="41">
        <v>1219.598</v>
      </c>
      <c r="H2041" s="41">
        <v>1219.598</v>
      </c>
      <c r="I2041" s="41">
        <v>2.4426269956846092</v>
      </c>
      <c r="J2041" s="47">
        <v>172.53700000000001</v>
      </c>
      <c r="K2041" s="41">
        <v>172.53700000000001</v>
      </c>
      <c r="L2041" s="41">
        <v>0.63723960518462497</v>
      </c>
      <c r="M2041" s="48">
        <v>0</v>
      </c>
      <c r="N2041" s="42">
        <v>0</v>
      </c>
      <c r="O2041" s="42">
        <v>0</v>
      </c>
      <c r="P2041" s="47">
        <v>1047.0609999999999</v>
      </c>
      <c r="Q2041" s="41">
        <v>1047.0609999999999</v>
      </c>
      <c r="R2041" s="40">
        <v>1.8053873894999837</v>
      </c>
      <c r="S2041" s="41">
        <v>0</v>
      </c>
      <c r="T2041" s="40">
        <v>85.85</v>
      </c>
      <c r="U2041" s="41">
        <v>1784.5999755859375</v>
      </c>
      <c r="V2041" s="40">
        <v>0</v>
      </c>
      <c r="W2041" s="42">
        <v>44</v>
      </c>
    </row>
    <row r="2042" spans="1:23">
      <c r="A2042" s="39">
        <v>43863</v>
      </c>
      <c r="B2042" s="40" t="s">
        <v>14</v>
      </c>
      <c r="C2042" s="41">
        <v>24</v>
      </c>
      <c r="D2042" s="41">
        <v>10</v>
      </c>
      <c r="E2042" s="41">
        <v>430.43</v>
      </c>
      <c r="F2042" s="41">
        <v>72.349999999999994</v>
      </c>
      <c r="G2042" s="41">
        <v>1229.683</v>
      </c>
      <c r="H2042" s="41">
        <v>1229.683</v>
      </c>
      <c r="I2042" s="41">
        <v>2.4438566786846092</v>
      </c>
      <c r="J2042" s="47">
        <v>172.22</v>
      </c>
      <c r="K2042" s="41">
        <v>172.22</v>
      </c>
      <c r="L2042" s="41">
        <v>0.63741182518462491</v>
      </c>
      <c r="M2042" s="48">
        <v>0</v>
      </c>
      <c r="N2042" s="42">
        <v>0</v>
      </c>
      <c r="O2042" s="42">
        <v>0</v>
      </c>
      <c r="P2042" s="47">
        <v>1057.463</v>
      </c>
      <c r="Q2042" s="41">
        <v>1057.463</v>
      </c>
      <c r="R2042" s="40">
        <v>1.8064448524999837</v>
      </c>
      <c r="S2042" s="41">
        <v>0</v>
      </c>
      <c r="T2042" s="40">
        <v>86</v>
      </c>
      <c r="U2042" s="41">
        <v>1783.49</v>
      </c>
      <c r="V2042" s="40">
        <v>0</v>
      </c>
      <c r="W2042" s="42">
        <v>44</v>
      </c>
    </row>
    <row r="2043" spans="1:23">
      <c r="A2043" s="39">
        <v>43864</v>
      </c>
      <c r="B2043" s="40" t="s">
        <v>14</v>
      </c>
      <c r="C2043" s="41">
        <v>24</v>
      </c>
      <c r="D2043" s="41">
        <v>10</v>
      </c>
      <c r="E2043" s="41">
        <v>430.42</v>
      </c>
      <c r="F2043" s="41">
        <v>72.39</v>
      </c>
      <c r="G2043" s="41">
        <v>1257.376</v>
      </c>
      <c r="H2043" s="41">
        <v>1257.376</v>
      </c>
      <c r="I2043" s="41">
        <v>2.4451140546846091</v>
      </c>
      <c r="J2043" s="47">
        <v>172.25</v>
      </c>
      <c r="K2043" s="41">
        <v>172.25</v>
      </c>
      <c r="L2043" s="41">
        <v>0.6375840751846249</v>
      </c>
      <c r="M2043" s="48">
        <v>0</v>
      </c>
      <c r="N2043" s="42">
        <v>0</v>
      </c>
      <c r="O2043" s="42">
        <v>0</v>
      </c>
      <c r="P2043" s="47">
        <v>1085.126</v>
      </c>
      <c r="Q2043" s="41">
        <v>1085.126</v>
      </c>
      <c r="R2043" s="40">
        <v>1.8075299784999836</v>
      </c>
      <c r="S2043" s="41">
        <v>0</v>
      </c>
      <c r="T2043" s="40">
        <v>86.3</v>
      </c>
      <c r="U2043" s="41">
        <v>1783.42</v>
      </c>
      <c r="V2043" s="40">
        <v>0</v>
      </c>
      <c r="W2043" s="42">
        <v>44</v>
      </c>
    </row>
    <row r="2044" spans="1:23">
      <c r="A2044" s="39">
        <v>43865</v>
      </c>
      <c r="B2044" s="40" t="s">
        <v>14</v>
      </c>
      <c r="C2044" s="41">
        <v>24</v>
      </c>
      <c r="D2044" s="41">
        <v>10</v>
      </c>
      <c r="E2044" s="41">
        <v>430.57</v>
      </c>
      <c r="F2044" s="41">
        <v>72.38</v>
      </c>
      <c r="G2044" s="41">
        <v>1315.4649999999999</v>
      </c>
      <c r="H2044" s="41">
        <v>1315.4649999999999</v>
      </c>
      <c r="I2044" s="41">
        <v>2.4464295196846089</v>
      </c>
      <c r="J2044" s="47">
        <v>186.934</v>
      </c>
      <c r="K2044" s="41">
        <v>186.934</v>
      </c>
      <c r="L2044" s="41">
        <v>0.63777100918462493</v>
      </c>
      <c r="M2044" s="48">
        <v>0</v>
      </c>
      <c r="N2044" s="42">
        <v>0</v>
      </c>
      <c r="O2044" s="42">
        <v>0</v>
      </c>
      <c r="P2044" s="47">
        <v>1128.5309999999999</v>
      </c>
      <c r="Q2044" s="41">
        <v>1128.5309999999999</v>
      </c>
      <c r="R2044" s="40">
        <v>1.8086585094999836</v>
      </c>
      <c r="S2044" s="41">
        <v>0</v>
      </c>
      <c r="T2044" s="40">
        <v>85.79</v>
      </c>
      <c r="U2044" s="41">
        <v>1783.52</v>
      </c>
      <c r="V2044" s="40">
        <v>0</v>
      </c>
      <c r="W2044" s="42">
        <v>44</v>
      </c>
    </row>
    <row r="2045" spans="1:23">
      <c r="A2045" s="39">
        <v>43866</v>
      </c>
      <c r="B2045" s="40" t="s">
        <v>14</v>
      </c>
      <c r="C2045" s="41">
        <v>24</v>
      </c>
      <c r="D2045" s="41">
        <v>10</v>
      </c>
      <c r="E2045" s="41">
        <v>426.69</v>
      </c>
      <c r="F2045" s="41">
        <v>72.37</v>
      </c>
      <c r="G2045" s="41">
        <v>1580.8520000000001</v>
      </c>
      <c r="H2045" s="41">
        <v>1580.8520000000001</v>
      </c>
      <c r="I2045" s="41">
        <v>2.4480103716846089</v>
      </c>
      <c r="J2045" s="47">
        <v>187.017</v>
      </c>
      <c r="K2045" s="41">
        <v>187.017</v>
      </c>
      <c r="L2045" s="41">
        <v>0.63795802618462494</v>
      </c>
      <c r="M2045" s="48">
        <v>0</v>
      </c>
      <c r="N2045" s="42">
        <v>0</v>
      </c>
      <c r="O2045" s="42">
        <v>0</v>
      </c>
      <c r="P2045" s="47">
        <v>1393.835</v>
      </c>
      <c r="Q2045" s="41">
        <v>1393.835</v>
      </c>
      <c r="R2045" s="40">
        <v>1.8100523444999836</v>
      </c>
      <c r="S2045" s="41">
        <v>0</v>
      </c>
      <c r="T2045" s="40">
        <v>88.17</v>
      </c>
      <c r="U2045" s="41">
        <v>1782.34</v>
      </c>
      <c r="V2045" s="40">
        <v>0</v>
      </c>
      <c r="W2045" s="42">
        <v>44</v>
      </c>
    </row>
    <row r="2046" spans="1:23">
      <c r="A2046" s="39">
        <v>43867</v>
      </c>
      <c r="B2046" s="40" t="s">
        <v>14</v>
      </c>
      <c r="C2046" s="41">
        <v>24</v>
      </c>
      <c r="D2046" s="41">
        <v>10</v>
      </c>
      <c r="E2046" s="41">
        <v>423.48</v>
      </c>
      <c r="F2046" s="41">
        <v>72.41</v>
      </c>
      <c r="G2046" s="41">
        <v>1346.932</v>
      </c>
      <c r="H2046" s="41">
        <v>1346.932</v>
      </c>
      <c r="I2046" s="41">
        <v>2.449357303684609</v>
      </c>
      <c r="J2046" s="47">
        <v>170.672</v>
      </c>
      <c r="K2046" s="41">
        <v>170.672</v>
      </c>
      <c r="L2046" s="41">
        <v>0.63812869818462492</v>
      </c>
      <c r="M2046" s="48">
        <v>0</v>
      </c>
      <c r="N2046" s="42">
        <v>0</v>
      </c>
      <c r="O2046" s="42">
        <v>0</v>
      </c>
      <c r="P2046" s="47">
        <v>1176.26</v>
      </c>
      <c r="Q2046" s="41">
        <v>1176.26</v>
      </c>
      <c r="R2046" s="40">
        <v>1.8112286044999837</v>
      </c>
      <c r="S2046" s="41">
        <v>0</v>
      </c>
      <c r="T2046" s="40">
        <v>87.33</v>
      </c>
      <c r="U2046" s="41">
        <v>1781.61</v>
      </c>
      <c r="V2046" s="40">
        <v>0</v>
      </c>
      <c r="W2046" s="42">
        <v>44</v>
      </c>
    </row>
    <row r="2047" spans="1:23">
      <c r="A2047" s="39">
        <v>43868</v>
      </c>
      <c r="B2047" s="40" t="s">
        <v>14</v>
      </c>
      <c r="C2047" s="41">
        <v>24</v>
      </c>
      <c r="D2047" s="41">
        <v>10</v>
      </c>
      <c r="E2047" s="41">
        <v>424.64</v>
      </c>
      <c r="F2047" s="41">
        <v>72.42</v>
      </c>
      <c r="G2047" s="41">
        <v>1398.7139999999999</v>
      </c>
      <c r="H2047" s="41">
        <v>1398.7139999999999</v>
      </c>
      <c r="I2047" s="41">
        <v>2.450756017684609</v>
      </c>
      <c r="J2047" s="47">
        <v>188.96600000000001</v>
      </c>
      <c r="K2047" s="41">
        <v>188.96600000000001</v>
      </c>
      <c r="L2047" s="41">
        <v>0.63831766418462488</v>
      </c>
      <c r="M2047" s="48">
        <v>0</v>
      </c>
      <c r="N2047" s="42">
        <v>0</v>
      </c>
      <c r="O2047" s="42">
        <v>0</v>
      </c>
      <c r="P2047" s="47">
        <v>1209.748</v>
      </c>
      <c r="Q2047" s="41">
        <v>1209.748</v>
      </c>
      <c r="R2047" s="40">
        <v>1.8124383524999836</v>
      </c>
      <c r="S2047" s="41">
        <v>0</v>
      </c>
      <c r="T2047" s="40">
        <v>86.49</v>
      </c>
      <c r="U2047" s="41">
        <v>1781.88</v>
      </c>
      <c r="V2047" s="40">
        <v>0</v>
      </c>
      <c r="W2047" s="42">
        <v>44</v>
      </c>
    </row>
    <row r="2048" spans="1:23">
      <c r="A2048" s="39">
        <v>43869</v>
      </c>
      <c r="B2048" s="40" t="s">
        <v>14</v>
      </c>
      <c r="C2048" s="41">
        <v>24</v>
      </c>
      <c r="D2048" s="41">
        <v>10</v>
      </c>
      <c r="E2048" s="41">
        <v>425.05</v>
      </c>
      <c r="F2048" s="41">
        <v>72.39</v>
      </c>
      <c r="G2048" s="41">
        <v>1408.1469999999999</v>
      </c>
      <c r="H2048" s="41">
        <v>1408.1469999999999</v>
      </c>
      <c r="I2048" s="41">
        <v>2.4521641646846088</v>
      </c>
      <c r="J2048" s="47">
        <v>190.25</v>
      </c>
      <c r="K2048" s="41">
        <v>190.25</v>
      </c>
      <c r="L2048" s="41">
        <v>0.63850791418462483</v>
      </c>
      <c r="M2048" s="48">
        <v>0</v>
      </c>
      <c r="N2048" s="42">
        <v>0</v>
      </c>
      <c r="O2048" s="42">
        <v>0</v>
      </c>
      <c r="P2048" s="47">
        <v>1217.8969999999999</v>
      </c>
      <c r="Q2048" s="41">
        <v>1217.8969999999999</v>
      </c>
      <c r="R2048" s="40">
        <v>1.8136562494999837</v>
      </c>
      <c r="S2048" s="41">
        <v>0</v>
      </c>
      <c r="T2048" s="40">
        <v>86.49</v>
      </c>
      <c r="U2048" s="41">
        <v>1781.84</v>
      </c>
      <c r="V2048" s="40">
        <v>0</v>
      </c>
      <c r="W2048" s="42">
        <v>44</v>
      </c>
    </row>
    <row r="2049" spans="1:23">
      <c r="A2049" s="39">
        <v>43870</v>
      </c>
      <c r="B2049" s="40" t="s">
        <v>14</v>
      </c>
      <c r="C2049" s="41">
        <v>24</v>
      </c>
      <c r="D2049" s="41">
        <v>10</v>
      </c>
      <c r="E2049" s="41">
        <v>423.7</v>
      </c>
      <c r="F2049" s="41">
        <v>72.37</v>
      </c>
      <c r="G2049" s="41">
        <v>1440.817</v>
      </c>
      <c r="H2049" s="41">
        <v>1440.817</v>
      </c>
      <c r="I2049" s="41">
        <v>2.4536049816846091</v>
      </c>
      <c r="J2049" s="47">
        <v>190.07300000000001</v>
      </c>
      <c r="K2049" s="41">
        <v>190.07300000000001</v>
      </c>
      <c r="L2049" s="41">
        <v>0.63869798718462478</v>
      </c>
      <c r="M2049" s="48">
        <v>0</v>
      </c>
      <c r="N2049" s="42">
        <v>0</v>
      </c>
      <c r="O2049" s="42">
        <v>0</v>
      </c>
      <c r="P2049" s="47">
        <v>1250.7439999999999</v>
      </c>
      <c r="Q2049" s="41">
        <v>1250.7439999999999</v>
      </c>
      <c r="R2049" s="40">
        <v>1.8149069934999837</v>
      </c>
      <c r="S2049" s="41">
        <v>0</v>
      </c>
      <c r="T2049" s="40">
        <v>86.81</v>
      </c>
      <c r="U2049" s="41">
        <v>1781.68</v>
      </c>
      <c r="V2049" s="40">
        <v>0</v>
      </c>
      <c r="W2049" s="42">
        <v>44</v>
      </c>
    </row>
    <row r="2050" spans="1:23">
      <c r="A2050" s="39">
        <v>43871</v>
      </c>
      <c r="B2050" s="40" t="s">
        <v>14</v>
      </c>
      <c r="C2050" s="41">
        <v>24</v>
      </c>
      <c r="D2050" s="41">
        <v>10</v>
      </c>
      <c r="E2050" s="41">
        <v>411.02774047851563</v>
      </c>
      <c r="F2050" s="41">
        <v>72.417022705078125</v>
      </c>
      <c r="G2050" s="41">
        <v>1429.06</v>
      </c>
      <c r="H2050" s="41">
        <v>1429.06</v>
      </c>
      <c r="I2050" s="41">
        <v>2.455034041684609</v>
      </c>
      <c r="J2050" s="47">
        <v>189.649</v>
      </c>
      <c r="K2050" s="41">
        <v>189.649</v>
      </c>
      <c r="L2050" s="41">
        <v>0.63888763618462474</v>
      </c>
      <c r="M2050" s="48">
        <v>0</v>
      </c>
      <c r="N2050" s="42">
        <v>0</v>
      </c>
      <c r="O2050" s="42">
        <v>0</v>
      </c>
      <c r="P2050" s="47">
        <v>1239.4110000000001</v>
      </c>
      <c r="Q2050" s="41">
        <v>1239.4110000000001</v>
      </c>
      <c r="R2050" s="40">
        <v>1.8161464044999838</v>
      </c>
      <c r="S2050" s="41">
        <v>0</v>
      </c>
      <c r="T2050" s="40">
        <v>86.73</v>
      </c>
      <c r="U2050" s="41">
        <v>1780.4000244140625</v>
      </c>
      <c r="V2050" s="40">
        <v>0</v>
      </c>
      <c r="W2050" s="42">
        <v>44</v>
      </c>
    </row>
    <row r="2051" spans="1:23">
      <c r="A2051" s="39">
        <v>43872</v>
      </c>
      <c r="B2051" s="40" t="s">
        <v>14</v>
      </c>
      <c r="C2051" s="41">
        <v>24</v>
      </c>
      <c r="D2051" s="41">
        <v>10</v>
      </c>
      <c r="E2051" s="41">
        <v>455.43491088867182</v>
      </c>
      <c r="F2051" s="41">
        <v>72.411895751953125</v>
      </c>
      <c r="G2051" s="41">
        <v>1338.356</v>
      </c>
      <c r="H2051" s="41">
        <v>1338.356</v>
      </c>
      <c r="I2051" s="41">
        <v>2.4563723976846092</v>
      </c>
      <c r="J2051" s="47">
        <v>183.64</v>
      </c>
      <c r="K2051" s="41">
        <v>183.64</v>
      </c>
      <c r="L2051" s="41">
        <v>0.63907127618462478</v>
      </c>
      <c r="M2051" s="48">
        <v>0</v>
      </c>
      <c r="N2051" s="42">
        <v>0</v>
      </c>
      <c r="O2051" s="42">
        <v>0</v>
      </c>
      <c r="P2051" s="47">
        <v>1154.7159999999999</v>
      </c>
      <c r="Q2051" s="41">
        <v>1154.7159999999999</v>
      </c>
      <c r="R2051" s="40">
        <v>1.8173011204999838</v>
      </c>
      <c r="S2051" s="41">
        <v>0</v>
      </c>
      <c r="T2051" s="40">
        <v>86.28</v>
      </c>
      <c r="U2051" s="41">
        <v>1783.9000244140625</v>
      </c>
      <c r="V2051" s="40">
        <v>0</v>
      </c>
      <c r="W2051" s="42">
        <v>44</v>
      </c>
    </row>
    <row r="2052" spans="1:23">
      <c r="A2052" s="39">
        <v>43873</v>
      </c>
      <c r="B2052" s="40" t="s">
        <v>14</v>
      </c>
      <c r="C2052" s="41">
        <v>24</v>
      </c>
      <c r="D2052" s="41">
        <v>10</v>
      </c>
      <c r="E2052" s="41">
        <v>452.40853149414062</v>
      </c>
      <c r="F2052" s="41">
        <v>72.449432373046875</v>
      </c>
      <c r="G2052" s="41">
        <v>1423.5709999999999</v>
      </c>
      <c r="H2052" s="41">
        <v>1423.5709999999999</v>
      </c>
      <c r="I2052" s="41">
        <v>2.4577959686846094</v>
      </c>
      <c r="J2052" s="47">
        <v>203.89400000000001</v>
      </c>
      <c r="K2052" s="41">
        <v>203.89400000000001</v>
      </c>
      <c r="L2052" s="41">
        <v>0.63927517018462476</v>
      </c>
      <c r="M2052" s="48">
        <v>0</v>
      </c>
      <c r="N2052" s="42">
        <v>0</v>
      </c>
      <c r="O2052" s="42">
        <v>0</v>
      </c>
      <c r="P2052" s="47">
        <v>1219.6769999999999</v>
      </c>
      <c r="Q2052" s="41">
        <v>1219.6769999999999</v>
      </c>
      <c r="R2052" s="40">
        <v>1.8185207974999837</v>
      </c>
      <c r="S2052" s="41">
        <v>0</v>
      </c>
      <c r="T2052" s="40">
        <v>85.68</v>
      </c>
      <c r="U2052" s="41">
        <v>1784.0999755859375</v>
      </c>
      <c r="V2052" s="40">
        <v>0</v>
      </c>
      <c r="W2052" s="42">
        <v>44</v>
      </c>
    </row>
    <row r="2053" spans="1:23">
      <c r="A2053" s="39">
        <v>43874</v>
      </c>
      <c r="B2053" s="40" t="s">
        <v>14</v>
      </c>
      <c r="C2053" s="41">
        <v>24</v>
      </c>
      <c r="D2053" s="41">
        <v>10</v>
      </c>
      <c r="E2053" s="41">
        <v>436.53000488281248</v>
      </c>
      <c r="F2053" s="41">
        <v>72.478317260742188</v>
      </c>
      <c r="G2053" s="41">
        <v>1435.9090000000001</v>
      </c>
      <c r="H2053" s="41">
        <v>1435.9090000000001</v>
      </c>
      <c r="I2053" s="41">
        <v>2.4592318776846094</v>
      </c>
      <c r="J2053" s="47">
        <v>203.93899999999999</v>
      </c>
      <c r="K2053" s="41">
        <v>203.93899999999999</v>
      </c>
      <c r="L2053" s="41">
        <v>0.63947910918462481</v>
      </c>
      <c r="M2053" s="48">
        <v>0</v>
      </c>
      <c r="N2053" s="42">
        <v>0</v>
      </c>
      <c r="O2053" s="42">
        <v>0</v>
      </c>
      <c r="P2053" s="47">
        <v>1231.97</v>
      </c>
      <c r="Q2053" s="41">
        <v>1231.97</v>
      </c>
      <c r="R2053" s="40">
        <v>1.8197527674999838</v>
      </c>
      <c r="S2053" s="41">
        <v>0</v>
      </c>
      <c r="T2053" s="40">
        <v>85.8</v>
      </c>
      <c r="U2053" s="41">
        <v>1782.199951171875</v>
      </c>
      <c r="V2053" s="40">
        <v>0</v>
      </c>
      <c r="W2053" s="42">
        <v>44</v>
      </c>
    </row>
    <row r="2054" spans="1:23">
      <c r="A2054" s="39">
        <v>43875</v>
      </c>
      <c r="B2054" s="40" t="s">
        <v>14</v>
      </c>
      <c r="C2054" s="41">
        <v>24</v>
      </c>
      <c r="D2054" s="41">
        <v>10</v>
      </c>
      <c r="E2054" s="41">
        <v>412.34622802734373</v>
      </c>
      <c r="F2054" s="41">
        <v>72.550994873046875</v>
      </c>
      <c r="G2054" s="41">
        <v>1438.1010000000001</v>
      </c>
      <c r="H2054" s="41">
        <v>1438.1010000000001</v>
      </c>
      <c r="I2054" s="41">
        <v>2.4606699786846096</v>
      </c>
      <c r="J2054" s="47">
        <v>206.02699999999999</v>
      </c>
      <c r="K2054" s="41">
        <v>206.02699999999999</v>
      </c>
      <c r="L2054" s="41">
        <v>0.63968513618462486</v>
      </c>
      <c r="M2054" s="48">
        <v>0</v>
      </c>
      <c r="N2054" s="42">
        <v>0</v>
      </c>
      <c r="O2054" s="42">
        <v>0</v>
      </c>
      <c r="P2054" s="47">
        <v>1232.0740000000001</v>
      </c>
      <c r="Q2054" s="41">
        <v>1232.0740000000001</v>
      </c>
      <c r="R2054" s="40">
        <v>1.8209848414999839</v>
      </c>
      <c r="S2054" s="41">
        <v>0</v>
      </c>
      <c r="T2054" s="40">
        <v>85.67</v>
      </c>
      <c r="U2054" s="41">
        <v>1781.5</v>
      </c>
      <c r="V2054" s="40">
        <v>0</v>
      </c>
      <c r="W2054" s="42">
        <v>44</v>
      </c>
    </row>
    <row r="2055" spans="1:23">
      <c r="A2055" s="39">
        <v>43876</v>
      </c>
      <c r="B2055" s="40" t="s">
        <v>14</v>
      </c>
      <c r="C2055" s="41">
        <v>24</v>
      </c>
      <c r="D2055" s="41">
        <v>10</v>
      </c>
      <c r="E2055" s="41">
        <v>425.15</v>
      </c>
      <c r="F2055" s="41">
        <v>72.52</v>
      </c>
      <c r="G2055" s="41">
        <v>1438.15</v>
      </c>
      <c r="H2055" s="41">
        <v>1438.15</v>
      </c>
      <c r="I2055" s="41">
        <v>2.4621081286846094</v>
      </c>
      <c r="J2055" s="47">
        <v>206.375</v>
      </c>
      <c r="K2055" s="41">
        <v>206.375</v>
      </c>
      <c r="L2055" s="41">
        <v>0.63989151118462484</v>
      </c>
      <c r="M2055" s="48">
        <v>0</v>
      </c>
      <c r="N2055" s="42">
        <v>0</v>
      </c>
      <c r="O2055" s="42">
        <v>0</v>
      </c>
      <c r="P2055" s="47">
        <v>1231.7750000000001</v>
      </c>
      <c r="Q2055" s="41">
        <v>1231.7750000000001</v>
      </c>
      <c r="R2055" s="40">
        <v>1.8222166164999838</v>
      </c>
      <c r="S2055" s="41">
        <v>0</v>
      </c>
      <c r="T2055" s="40">
        <v>85.65</v>
      </c>
      <c r="U2055" s="41">
        <v>1781.15</v>
      </c>
      <c r="V2055" s="40">
        <v>0</v>
      </c>
      <c r="W2055" s="42">
        <v>44</v>
      </c>
    </row>
    <row r="2056" spans="1:23">
      <c r="A2056" s="39">
        <v>43877</v>
      </c>
      <c r="B2056" s="40" t="s">
        <v>14</v>
      </c>
      <c r="C2056" s="41">
        <v>24</v>
      </c>
      <c r="D2056" s="41">
        <v>10</v>
      </c>
      <c r="E2056" s="41">
        <v>422.18</v>
      </c>
      <c r="F2056" s="41">
        <v>72.52</v>
      </c>
      <c r="G2056" s="41">
        <v>1424.3989999999999</v>
      </c>
      <c r="H2056" s="41">
        <v>1424.3989999999999</v>
      </c>
      <c r="I2056" s="41">
        <v>2.4635325276846092</v>
      </c>
      <c r="J2056" s="47">
        <v>206.69399999999999</v>
      </c>
      <c r="K2056" s="41">
        <v>206.69399999999999</v>
      </c>
      <c r="L2056" s="41">
        <v>0.64009820518462479</v>
      </c>
      <c r="M2056" s="48">
        <v>0</v>
      </c>
      <c r="N2056" s="42">
        <v>0</v>
      </c>
      <c r="O2056" s="42">
        <v>0</v>
      </c>
      <c r="P2056" s="47">
        <v>1217.7049999999999</v>
      </c>
      <c r="Q2056" s="41">
        <v>1217.7049999999999</v>
      </c>
      <c r="R2056" s="40">
        <v>1.8234343214999837</v>
      </c>
      <c r="S2056" s="41">
        <v>0</v>
      </c>
      <c r="T2056" s="40">
        <v>85.49</v>
      </c>
      <c r="U2056" s="41">
        <v>1780.32</v>
      </c>
      <c r="V2056" s="40">
        <v>0</v>
      </c>
      <c r="W2056" s="42">
        <v>44</v>
      </c>
    </row>
    <row r="2057" spans="1:23">
      <c r="A2057" s="39">
        <v>43878</v>
      </c>
      <c r="B2057" s="40" t="s">
        <v>14</v>
      </c>
      <c r="C2057" s="41">
        <v>24</v>
      </c>
      <c r="D2057" s="41">
        <v>10</v>
      </c>
      <c r="E2057" s="41">
        <v>421.18</v>
      </c>
      <c r="F2057" s="41">
        <v>72.45</v>
      </c>
      <c r="G2057" s="41">
        <v>1053.442</v>
      </c>
      <c r="H2057" s="41">
        <v>1053.442</v>
      </c>
      <c r="I2057" s="41">
        <v>2.4645859696846091</v>
      </c>
      <c r="J2057" s="47">
        <v>206.9</v>
      </c>
      <c r="K2057" s="41">
        <v>206.9</v>
      </c>
      <c r="L2057" s="41">
        <v>0.6403051051846248</v>
      </c>
      <c r="M2057" s="48">
        <v>0</v>
      </c>
      <c r="N2057" s="42">
        <v>0</v>
      </c>
      <c r="O2057" s="42">
        <v>0</v>
      </c>
      <c r="P2057" s="47">
        <v>846.54200000000003</v>
      </c>
      <c r="Q2057" s="41">
        <v>846.54200000000003</v>
      </c>
      <c r="R2057" s="40">
        <v>1.8242808634999836</v>
      </c>
      <c r="S2057" s="41">
        <v>0</v>
      </c>
      <c r="T2057" s="40">
        <v>80.36</v>
      </c>
      <c r="U2057" s="41">
        <v>1780.11</v>
      </c>
      <c r="V2057" s="40">
        <v>0</v>
      </c>
      <c r="W2057" s="42">
        <v>44</v>
      </c>
    </row>
    <row r="2058" spans="1:23">
      <c r="A2058" s="39">
        <v>43879</v>
      </c>
      <c r="B2058" s="40" t="s">
        <v>14</v>
      </c>
      <c r="C2058" s="41">
        <v>24</v>
      </c>
      <c r="D2058" s="41">
        <v>10</v>
      </c>
      <c r="E2058" s="41">
        <v>420.21</v>
      </c>
      <c r="F2058" s="41">
        <v>72.42</v>
      </c>
      <c r="G2058" s="41">
        <v>1042.0219999999999</v>
      </c>
      <c r="H2058" s="41">
        <v>1042.0219999999999</v>
      </c>
      <c r="I2058" s="41">
        <v>2.4656279916846091</v>
      </c>
      <c r="J2058" s="47">
        <v>201.816</v>
      </c>
      <c r="K2058" s="41">
        <v>201.816</v>
      </c>
      <c r="L2058" s="41">
        <v>0.64050692118462482</v>
      </c>
      <c r="M2058" s="48">
        <v>0</v>
      </c>
      <c r="N2058" s="42">
        <v>0</v>
      </c>
      <c r="O2058" s="42">
        <v>0</v>
      </c>
      <c r="P2058" s="47">
        <v>840.20600000000002</v>
      </c>
      <c r="Q2058" s="41">
        <v>840.20600000000002</v>
      </c>
      <c r="R2058" s="40">
        <v>1.8251210694999835</v>
      </c>
      <c r="S2058" s="41">
        <v>0</v>
      </c>
      <c r="T2058" s="40">
        <v>80.63</v>
      </c>
      <c r="U2058" s="41">
        <v>1779.89</v>
      </c>
      <c r="V2058" s="40">
        <v>0</v>
      </c>
      <c r="W2058" s="42">
        <v>44</v>
      </c>
    </row>
    <row r="2059" spans="1:23">
      <c r="A2059" s="39">
        <v>43880</v>
      </c>
      <c r="B2059" s="40" t="s">
        <v>14</v>
      </c>
      <c r="C2059" s="41">
        <v>24</v>
      </c>
      <c r="D2059" s="41">
        <v>10</v>
      </c>
      <c r="E2059" s="41">
        <v>422.07</v>
      </c>
      <c r="F2059" s="41">
        <v>72.38</v>
      </c>
      <c r="G2059" s="41">
        <v>1377.21</v>
      </c>
      <c r="H2059" s="41">
        <v>1377.21</v>
      </c>
      <c r="I2059" s="41">
        <v>2.4670052016846089</v>
      </c>
      <c r="J2059" s="47">
        <v>204.048</v>
      </c>
      <c r="K2059" s="41">
        <v>204.048</v>
      </c>
      <c r="L2059" s="41">
        <v>0.64071096918462478</v>
      </c>
      <c r="M2059" s="48">
        <v>0</v>
      </c>
      <c r="N2059" s="42">
        <v>0</v>
      </c>
      <c r="O2059" s="42">
        <v>0</v>
      </c>
      <c r="P2059" s="47">
        <v>1173.162</v>
      </c>
      <c r="Q2059" s="41">
        <v>1173.162</v>
      </c>
      <c r="R2059" s="40">
        <v>1.8262942314999835</v>
      </c>
      <c r="S2059" s="41">
        <v>0</v>
      </c>
      <c r="T2059" s="40">
        <v>85.18</v>
      </c>
      <c r="U2059" s="41">
        <v>1779.95</v>
      </c>
      <c r="V2059" s="40">
        <v>0</v>
      </c>
      <c r="W2059" s="42">
        <v>44</v>
      </c>
    </row>
    <row r="2060" spans="1:23">
      <c r="A2060" s="39">
        <v>43881</v>
      </c>
      <c r="B2060" s="40" t="s">
        <v>14</v>
      </c>
      <c r="C2060" s="41">
        <v>24</v>
      </c>
      <c r="D2060" s="41">
        <v>10</v>
      </c>
      <c r="E2060" s="41">
        <v>421.74</v>
      </c>
      <c r="F2060" s="41">
        <v>72.39</v>
      </c>
      <c r="G2060" s="41">
        <v>1432.3340000000001</v>
      </c>
      <c r="H2060" s="41">
        <v>1432.3340000000001</v>
      </c>
      <c r="I2060" s="41">
        <v>2.4684375356846089</v>
      </c>
      <c r="J2060" s="47">
        <v>195.10499999999999</v>
      </c>
      <c r="K2060" s="41">
        <v>195.10499999999999</v>
      </c>
      <c r="L2060" s="41">
        <v>0.64090607418462475</v>
      </c>
      <c r="M2060" s="48">
        <v>0</v>
      </c>
      <c r="N2060" s="42">
        <v>0</v>
      </c>
      <c r="O2060" s="42">
        <v>0</v>
      </c>
      <c r="P2060" s="47">
        <v>1237.229</v>
      </c>
      <c r="Q2060" s="41">
        <v>1237.229</v>
      </c>
      <c r="R2060" s="40">
        <v>1.8275314604999835</v>
      </c>
      <c r="S2060" s="41">
        <v>0</v>
      </c>
      <c r="T2060" s="40">
        <v>86.38</v>
      </c>
      <c r="U2060" s="41">
        <v>1779.66</v>
      </c>
      <c r="V2060" s="40">
        <v>0</v>
      </c>
      <c r="W2060" s="42">
        <v>44</v>
      </c>
    </row>
    <row r="2061" spans="1:23">
      <c r="A2061" s="39">
        <v>43882</v>
      </c>
      <c r="B2061" s="40" t="s">
        <v>14</v>
      </c>
      <c r="C2061" s="41">
        <v>24</v>
      </c>
      <c r="D2061" s="41">
        <v>10</v>
      </c>
      <c r="E2061" s="41">
        <v>422.29</v>
      </c>
      <c r="F2061" s="41">
        <v>72.37</v>
      </c>
      <c r="G2061" s="41">
        <v>1389.7339999999999</v>
      </c>
      <c r="H2061" s="41">
        <v>1389.7339999999999</v>
      </c>
      <c r="I2061" s="41">
        <v>2.4698272696846089</v>
      </c>
      <c r="J2061" s="47">
        <v>193.77199999999999</v>
      </c>
      <c r="K2061" s="41">
        <v>193.77199999999999</v>
      </c>
      <c r="L2061" s="41">
        <v>0.64109984618462479</v>
      </c>
      <c r="M2061" s="48">
        <v>0</v>
      </c>
      <c r="N2061" s="42">
        <v>0</v>
      </c>
      <c r="O2061" s="42">
        <v>0</v>
      </c>
      <c r="P2061" s="47">
        <v>1195.962</v>
      </c>
      <c r="Q2061" s="41">
        <v>1195.962</v>
      </c>
      <c r="R2061" s="40">
        <v>1.8287274224999834</v>
      </c>
      <c r="S2061" s="41">
        <v>0</v>
      </c>
      <c r="T2061" s="40">
        <v>86.06</v>
      </c>
      <c r="U2061" s="41">
        <v>1779.76</v>
      </c>
      <c r="V2061" s="40">
        <v>0</v>
      </c>
      <c r="W2061" s="42">
        <v>44</v>
      </c>
    </row>
    <row r="2062" spans="1:23">
      <c r="A2062" s="39">
        <v>43883</v>
      </c>
      <c r="B2062" s="40" t="s">
        <v>14</v>
      </c>
      <c r="C2062" s="41">
        <v>24</v>
      </c>
      <c r="D2062" s="41">
        <v>10</v>
      </c>
      <c r="E2062" s="41">
        <v>421.38</v>
      </c>
      <c r="F2062" s="41">
        <v>72.400000000000006</v>
      </c>
      <c r="G2062" s="41">
        <v>1432.2919999999999</v>
      </c>
      <c r="H2062" s="41">
        <v>1432.2919999999999</v>
      </c>
      <c r="I2062" s="41">
        <v>2.4712595616846089</v>
      </c>
      <c r="J2062" s="47">
        <v>196.35599999999999</v>
      </c>
      <c r="K2062" s="41">
        <v>196.35599999999999</v>
      </c>
      <c r="L2062" s="41">
        <v>0.6412962021846248</v>
      </c>
      <c r="M2062" s="48">
        <v>0</v>
      </c>
      <c r="N2062" s="42">
        <v>0</v>
      </c>
      <c r="O2062" s="42">
        <v>0</v>
      </c>
      <c r="P2062" s="47">
        <v>1235.9359999999999</v>
      </c>
      <c r="Q2062" s="41">
        <v>1235.9359999999999</v>
      </c>
      <c r="R2062" s="40">
        <v>1.8299633584999835</v>
      </c>
      <c r="S2062" s="41">
        <v>0</v>
      </c>
      <c r="T2062" s="40">
        <v>86.29</v>
      </c>
      <c r="U2062" s="41">
        <v>1779.72</v>
      </c>
      <c r="V2062" s="40">
        <v>0</v>
      </c>
      <c r="W2062" s="42">
        <v>44</v>
      </c>
    </row>
    <row r="2063" spans="1:23">
      <c r="A2063" s="39">
        <v>43884</v>
      </c>
      <c r="B2063" s="40" t="s">
        <v>14</v>
      </c>
      <c r="C2063" s="41">
        <v>24</v>
      </c>
      <c r="D2063" s="41">
        <v>10</v>
      </c>
      <c r="E2063" s="41">
        <v>422.8</v>
      </c>
      <c r="F2063" s="41">
        <v>72.349999999999994</v>
      </c>
      <c r="G2063" s="41">
        <v>1419.643</v>
      </c>
      <c r="H2063" s="41">
        <v>1419.643</v>
      </c>
      <c r="I2063" s="41">
        <v>2.4726792046846091</v>
      </c>
      <c r="J2063" s="47">
        <v>196.43799999999999</v>
      </c>
      <c r="K2063" s="41">
        <v>196.43799999999999</v>
      </c>
      <c r="L2063" s="41">
        <v>0.64149264018462482</v>
      </c>
      <c r="M2063" s="48">
        <v>0</v>
      </c>
      <c r="N2063" s="42">
        <v>0</v>
      </c>
      <c r="O2063" s="42">
        <v>0</v>
      </c>
      <c r="P2063" s="47">
        <v>1223.2049999999999</v>
      </c>
      <c r="Q2063" s="41">
        <v>1223.2049999999999</v>
      </c>
      <c r="R2063" s="40">
        <v>1.8311865634999835</v>
      </c>
      <c r="S2063" s="41">
        <v>0</v>
      </c>
      <c r="T2063" s="40">
        <v>86.16</v>
      </c>
      <c r="U2063" s="41">
        <v>1779.98</v>
      </c>
      <c r="V2063" s="40">
        <v>0</v>
      </c>
      <c r="W2063" s="42">
        <v>44</v>
      </c>
    </row>
    <row r="2064" spans="1:23">
      <c r="A2064" s="39">
        <v>43885</v>
      </c>
      <c r="B2064" s="40" t="s">
        <v>14</v>
      </c>
      <c r="C2064" s="41">
        <v>24</v>
      </c>
      <c r="D2064" s="41">
        <v>10</v>
      </c>
      <c r="E2064" s="41">
        <v>421.25</v>
      </c>
      <c r="F2064" s="41">
        <v>72.39</v>
      </c>
      <c r="G2064" s="41">
        <v>1455.0309999999999</v>
      </c>
      <c r="H2064" s="41">
        <v>1455.0309999999999</v>
      </c>
      <c r="I2064" s="41">
        <v>2.474134235684609</v>
      </c>
      <c r="J2064" s="47">
        <v>195.81399999999999</v>
      </c>
      <c r="K2064" s="41">
        <v>195.81399999999999</v>
      </c>
      <c r="L2064" s="41">
        <v>0.64168845418462483</v>
      </c>
      <c r="M2064" s="48">
        <v>0</v>
      </c>
      <c r="N2064" s="42">
        <v>0</v>
      </c>
      <c r="O2064" s="42">
        <v>0</v>
      </c>
      <c r="P2064" s="47">
        <v>1259.2170000000001</v>
      </c>
      <c r="Q2064" s="41">
        <v>1259.2170000000001</v>
      </c>
      <c r="R2064" s="40">
        <v>1.8324457804999836</v>
      </c>
      <c r="S2064" s="41">
        <v>0</v>
      </c>
      <c r="T2064" s="40">
        <v>86.54</v>
      </c>
      <c r="U2064" s="41">
        <v>1779.6</v>
      </c>
      <c r="V2064" s="40">
        <v>0</v>
      </c>
      <c r="W2064" s="42">
        <v>44</v>
      </c>
    </row>
    <row r="2065" spans="1:23">
      <c r="A2065" s="39">
        <v>43886</v>
      </c>
      <c r="B2065" s="40" t="s">
        <v>14</v>
      </c>
      <c r="C2065" s="41">
        <v>24</v>
      </c>
      <c r="D2065" s="41">
        <v>10</v>
      </c>
      <c r="E2065" s="41">
        <v>419.92</v>
      </c>
      <c r="F2065" s="41">
        <v>72.42</v>
      </c>
      <c r="G2065" s="41">
        <v>1440.0309999999999</v>
      </c>
      <c r="H2065" s="41">
        <v>1440.0309999999999</v>
      </c>
      <c r="I2065" s="41">
        <v>2.475574266684609</v>
      </c>
      <c r="J2065" s="47">
        <v>196.77600000000001</v>
      </c>
      <c r="K2065" s="41">
        <v>196.77600000000001</v>
      </c>
      <c r="L2065" s="41">
        <v>0.64188523018462484</v>
      </c>
      <c r="M2065" s="48">
        <v>0</v>
      </c>
      <c r="N2065" s="42">
        <v>0</v>
      </c>
      <c r="O2065" s="42">
        <v>0</v>
      </c>
      <c r="P2065" s="47">
        <v>1243.2550000000001</v>
      </c>
      <c r="Q2065" s="41">
        <v>1243.2550000000001</v>
      </c>
      <c r="R2065" s="40">
        <v>1.8336890354999837</v>
      </c>
      <c r="S2065" s="41">
        <v>0</v>
      </c>
      <c r="T2065" s="40">
        <v>86.34</v>
      </c>
      <c r="U2065" s="41">
        <v>1779.28</v>
      </c>
      <c r="V2065" s="40">
        <v>0</v>
      </c>
      <c r="W2065" s="42">
        <v>44</v>
      </c>
    </row>
    <row r="2066" spans="1:23">
      <c r="A2066" s="39">
        <v>43887</v>
      </c>
      <c r="B2066" s="40" t="s">
        <v>14</v>
      </c>
      <c r="C2066" s="41">
        <v>24</v>
      </c>
      <c r="D2066" s="41">
        <v>10</v>
      </c>
      <c r="E2066" s="41">
        <v>421.02</v>
      </c>
      <c r="F2066" s="41">
        <v>72.430000000000007</v>
      </c>
      <c r="G2066" s="41">
        <v>1440.2460000000001</v>
      </c>
      <c r="H2066" s="41">
        <v>1440.2460000000001</v>
      </c>
      <c r="I2066" s="41">
        <v>2.477014512684609</v>
      </c>
      <c r="J2066" s="47">
        <v>195.435</v>
      </c>
      <c r="K2066" s="41">
        <v>195.435</v>
      </c>
      <c r="L2066" s="41">
        <v>0.64208066518462481</v>
      </c>
      <c r="M2066" s="48">
        <v>0</v>
      </c>
      <c r="N2066" s="42">
        <v>0</v>
      </c>
      <c r="O2066" s="42">
        <v>0</v>
      </c>
      <c r="P2066" s="47">
        <v>1244.8109999999999</v>
      </c>
      <c r="Q2066" s="41">
        <v>1244.8109999999999</v>
      </c>
      <c r="R2066" s="40">
        <v>1.8349338464999838</v>
      </c>
      <c r="S2066" s="41">
        <v>0</v>
      </c>
      <c r="T2066" s="40">
        <v>86.43</v>
      </c>
      <c r="U2066" s="41">
        <v>1779.47</v>
      </c>
      <c r="V2066" s="40">
        <v>0</v>
      </c>
      <c r="W2066" s="42">
        <v>44</v>
      </c>
    </row>
    <row r="2067" spans="1:23">
      <c r="A2067" s="39">
        <v>43888</v>
      </c>
      <c r="B2067" s="40" t="s">
        <v>14</v>
      </c>
      <c r="C2067" s="41">
        <v>24</v>
      </c>
      <c r="D2067" s="41">
        <v>10</v>
      </c>
      <c r="E2067" s="41">
        <v>418.86</v>
      </c>
      <c r="F2067" s="41">
        <v>72.44</v>
      </c>
      <c r="G2067" s="41">
        <v>1434.1790000000001</v>
      </c>
      <c r="H2067" s="41">
        <v>1434.1790000000001</v>
      </c>
      <c r="I2067" s="41">
        <v>2.4784486916846089</v>
      </c>
      <c r="J2067" s="47">
        <v>194.05799999999999</v>
      </c>
      <c r="K2067" s="41">
        <v>194.05799999999999</v>
      </c>
      <c r="L2067" s="41">
        <v>0.64227472318462486</v>
      </c>
      <c r="M2067" s="48">
        <v>0</v>
      </c>
      <c r="N2067" s="42">
        <v>0</v>
      </c>
      <c r="O2067" s="42">
        <v>0</v>
      </c>
      <c r="P2067" s="47">
        <v>1240.1210000000001</v>
      </c>
      <c r="Q2067" s="41">
        <v>1240.1210000000001</v>
      </c>
      <c r="R2067" s="40">
        <v>1.8361739674999837</v>
      </c>
      <c r="S2067" s="41">
        <v>0</v>
      </c>
      <c r="T2067" s="40">
        <v>86.47</v>
      </c>
      <c r="U2067" s="41">
        <v>1778.94</v>
      </c>
      <c r="V2067" s="40">
        <v>0</v>
      </c>
      <c r="W2067" s="42">
        <v>44</v>
      </c>
    </row>
    <row r="2068" spans="1:23">
      <c r="A2068" s="39">
        <v>43889</v>
      </c>
      <c r="B2068" s="40" t="s">
        <v>14</v>
      </c>
      <c r="C2068" s="41">
        <v>24</v>
      </c>
      <c r="D2068" s="41">
        <v>10</v>
      </c>
      <c r="E2068" s="41">
        <v>419.95</v>
      </c>
      <c r="F2068" s="41">
        <v>72.42</v>
      </c>
      <c r="G2068" s="41">
        <v>1446.1569999999999</v>
      </c>
      <c r="H2068" s="41">
        <v>1446.1569999999999</v>
      </c>
      <c r="I2068" s="41">
        <v>2.4798948486846091</v>
      </c>
      <c r="J2068" s="47">
        <v>192.749</v>
      </c>
      <c r="K2068" s="41">
        <v>192.749</v>
      </c>
      <c r="L2068" s="41">
        <v>0.64246747218462485</v>
      </c>
      <c r="M2068" s="48">
        <v>0</v>
      </c>
      <c r="N2068" s="42">
        <v>0</v>
      </c>
      <c r="O2068" s="42">
        <v>0</v>
      </c>
      <c r="P2068" s="47">
        <v>1253.4079999999999</v>
      </c>
      <c r="Q2068" s="41">
        <v>1253.4079999999999</v>
      </c>
      <c r="R2068" s="40">
        <v>1.8374273754999837</v>
      </c>
      <c r="S2068" s="41">
        <v>0</v>
      </c>
      <c r="T2068" s="40">
        <v>86.67</v>
      </c>
      <c r="U2068" s="41">
        <v>1778.93</v>
      </c>
      <c r="V2068" s="40">
        <v>0</v>
      </c>
      <c r="W2068" s="42">
        <v>44</v>
      </c>
    </row>
    <row r="2069" spans="1:23">
      <c r="A2069" s="39">
        <v>43890</v>
      </c>
      <c r="B2069" s="40" t="s">
        <v>14</v>
      </c>
      <c r="C2069" s="41">
        <v>24</v>
      </c>
      <c r="D2069" s="41">
        <v>10</v>
      </c>
      <c r="E2069" s="41">
        <v>418.5</v>
      </c>
      <c r="F2069" s="41">
        <v>72.459999999999994</v>
      </c>
      <c r="G2069" s="41">
        <v>1377.9649999999999</v>
      </c>
      <c r="H2069" s="41">
        <v>1377.9649999999999</v>
      </c>
      <c r="I2069" s="41">
        <v>2.4812728136846092</v>
      </c>
      <c r="J2069" s="47">
        <v>171.49799999999999</v>
      </c>
      <c r="K2069" s="41">
        <v>171.49799999999999</v>
      </c>
      <c r="L2069" s="41">
        <v>0.6426389701846249</v>
      </c>
      <c r="M2069" s="48">
        <v>0</v>
      </c>
      <c r="N2069" s="42">
        <v>0</v>
      </c>
      <c r="O2069" s="42">
        <v>0</v>
      </c>
      <c r="P2069" s="47">
        <v>1206.4670000000001</v>
      </c>
      <c r="Q2069" s="41">
        <v>1206.4670000000001</v>
      </c>
      <c r="R2069" s="40">
        <v>1.8386338424999837</v>
      </c>
      <c r="S2069" s="41">
        <v>0</v>
      </c>
      <c r="T2069" s="40">
        <v>87.55</v>
      </c>
      <c r="U2069" s="41">
        <v>1778.34</v>
      </c>
      <c r="V2069" s="40">
        <v>0</v>
      </c>
      <c r="W2069" s="42">
        <v>44</v>
      </c>
    </row>
    <row r="2070" spans="1:23">
      <c r="A2070" s="39">
        <v>43891</v>
      </c>
      <c r="B2070" s="40" t="s">
        <v>14</v>
      </c>
      <c r="C2070" s="41">
        <v>24</v>
      </c>
      <c r="D2070" s="41">
        <v>10</v>
      </c>
      <c r="E2070" s="41">
        <v>420.61</v>
      </c>
      <c r="F2070" s="41">
        <v>72.44</v>
      </c>
      <c r="G2070" s="41">
        <v>1373.8050000000001</v>
      </c>
      <c r="H2070" s="41">
        <v>1373.8050000000001</v>
      </c>
      <c r="I2070" s="41">
        <v>2.4826466186846092</v>
      </c>
      <c r="J2070" s="47">
        <v>170.12700000000001</v>
      </c>
      <c r="K2070" s="41">
        <v>170.12700000000001</v>
      </c>
      <c r="L2070" s="41">
        <v>0.64280909718462487</v>
      </c>
      <c r="M2070" s="48">
        <v>0</v>
      </c>
      <c r="N2070" s="42">
        <v>0</v>
      </c>
      <c r="O2070" s="42">
        <v>0</v>
      </c>
      <c r="P2070" s="47">
        <v>1203.6780000000001</v>
      </c>
      <c r="Q2070" s="41">
        <v>1203.6780000000001</v>
      </c>
      <c r="R2070" s="40">
        <v>1.8398375204999837</v>
      </c>
      <c r="S2070" s="41">
        <v>0</v>
      </c>
      <c r="T2070" s="40">
        <v>87.62</v>
      </c>
      <c r="U2070" s="41">
        <v>1778.38</v>
      </c>
      <c r="V2070" s="40">
        <v>0</v>
      </c>
      <c r="W2070" s="42">
        <v>44</v>
      </c>
    </row>
    <row r="2071" spans="1:23">
      <c r="A2071" s="39">
        <v>43892</v>
      </c>
      <c r="B2071" s="40" t="s">
        <v>14</v>
      </c>
      <c r="C2071" s="41">
        <v>24</v>
      </c>
      <c r="D2071" s="41">
        <v>10</v>
      </c>
      <c r="E2071" s="41">
        <v>418.69</v>
      </c>
      <c r="F2071" s="41">
        <v>72.459999999999994</v>
      </c>
      <c r="G2071" s="41">
        <v>1488.143</v>
      </c>
      <c r="H2071" s="41">
        <v>1488.143</v>
      </c>
      <c r="I2071" s="41">
        <v>2.4841347616846092</v>
      </c>
      <c r="J2071" s="47">
        <v>171.71700000000001</v>
      </c>
      <c r="K2071" s="41">
        <v>171.71700000000001</v>
      </c>
      <c r="L2071" s="41">
        <v>0.64298081418462483</v>
      </c>
      <c r="M2071" s="48">
        <v>0</v>
      </c>
      <c r="N2071" s="42">
        <v>0</v>
      </c>
      <c r="O2071" s="42">
        <v>0</v>
      </c>
      <c r="P2071" s="47">
        <v>1316.4259999999999</v>
      </c>
      <c r="Q2071" s="41">
        <v>1316.4259999999999</v>
      </c>
      <c r="R2071" s="40">
        <v>1.8411539464999838</v>
      </c>
      <c r="S2071" s="41">
        <v>0</v>
      </c>
      <c r="T2071" s="40">
        <v>88.46</v>
      </c>
      <c r="U2071" s="41">
        <v>1778.24</v>
      </c>
      <c r="V2071" s="40">
        <v>0</v>
      </c>
      <c r="W2071" s="42">
        <v>44</v>
      </c>
    </row>
    <row r="2072" spans="1:23">
      <c r="A2072" s="39">
        <v>43893</v>
      </c>
      <c r="B2072" s="40" t="s">
        <v>14</v>
      </c>
      <c r="C2072" s="41">
        <v>24</v>
      </c>
      <c r="D2072" s="41">
        <v>10</v>
      </c>
      <c r="E2072" s="41">
        <v>418.94</v>
      </c>
      <c r="F2072" s="41">
        <v>72.47</v>
      </c>
      <c r="G2072" s="41">
        <v>1468.2280000000001</v>
      </c>
      <c r="H2072" s="41">
        <v>1468.2280000000001</v>
      </c>
      <c r="I2072" s="41">
        <v>2.485602989684609</v>
      </c>
      <c r="J2072" s="47">
        <v>171.375</v>
      </c>
      <c r="K2072" s="41">
        <v>171.375</v>
      </c>
      <c r="L2072" s="41">
        <v>0.6431521891846248</v>
      </c>
      <c r="M2072" s="48">
        <v>0</v>
      </c>
      <c r="N2072" s="42">
        <v>0</v>
      </c>
      <c r="O2072" s="42">
        <v>0</v>
      </c>
      <c r="P2072" s="47">
        <v>1296.8530000000001</v>
      </c>
      <c r="Q2072" s="41">
        <v>1296.8530000000001</v>
      </c>
      <c r="R2072" s="40">
        <v>1.8424507994999837</v>
      </c>
      <c r="S2072" s="41">
        <v>0</v>
      </c>
      <c r="T2072" s="40">
        <v>88.33</v>
      </c>
      <c r="U2072" s="41">
        <v>1778.41</v>
      </c>
      <c r="V2072" s="40">
        <v>0</v>
      </c>
      <c r="W2072" s="42">
        <v>44</v>
      </c>
    </row>
    <row r="2073" spans="1:23">
      <c r="A2073" s="39">
        <v>43894</v>
      </c>
      <c r="B2073" s="40" t="s">
        <v>14</v>
      </c>
      <c r="C2073" s="41">
        <v>24</v>
      </c>
      <c r="D2073" s="41">
        <v>10</v>
      </c>
      <c r="E2073" s="41">
        <v>420.83</v>
      </c>
      <c r="F2073" s="41">
        <v>72.459999999999994</v>
      </c>
      <c r="G2073" s="41">
        <v>1462.1790000000001</v>
      </c>
      <c r="H2073" s="41">
        <v>1462.1790000000001</v>
      </c>
      <c r="I2073" s="41">
        <v>2.4870651686846088</v>
      </c>
      <c r="J2073" s="47">
        <v>170.68199999999999</v>
      </c>
      <c r="K2073" s="41">
        <v>170.68199999999999</v>
      </c>
      <c r="L2073" s="41">
        <v>0.64332287118462483</v>
      </c>
      <c r="M2073" s="48">
        <v>0</v>
      </c>
      <c r="N2073" s="42">
        <v>0</v>
      </c>
      <c r="O2073" s="42">
        <v>0</v>
      </c>
      <c r="P2073" s="47">
        <v>1291.4970000000001</v>
      </c>
      <c r="Q2073" s="41">
        <v>1291.4970000000001</v>
      </c>
      <c r="R2073" s="40">
        <v>1.8437422964999837</v>
      </c>
      <c r="S2073" s="41">
        <v>0</v>
      </c>
      <c r="T2073" s="40">
        <v>88.33</v>
      </c>
      <c r="U2073" s="41">
        <v>1778.36</v>
      </c>
      <c r="V2073" s="40">
        <v>0</v>
      </c>
      <c r="W2073" s="42">
        <v>44</v>
      </c>
    </row>
    <row r="2074" spans="1:23">
      <c r="A2074" s="39">
        <v>43895</v>
      </c>
      <c r="B2074" s="40" t="s">
        <v>14</v>
      </c>
      <c r="C2074" s="41">
        <v>24</v>
      </c>
      <c r="D2074" s="41">
        <v>10</v>
      </c>
      <c r="E2074" s="41">
        <v>418.76</v>
      </c>
      <c r="F2074" s="41">
        <v>72.459999999999994</v>
      </c>
      <c r="G2074" s="41">
        <v>1488.9269999999999</v>
      </c>
      <c r="H2074" s="41">
        <v>1488.9269999999999</v>
      </c>
      <c r="I2074" s="41">
        <v>2.4885540956846088</v>
      </c>
      <c r="J2074" s="47">
        <v>173.11500000000001</v>
      </c>
      <c r="K2074" s="41">
        <v>173.11500000000001</v>
      </c>
      <c r="L2074" s="41">
        <v>0.64349598618462478</v>
      </c>
      <c r="M2074" s="48">
        <v>0</v>
      </c>
      <c r="N2074" s="42">
        <v>0</v>
      </c>
      <c r="O2074" s="42">
        <v>0</v>
      </c>
      <c r="P2074" s="47">
        <v>1315.8119999999999</v>
      </c>
      <c r="Q2074" s="41">
        <v>1315.8119999999999</v>
      </c>
      <c r="R2074" s="40">
        <v>1.8450581084999838</v>
      </c>
      <c r="S2074" s="41">
        <v>0</v>
      </c>
      <c r="T2074" s="40">
        <v>88.37</v>
      </c>
      <c r="U2074" s="41">
        <v>1778.03</v>
      </c>
      <c r="V2074" s="40">
        <v>0</v>
      </c>
      <c r="W2074" s="42">
        <v>44</v>
      </c>
    </row>
    <row r="2075" spans="1:23">
      <c r="A2075" s="39">
        <v>43896</v>
      </c>
      <c r="B2075" s="40" t="s">
        <v>14</v>
      </c>
      <c r="C2075" s="41">
        <v>24</v>
      </c>
      <c r="D2075" s="41">
        <v>10</v>
      </c>
      <c r="E2075" s="41">
        <v>419.36</v>
      </c>
      <c r="F2075" s="41">
        <v>72.47</v>
      </c>
      <c r="G2075" s="41">
        <v>1476.694</v>
      </c>
      <c r="H2075" s="41">
        <v>1476.694</v>
      </c>
      <c r="I2075" s="41">
        <v>2.4900307896846088</v>
      </c>
      <c r="J2075" s="47">
        <v>171.66300000000001</v>
      </c>
      <c r="K2075" s="41">
        <v>171.66300000000001</v>
      </c>
      <c r="L2075" s="41">
        <v>0.64366764918462482</v>
      </c>
      <c r="M2075" s="48">
        <v>0</v>
      </c>
      <c r="N2075" s="42">
        <v>0</v>
      </c>
      <c r="O2075" s="42">
        <v>0</v>
      </c>
      <c r="P2075" s="47">
        <v>1305.0309999999999</v>
      </c>
      <c r="Q2075" s="41">
        <v>1305.0309999999999</v>
      </c>
      <c r="R2075" s="40">
        <v>1.8463631394999838</v>
      </c>
      <c r="S2075" s="41">
        <v>0</v>
      </c>
      <c r="T2075" s="40">
        <v>88.38</v>
      </c>
      <c r="U2075" s="41">
        <v>1778.13</v>
      </c>
      <c r="V2075" s="40">
        <v>0</v>
      </c>
      <c r="W2075" s="42">
        <v>44</v>
      </c>
    </row>
    <row r="2076" spans="1:23">
      <c r="A2076" s="39">
        <v>43897</v>
      </c>
      <c r="B2076" s="40" t="s">
        <v>14</v>
      </c>
      <c r="C2076" s="41">
        <v>24</v>
      </c>
      <c r="D2076" s="41">
        <v>10</v>
      </c>
      <c r="E2076" s="41">
        <v>419.94</v>
      </c>
      <c r="F2076" s="41">
        <v>72.45</v>
      </c>
      <c r="G2076" s="41">
        <v>1423.9169999999999</v>
      </c>
      <c r="H2076" s="41">
        <v>1423.9169999999999</v>
      </c>
      <c r="I2076" s="41">
        <v>2.4914547066846087</v>
      </c>
      <c r="J2076" s="47">
        <v>168.95500000000001</v>
      </c>
      <c r="K2076" s="41">
        <v>168.95500000000001</v>
      </c>
      <c r="L2076" s="41">
        <v>0.64383660418462485</v>
      </c>
      <c r="M2076" s="48">
        <v>0</v>
      </c>
      <c r="N2076" s="42">
        <v>0</v>
      </c>
      <c r="O2076" s="42">
        <v>0</v>
      </c>
      <c r="P2076" s="47">
        <v>1254.962</v>
      </c>
      <c r="Q2076" s="41">
        <v>1254.962</v>
      </c>
      <c r="R2076" s="40">
        <v>1.8476181014999837</v>
      </c>
      <c r="S2076" s="41">
        <v>0</v>
      </c>
      <c r="T2076" s="40">
        <v>88.13</v>
      </c>
      <c r="U2076" s="41">
        <v>1777.85</v>
      </c>
      <c r="V2076" s="40">
        <v>0</v>
      </c>
      <c r="W2076" s="42">
        <v>44</v>
      </c>
    </row>
    <row r="2077" spans="1:23">
      <c r="A2077" s="39">
        <v>43898</v>
      </c>
      <c r="B2077" s="40" t="s">
        <v>14</v>
      </c>
      <c r="C2077" s="41">
        <v>24</v>
      </c>
      <c r="D2077" s="41">
        <v>10</v>
      </c>
      <c r="E2077" s="41">
        <v>419.21</v>
      </c>
      <c r="F2077" s="41">
        <v>72.47</v>
      </c>
      <c r="G2077" s="41">
        <v>1457.297</v>
      </c>
      <c r="H2077" s="41">
        <v>1457.297</v>
      </c>
      <c r="I2077" s="41">
        <v>2.4929120036846086</v>
      </c>
      <c r="J2077" s="47">
        <v>169.90899999999999</v>
      </c>
      <c r="K2077" s="41">
        <v>169.90899999999999</v>
      </c>
      <c r="L2077" s="41">
        <v>0.64400651318462487</v>
      </c>
      <c r="M2077" s="48">
        <v>0</v>
      </c>
      <c r="N2077" s="42">
        <v>0</v>
      </c>
      <c r="O2077" s="42">
        <v>0</v>
      </c>
      <c r="P2077" s="47">
        <v>1287.3879999999999</v>
      </c>
      <c r="Q2077" s="41">
        <v>1287.3879999999999</v>
      </c>
      <c r="R2077" s="40">
        <v>1.8489054894999837</v>
      </c>
      <c r="S2077" s="41">
        <v>0</v>
      </c>
      <c r="T2077" s="40">
        <v>88.34</v>
      </c>
      <c r="U2077" s="41">
        <v>1777.52</v>
      </c>
      <c r="V2077" s="40">
        <v>0</v>
      </c>
      <c r="W2077" s="42">
        <v>44</v>
      </c>
    </row>
    <row r="2078" spans="1:23">
      <c r="A2078" s="39">
        <v>43899</v>
      </c>
      <c r="B2078" s="40" t="s">
        <v>14</v>
      </c>
      <c r="C2078" s="41">
        <v>24</v>
      </c>
      <c r="D2078" s="41">
        <v>10</v>
      </c>
      <c r="E2078" s="41">
        <v>419.01</v>
      </c>
      <c r="F2078" s="41">
        <v>72.47</v>
      </c>
      <c r="G2078" s="41">
        <v>1459.7380000000001</v>
      </c>
      <c r="H2078" s="41">
        <v>1459.7380000000001</v>
      </c>
      <c r="I2078" s="41">
        <v>2.4943717416846085</v>
      </c>
      <c r="J2078" s="47">
        <v>187.303</v>
      </c>
      <c r="K2078" s="41">
        <v>187.303</v>
      </c>
      <c r="L2078" s="41">
        <v>0.6441938161846249</v>
      </c>
      <c r="M2078" s="48">
        <v>0</v>
      </c>
      <c r="N2078" s="42">
        <v>0</v>
      </c>
      <c r="O2078" s="42">
        <v>0</v>
      </c>
      <c r="P2078" s="47">
        <v>1272.4349999999999</v>
      </c>
      <c r="Q2078" s="41">
        <v>1272.4349999999999</v>
      </c>
      <c r="R2078" s="40">
        <v>1.8501779244999836</v>
      </c>
      <c r="S2078" s="41">
        <v>0</v>
      </c>
      <c r="T2078" s="40">
        <v>87.17</v>
      </c>
      <c r="U2078" s="41">
        <v>1777.4</v>
      </c>
      <c r="V2078" s="40">
        <v>0</v>
      </c>
      <c r="W2078" s="42">
        <v>44</v>
      </c>
    </row>
    <row r="2079" spans="1:23">
      <c r="A2079" s="39">
        <v>43900</v>
      </c>
      <c r="B2079" s="40" t="s">
        <v>14</v>
      </c>
      <c r="C2079" s="41">
        <v>24</v>
      </c>
      <c r="D2079" s="41">
        <v>10</v>
      </c>
      <c r="E2079" s="41">
        <v>419.69</v>
      </c>
      <c r="F2079" s="41">
        <v>72.47</v>
      </c>
      <c r="G2079" s="41">
        <v>1474.472</v>
      </c>
      <c r="H2079" s="41">
        <v>1474.472</v>
      </c>
      <c r="I2079" s="41">
        <v>2.4958462136846085</v>
      </c>
      <c r="J2079" s="47">
        <v>187.465</v>
      </c>
      <c r="K2079" s="41">
        <v>187.465</v>
      </c>
      <c r="L2079" s="41">
        <v>0.6443812811846249</v>
      </c>
      <c r="M2079" s="48">
        <v>0</v>
      </c>
      <c r="N2079" s="42">
        <v>0</v>
      </c>
      <c r="O2079" s="42">
        <v>0</v>
      </c>
      <c r="P2079" s="47">
        <v>1287.0070000000001</v>
      </c>
      <c r="Q2079" s="41">
        <v>1287.0070000000001</v>
      </c>
      <c r="R2079" s="40">
        <v>1.8514649314999836</v>
      </c>
      <c r="S2079" s="41">
        <v>0</v>
      </c>
      <c r="T2079" s="40">
        <v>87.29</v>
      </c>
      <c r="U2079" s="41">
        <v>1777.63</v>
      </c>
      <c r="V2079" s="40">
        <v>0</v>
      </c>
      <c r="W2079" s="42">
        <v>44</v>
      </c>
    </row>
    <row r="2080" spans="1:23">
      <c r="A2080" s="39">
        <v>43901</v>
      </c>
      <c r="B2080" s="40" t="s">
        <v>14</v>
      </c>
      <c r="C2080" s="41">
        <v>24</v>
      </c>
      <c r="D2080" s="41">
        <v>10</v>
      </c>
      <c r="E2080" s="41">
        <v>419.51</v>
      </c>
      <c r="F2080" s="41">
        <v>72.48</v>
      </c>
      <c r="G2080" s="41">
        <v>1461.6030000000001</v>
      </c>
      <c r="H2080" s="41">
        <v>1461.6030000000001</v>
      </c>
      <c r="I2080" s="41">
        <v>2.4973078166846086</v>
      </c>
      <c r="J2080" s="47">
        <v>187.99100000000001</v>
      </c>
      <c r="K2080" s="41">
        <v>187.99100000000001</v>
      </c>
      <c r="L2080" s="41">
        <v>0.6445692721846249</v>
      </c>
      <c r="M2080" s="48">
        <v>0</v>
      </c>
      <c r="N2080" s="42">
        <v>0</v>
      </c>
      <c r="O2080" s="42">
        <v>0</v>
      </c>
      <c r="P2080" s="47">
        <v>1273.6120000000001</v>
      </c>
      <c r="Q2080" s="41">
        <v>1273.6120000000001</v>
      </c>
      <c r="R2080" s="40">
        <v>1.8527385434999837</v>
      </c>
      <c r="S2080" s="41">
        <v>0</v>
      </c>
      <c r="T2080" s="40">
        <v>87.14</v>
      </c>
      <c r="U2080" s="41">
        <v>1777.44</v>
      </c>
      <c r="V2080" s="40">
        <v>0</v>
      </c>
      <c r="W2080" s="42">
        <v>44</v>
      </c>
    </row>
    <row r="2081" spans="1:23">
      <c r="A2081" s="39">
        <v>43902</v>
      </c>
      <c r="B2081" s="40" t="s">
        <v>14</v>
      </c>
      <c r="C2081" s="41">
        <v>24</v>
      </c>
      <c r="D2081" s="41">
        <v>10</v>
      </c>
      <c r="E2081" s="41">
        <v>419.85</v>
      </c>
      <c r="F2081" s="41">
        <v>72.5</v>
      </c>
      <c r="G2081" s="41">
        <v>1477.3340000000001</v>
      </c>
      <c r="H2081" s="41">
        <v>1477.3340000000001</v>
      </c>
      <c r="I2081" s="41">
        <v>2.4987851506846086</v>
      </c>
      <c r="J2081" s="47">
        <v>187.74100000000001</v>
      </c>
      <c r="K2081" s="41">
        <v>187.74100000000001</v>
      </c>
      <c r="L2081" s="41">
        <v>0.64475701318462486</v>
      </c>
      <c r="M2081" s="48">
        <v>0</v>
      </c>
      <c r="N2081" s="42">
        <v>0</v>
      </c>
      <c r="O2081" s="42">
        <v>0</v>
      </c>
      <c r="P2081" s="47">
        <v>1289.5930000000001</v>
      </c>
      <c r="Q2081" s="41">
        <v>1289.5930000000001</v>
      </c>
      <c r="R2081" s="40">
        <v>1.8540281364999838</v>
      </c>
      <c r="S2081" s="41">
        <v>0</v>
      </c>
      <c r="T2081" s="40">
        <v>87.29</v>
      </c>
      <c r="U2081" s="41">
        <v>1777.42</v>
      </c>
      <c r="V2081" s="40">
        <v>0</v>
      </c>
      <c r="W2081" s="42">
        <v>44</v>
      </c>
    </row>
    <row r="2082" spans="1:23">
      <c r="A2082" s="39">
        <v>43903</v>
      </c>
      <c r="B2082" s="40" t="s">
        <v>14</v>
      </c>
      <c r="C2082" s="41">
        <v>24</v>
      </c>
      <c r="D2082" s="41">
        <v>10</v>
      </c>
      <c r="E2082" s="41">
        <v>420.21</v>
      </c>
      <c r="F2082" s="41">
        <v>72.48</v>
      </c>
      <c r="G2082" s="41">
        <v>1439.69</v>
      </c>
      <c r="H2082" s="41">
        <v>1439.69</v>
      </c>
      <c r="I2082" s="41">
        <v>2.5002248406846088</v>
      </c>
      <c r="J2082" s="47">
        <v>187.78800000000001</v>
      </c>
      <c r="K2082" s="41">
        <v>187.78800000000001</v>
      </c>
      <c r="L2082" s="41">
        <v>0.64494480118462483</v>
      </c>
      <c r="M2082" s="48">
        <v>0</v>
      </c>
      <c r="N2082" s="42">
        <v>0</v>
      </c>
      <c r="O2082" s="42">
        <v>0</v>
      </c>
      <c r="P2082" s="47">
        <v>1251.902</v>
      </c>
      <c r="Q2082" s="41">
        <v>1251.902</v>
      </c>
      <c r="R2082" s="40">
        <v>1.8552800384999837</v>
      </c>
      <c r="S2082" s="41">
        <v>0</v>
      </c>
      <c r="T2082" s="40">
        <v>86.96</v>
      </c>
      <c r="U2082" s="41">
        <v>1777.38</v>
      </c>
      <c r="V2082" s="40">
        <v>0</v>
      </c>
      <c r="W2082" s="42">
        <v>44</v>
      </c>
    </row>
    <row r="2083" spans="1:23">
      <c r="A2083" s="39">
        <v>43904</v>
      </c>
      <c r="B2083" s="40" t="s">
        <v>14</v>
      </c>
      <c r="C2083" s="41">
        <v>24</v>
      </c>
      <c r="D2083" s="41">
        <v>10</v>
      </c>
      <c r="E2083" s="41">
        <v>419.98</v>
      </c>
      <c r="F2083" s="41">
        <v>72.48</v>
      </c>
      <c r="G2083" s="41">
        <v>1441.107</v>
      </c>
      <c r="H2083" s="41">
        <v>1441.107</v>
      </c>
      <c r="I2083" s="41">
        <v>2.501665947684609</v>
      </c>
      <c r="J2083" s="47">
        <v>186.21899999999999</v>
      </c>
      <c r="K2083" s="41">
        <v>186.21899999999999</v>
      </c>
      <c r="L2083" s="41">
        <v>0.64513102018462487</v>
      </c>
      <c r="M2083" s="48">
        <v>0</v>
      </c>
      <c r="N2083" s="42">
        <v>0</v>
      </c>
      <c r="O2083" s="42">
        <v>0</v>
      </c>
      <c r="P2083" s="47">
        <v>1254.8879999999999</v>
      </c>
      <c r="Q2083" s="41">
        <v>1254.8879999999999</v>
      </c>
      <c r="R2083" s="40">
        <v>1.8565349264999838</v>
      </c>
      <c r="S2083" s="41">
        <v>0</v>
      </c>
      <c r="T2083" s="40">
        <v>87.08</v>
      </c>
      <c r="U2083" s="41">
        <v>1777.26</v>
      </c>
      <c r="V2083" s="40">
        <v>0</v>
      </c>
      <c r="W2083" s="42">
        <v>44</v>
      </c>
    </row>
    <row r="2084" spans="1:23">
      <c r="A2084" s="39">
        <v>43905</v>
      </c>
      <c r="B2084" s="40" t="s">
        <v>14</v>
      </c>
      <c r="C2084" s="41">
        <v>24</v>
      </c>
      <c r="D2084" s="41">
        <v>10</v>
      </c>
      <c r="E2084" s="41">
        <v>422.01</v>
      </c>
      <c r="F2084" s="41">
        <v>72.45</v>
      </c>
      <c r="G2084" s="41">
        <v>1444.0060000000001</v>
      </c>
      <c r="H2084" s="41">
        <v>1444.0060000000001</v>
      </c>
      <c r="I2084" s="41">
        <v>2.5031099536846089</v>
      </c>
      <c r="J2084" s="47">
        <v>185.929</v>
      </c>
      <c r="K2084" s="41">
        <v>185.929</v>
      </c>
      <c r="L2084" s="41">
        <v>0.6453169491846249</v>
      </c>
      <c r="M2084" s="48">
        <v>0</v>
      </c>
      <c r="N2084" s="42">
        <v>0</v>
      </c>
      <c r="O2084" s="42">
        <v>0</v>
      </c>
      <c r="P2084" s="47">
        <v>1258.077</v>
      </c>
      <c r="Q2084" s="41">
        <v>1258.077</v>
      </c>
      <c r="R2084" s="40">
        <v>1.8577930034999837</v>
      </c>
      <c r="S2084" s="41">
        <v>0</v>
      </c>
      <c r="T2084" s="40">
        <v>87.12</v>
      </c>
      <c r="U2084" s="41">
        <v>1777.57</v>
      </c>
      <c r="V2084" s="40">
        <v>0</v>
      </c>
      <c r="W2084" s="42">
        <v>44</v>
      </c>
    </row>
    <row r="2085" spans="1:23">
      <c r="A2085" s="39">
        <v>43906</v>
      </c>
      <c r="B2085" s="40" t="s">
        <v>14</v>
      </c>
      <c r="C2085" s="41">
        <v>24</v>
      </c>
      <c r="D2085" s="41">
        <v>10</v>
      </c>
      <c r="E2085" s="41">
        <v>417.86</v>
      </c>
      <c r="F2085" s="41">
        <v>72.41</v>
      </c>
      <c r="G2085" s="41">
        <v>1473.8810000000001</v>
      </c>
      <c r="H2085" s="41">
        <v>1473.8810000000001</v>
      </c>
      <c r="I2085" s="41">
        <v>2.5045838346846088</v>
      </c>
      <c r="J2085" s="47">
        <v>186.875</v>
      </c>
      <c r="K2085" s="41">
        <v>186.875</v>
      </c>
      <c r="L2085" s="41">
        <v>0.64550382418462493</v>
      </c>
      <c r="M2085" s="48">
        <v>0</v>
      </c>
      <c r="N2085" s="42">
        <v>0</v>
      </c>
      <c r="O2085" s="42">
        <v>0</v>
      </c>
      <c r="P2085" s="47">
        <v>1287.0060000000001</v>
      </c>
      <c r="Q2085" s="41">
        <v>1287.0060000000001</v>
      </c>
      <c r="R2085" s="40">
        <v>1.8590800094999838</v>
      </c>
      <c r="S2085" s="41">
        <v>0</v>
      </c>
      <c r="T2085" s="40">
        <v>87.32</v>
      </c>
      <c r="U2085" s="41">
        <v>1776.76</v>
      </c>
      <c r="V2085" s="40">
        <v>0</v>
      </c>
      <c r="W2085" s="42">
        <v>44</v>
      </c>
    </row>
    <row r="2086" spans="1:23">
      <c r="A2086" s="39">
        <v>43907</v>
      </c>
      <c r="B2086" s="40" t="s">
        <v>14</v>
      </c>
      <c r="C2086" s="41">
        <v>24</v>
      </c>
      <c r="D2086" s="41">
        <v>10</v>
      </c>
      <c r="E2086" s="41">
        <v>420.3</v>
      </c>
      <c r="F2086" s="41">
        <v>72.239999999999995</v>
      </c>
      <c r="G2086" s="41">
        <v>1486.865</v>
      </c>
      <c r="H2086" s="41">
        <v>1486.865</v>
      </c>
      <c r="I2086" s="41">
        <v>2.5060706996846087</v>
      </c>
      <c r="J2086" s="47">
        <v>186.68199999999999</v>
      </c>
      <c r="K2086" s="41">
        <v>186.68199999999999</v>
      </c>
      <c r="L2086" s="41">
        <v>0.64569050618462498</v>
      </c>
      <c r="M2086" s="48">
        <v>0</v>
      </c>
      <c r="N2086" s="42">
        <v>0</v>
      </c>
      <c r="O2086" s="42">
        <v>0</v>
      </c>
      <c r="P2086" s="47">
        <v>1300.183</v>
      </c>
      <c r="Q2086" s="41">
        <v>1300.183</v>
      </c>
      <c r="R2086" s="40">
        <v>1.8603801924999837</v>
      </c>
      <c r="S2086" s="41">
        <v>0</v>
      </c>
      <c r="T2086" s="40">
        <v>87.44</v>
      </c>
      <c r="U2086" s="41">
        <v>1777.23</v>
      </c>
      <c r="V2086" s="40">
        <v>0</v>
      </c>
      <c r="W2086" s="42">
        <v>44</v>
      </c>
    </row>
    <row r="2087" spans="1:23">
      <c r="A2087" s="39">
        <v>43908</v>
      </c>
      <c r="B2087" s="40" t="s">
        <v>14</v>
      </c>
      <c r="C2087" s="41">
        <v>24</v>
      </c>
      <c r="D2087" s="41">
        <v>10</v>
      </c>
      <c r="E2087" s="41">
        <v>421.55</v>
      </c>
      <c r="F2087" s="41">
        <v>72.19</v>
      </c>
      <c r="G2087" s="41">
        <v>1480.809</v>
      </c>
      <c r="H2087" s="41">
        <v>1480.809</v>
      </c>
      <c r="I2087" s="41">
        <v>2.5075515086846085</v>
      </c>
      <c r="J2087" s="47">
        <v>185.78399999999999</v>
      </c>
      <c r="K2087" s="41">
        <v>185.78399999999999</v>
      </c>
      <c r="L2087" s="41">
        <v>0.645876290184625</v>
      </c>
      <c r="M2087" s="48">
        <v>0</v>
      </c>
      <c r="N2087" s="42">
        <v>0</v>
      </c>
      <c r="O2087" s="42">
        <v>0</v>
      </c>
      <c r="P2087" s="47">
        <v>1295.0250000000001</v>
      </c>
      <c r="Q2087" s="41">
        <v>1295.0250000000001</v>
      </c>
      <c r="R2087" s="40">
        <v>1.8616752174999835</v>
      </c>
      <c r="S2087" s="41">
        <v>0</v>
      </c>
      <c r="T2087" s="40">
        <v>87.45</v>
      </c>
      <c r="U2087" s="41">
        <v>1777.4</v>
      </c>
      <c r="V2087" s="40">
        <v>0</v>
      </c>
      <c r="W2087" s="42">
        <v>44</v>
      </c>
    </row>
    <row r="2088" spans="1:23">
      <c r="A2088" s="39">
        <v>43909</v>
      </c>
      <c r="B2088" s="40" t="s">
        <v>14</v>
      </c>
      <c r="C2088" s="41">
        <v>24</v>
      </c>
      <c r="D2088" s="41">
        <v>10</v>
      </c>
      <c r="E2088" s="41">
        <v>423.07</v>
      </c>
      <c r="F2088" s="41">
        <v>72.2</v>
      </c>
      <c r="G2088" s="41">
        <v>1467.7550000000001</v>
      </c>
      <c r="H2088" s="41">
        <v>1467.7550000000001</v>
      </c>
      <c r="I2088" s="41">
        <v>2.5090192636846087</v>
      </c>
      <c r="J2088" s="47">
        <v>185.286</v>
      </c>
      <c r="K2088" s="41">
        <v>185.286</v>
      </c>
      <c r="L2088" s="41">
        <v>0.64606157618462501</v>
      </c>
      <c r="M2088" s="48">
        <v>0</v>
      </c>
      <c r="N2088" s="42">
        <v>0</v>
      </c>
      <c r="O2088" s="42">
        <v>0</v>
      </c>
      <c r="P2088" s="47">
        <v>1282.4690000000001</v>
      </c>
      <c r="Q2088" s="41">
        <v>1282.4690000000001</v>
      </c>
      <c r="R2088" s="40">
        <v>1.8629576864999835</v>
      </c>
      <c r="S2088" s="41">
        <v>0</v>
      </c>
      <c r="T2088" s="40">
        <v>87.38</v>
      </c>
      <c r="U2088" s="41">
        <v>1777.43</v>
      </c>
      <c r="V2088" s="40">
        <v>0</v>
      </c>
      <c r="W2088" s="42">
        <v>44</v>
      </c>
    </row>
    <row r="2089" spans="1:23">
      <c r="A2089" s="39">
        <v>43910</v>
      </c>
      <c r="B2089" s="40" t="s">
        <v>14</v>
      </c>
      <c r="C2089" s="41">
        <v>24</v>
      </c>
      <c r="D2089" s="41">
        <v>10</v>
      </c>
      <c r="E2089" s="41">
        <v>429.46</v>
      </c>
      <c r="F2089" s="41">
        <v>72.209999999999994</v>
      </c>
      <c r="G2089" s="41">
        <v>1443.8789999999999</v>
      </c>
      <c r="H2089" s="41">
        <v>1443.8789999999999</v>
      </c>
      <c r="I2089" s="41">
        <v>2.5104631426846087</v>
      </c>
      <c r="J2089" s="47">
        <v>186.749</v>
      </c>
      <c r="K2089" s="41">
        <v>186.749</v>
      </c>
      <c r="L2089" s="41">
        <v>0.64624832518462505</v>
      </c>
      <c r="M2089" s="48">
        <v>0</v>
      </c>
      <c r="N2089" s="42">
        <v>0</v>
      </c>
      <c r="O2089" s="42">
        <v>0</v>
      </c>
      <c r="P2089" s="47">
        <v>1257.1300000000001</v>
      </c>
      <c r="Q2089" s="41">
        <v>1257.1300000000001</v>
      </c>
      <c r="R2089" s="40">
        <v>1.8642148164999834</v>
      </c>
      <c r="S2089" s="41">
        <v>0</v>
      </c>
      <c r="T2089" s="40">
        <v>87.07</v>
      </c>
      <c r="U2089" s="41">
        <v>1778.5</v>
      </c>
      <c r="V2089" s="40">
        <v>0</v>
      </c>
      <c r="W2089" s="42">
        <v>44</v>
      </c>
    </row>
    <row r="2090" spans="1:23">
      <c r="A2090" s="39">
        <v>43911</v>
      </c>
      <c r="B2090" s="40" t="s">
        <v>14</v>
      </c>
      <c r="C2090" s="41">
        <v>24</v>
      </c>
      <c r="D2090" s="41">
        <v>10</v>
      </c>
      <c r="E2090" s="41">
        <v>432.07</v>
      </c>
      <c r="F2090" s="41">
        <v>72.31</v>
      </c>
      <c r="G2090" s="41">
        <v>1377.6890000000001</v>
      </c>
      <c r="H2090" s="41">
        <v>1377.6890000000001</v>
      </c>
      <c r="I2090" s="41">
        <v>2.5118408316846086</v>
      </c>
      <c r="J2090" s="47">
        <v>191.42400000000001</v>
      </c>
      <c r="K2090" s="41">
        <v>191.42400000000001</v>
      </c>
      <c r="L2090" s="41">
        <v>0.6464397491846251</v>
      </c>
      <c r="M2090" s="48">
        <v>0</v>
      </c>
      <c r="N2090" s="42">
        <v>0</v>
      </c>
      <c r="O2090" s="42">
        <v>0</v>
      </c>
      <c r="P2090" s="47">
        <v>1186.2650000000001</v>
      </c>
      <c r="Q2090" s="41">
        <v>1186.2650000000001</v>
      </c>
      <c r="R2090" s="40">
        <v>1.8654010814999835</v>
      </c>
      <c r="S2090" s="41">
        <v>0</v>
      </c>
      <c r="T2090" s="40">
        <v>86.1</v>
      </c>
      <c r="U2090" s="41">
        <v>1778.76</v>
      </c>
      <c r="V2090" s="40">
        <v>0</v>
      </c>
      <c r="W2090" s="42">
        <v>44</v>
      </c>
    </row>
    <row r="2091" spans="1:23">
      <c r="A2091" s="39">
        <v>43912</v>
      </c>
      <c r="B2091" s="40" t="s">
        <v>14</v>
      </c>
      <c r="C2091" s="41">
        <v>24</v>
      </c>
      <c r="D2091" s="41">
        <v>10</v>
      </c>
      <c r="E2091" s="41">
        <v>433.32</v>
      </c>
      <c r="F2091" s="41">
        <v>72.400000000000006</v>
      </c>
      <c r="G2091" s="41">
        <v>1443.894</v>
      </c>
      <c r="H2091" s="41">
        <v>1443.894</v>
      </c>
      <c r="I2091" s="41">
        <v>2.5132847256846085</v>
      </c>
      <c r="J2091" s="47">
        <v>190.87299999999999</v>
      </c>
      <c r="K2091" s="41">
        <v>190.87299999999999</v>
      </c>
      <c r="L2091" s="41">
        <v>0.64663062218462508</v>
      </c>
      <c r="M2091" s="48">
        <v>0</v>
      </c>
      <c r="N2091" s="42">
        <v>0</v>
      </c>
      <c r="O2091" s="42">
        <v>0</v>
      </c>
      <c r="P2091" s="47">
        <v>1253.021</v>
      </c>
      <c r="Q2091" s="41">
        <v>1253.021</v>
      </c>
      <c r="R2091" s="40">
        <v>1.8666541024999834</v>
      </c>
      <c r="S2091" s="41">
        <v>0</v>
      </c>
      <c r="T2091" s="40">
        <v>86.78</v>
      </c>
      <c r="U2091" s="41">
        <v>1778.76</v>
      </c>
      <c r="V2091" s="40">
        <v>0</v>
      </c>
      <c r="W2091" s="42">
        <v>44</v>
      </c>
    </row>
    <row r="2092" spans="1:23">
      <c r="A2092" s="39">
        <v>43913</v>
      </c>
      <c r="B2092" s="40" t="s">
        <v>14</v>
      </c>
      <c r="C2092" s="41">
        <v>24</v>
      </c>
      <c r="D2092" s="41">
        <v>10</v>
      </c>
      <c r="E2092" s="41">
        <v>437.29</v>
      </c>
      <c r="F2092" s="41">
        <v>72.27</v>
      </c>
      <c r="G2092" s="41">
        <v>1409.002</v>
      </c>
      <c r="H2092" s="41">
        <v>1409.002</v>
      </c>
      <c r="I2092" s="41">
        <v>2.5146937276846084</v>
      </c>
      <c r="J2092" s="47">
        <v>191.56299999999999</v>
      </c>
      <c r="K2092" s="41">
        <v>191.56299999999999</v>
      </c>
      <c r="L2092" s="41">
        <v>0.64682218518462509</v>
      </c>
      <c r="M2092" s="48">
        <v>0</v>
      </c>
      <c r="N2092" s="42">
        <v>0</v>
      </c>
      <c r="O2092" s="42">
        <v>0</v>
      </c>
      <c r="P2092" s="47">
        <v>1217.4390000000001</v>
      </c>
      <c r="Q2092" s="41">
        <v>1217.4390000000001</v>
      </c>
      <c r="R2092" s="40">
        <v>1.8678715414999834</v>
      </c>
      <c r="S2092" s="41">
        <v>0</v>
      </c>
      <c r="T2092" s="40">
        <v>86.4</v>
      </c>
      <c r="U2092" s="41">
        <v>1779.25</v>
      </c>
      <c r="V2092" s="40">
        <v>0</v>
      </c>
      <c r="W2092" s="42">
        <v>44</v>
      </c>
    </row>
    <row r="2093" spans="1:23">
      <c r="A2093" s="39">
        <v>43914</v>
      </c>
      <c r="B2093" s="40" t="s">
        <v>14</v>
      </c>
      <c r="C2093" s="41">
        <v>24</v>
      </c>
      <c r="D2093" s="41">
        <v>10</v>
      </c>
      <c r="E2093" s="41">
        <v>443.6</v>
      </c>
      <c r="F2093" s="41">
        <v>72.23</v>
      </c>
      <c r="G2093" s="41">
        <v>1406.7729999999999</v>
      </c>
      <c r="H2093" s="41">
        <v>1406.7729999999999</v>
      </c>
      <c r="I2093" s="41">
        <v>2.5161005006846082</v>
      </c>
      <c r="J2093" s="47">
        <v>191.02500000000001</v>
      </c>
      <c r="K2093" s="41">
        <v>191.02500000000001</v>
      </c>
      <c r="L2093" s="41">
        <v>0.6470132101846251</v>
      </c>
      <c r="M2093" s="48">
        <v>0</v>
      </c>
      <c r="N2093" s="42">
        <v>0</v>
      </c>
      <c r="O2093" s="42">
        <v>0</v>
      </c>
      <c r="P2093" s="47">
        <v>1215.748</v>
      </c>
      <c r="Q2093" s="41">
        <v>1215.748</v>
      </c>
      <c r="R2093" s="40">
        <v>1.8690872894999833</v>
      </c>
      <c r="S2093" s="41">
        <v>0</v>
      </c>
      <c r="T2093" s="40">
        <v>86.42</v>
      </c>
      <c r="U2093" s="41">
        <v>1780.11</v>
      </c>
      <c r="V2093" s="40">
        <v>0</v>
      </c>
      <c r="W2093" s="42">
        <v>44</v>
      </c>
    </row>
    <row r="2094" spans="1:23">
      <c r="A2094" s="39">
        <v>43915</v>
      </c>
      <c r="B2094" s="40" t="s">
        <v>14</v>
      </c>
      <c r="C2094" s="41">
        <v>24</v>
      </c>
      <c r="D2094" s="41">
        <v>10</v>
      </c>
      <c r="E2094" s="41">
        <v>448.74</v>
      </c>
      <c r="F2094" s="41">
        <v>72.19</v>
      </c>
      <c r="G2094" s="41">
        <v>1396.7360000000001</v>
      </c>
      <c r="H2094" s="41">
        <v>1396.7360000000001</v>
      </c>
      <c r="I2094" s="41">
        <v>2.517497236684608</v>
      </c>
      <c r="J2094" s="47">
        <v>189.76499999999999</v>
      </c>
      <c r="K2094" s="41">
        <v>189.76499999999999</v>
      </c>
      <c r="L2094" s="41">
        <v>0.64720297518462511</v>
      </c>
      <c r="M2094" s="48">
        <v>0</v>
      </c>
      <c r="N2094" s="42">
        <v>0</v>
      </c>
      <c r="O2094" s="42">
        <v>0</v>
      </c>
      <c r="P2094" s="47">
        <v>1206.971</v>
      </c>
      <c r="Q2094" s="41">
        <v>1206.971</v>
      </c>
      <c r="R2094" s="40">
        <v>1.8702942604999833</v>
      </c>
      <c r="S2094" s="41">
        <v>0</v>
      </c>
      <c r="T2094" s="40">
        <v>86.41</v>
      </c>
      <c r="U2094" s="41">
        <v>1781.06</v>
      </c>
      <c r="V2094" s="40">
        <v>0</v>
      </c>
      <c r="W2094" s="42">
        <v>44</v>
      </c>
    </row>
    <row r="2095" spans="1:23">
      <c r="A2095" s="39">
        <v>43916</v>
      </c>
      <c r="B2095" s="40" t="s">
        <v>14</v>
      </c>
      <c r="C2095" s="41">
        <v>24</v>
      </c>
      <c r="D2095" s="41">
        <v>10</v>
      </c>
      <c r="E2095" s="41">
        <v>440.74</v>
      </c>
      <c r="F2095" s="41">
        <v>72.37</v>
      </c>
      <c r="G2095" s="41">
        <v>1366.106</v>
      </c>
      <c r="H2095" s="41">
        <v>1366.106</v>
      </c>
      <c r="I2095" s="41">
        <v>2.5188633426846079</v>
      </c>
      <c r="J2095" s="47">
        <v>189.91300000000001</v>
      </c>
      <c r="K2095" s="41">
        <v>189.91300000000001</v>
      </c>
      <c r="L2095" s="41">
        <v>0.64739288818462515</v>
      </c>
      <c r="M2095" s="48">
        <v>0</v>
      </c>
      <c r="N2095" s="42">
        <v>0</v>
      </c>
      <c r="O2095" s="42">
        <v>0</v>
      </c>
      <c r="P2095" s="47">
        <v>1176.193</v>
      </c>
      <c r="Q2095" s="41">
        <v>1176.193</v>
      </c>
      <c r="R2095" s="40">
        <v>1.8714704534999833</v>
      </c>
      <c r="S2095" s="41">
        <v>0</v>
      </c>
      <c r="T2095" s="40">
        <v>86.1</v>
      </c>
      <c r="U2095" s="41">
        <v>1779.68</v>
      </c>
      <c r="V2095" s="40">
        <v>0</v>
      </c>
      <c r="W2095" s="42">
        <v>44</v>
      </c>
    </row>
    <row r="2096" spans="1:23">
      <c r="A2096" s="39">
        <v>43917</v>
      </c>
      <c r="B2096" s="40" t="s">
        <v>14</v>
      </c>
      <c r="C2096" s="41">
        <v>24</v>
      </c>
      <c r="D2096" s="41">
        <v>10</v>
      </c>
      <c r="E2096" s="41">
        <v>424.14</v>
      </c>
      <c r="F2096" s="41">
        <v>72.510000000000005</v>
      </c>
      <c r="G2096" s="41">
        <v>1390.1020000000001</v>
      </c>
      <c r="H2096" s="41">
        <v>1390.1020000000001</v>
      </c>
      <c r="I2096" s="41">
        <v>2.5202534446846077</v>
      </c>
      <c r="J2096" s="47">
        <v>189.71899999999999</v>
      </c>
      <c r="K2096" s="41">
        <v>189.71899999999999</v>
      </c>
      <c r="L2096" s="41">
        <v>0.64758260718462513</v>
      </c>
      <c r="M2096" s="48">
        <v>0</v>
      </c>
      <c r="N2096" s="42">
        <v>0</v>
      </c>
      <c r="O2096" s="42">
        <v>0</v>
      </c>
      <c r="P2096" s="47">
        <v>1200.383</v>
      </c>
      <c r="Q2096" s="41">
        <v>1200.383</v>
      </c>
      <c r="R2096" s="40">
        <v>1.8726708364999833</v>
      </c>
      <c r="S2096" s="41">
        <v>0</v>
      </c>
      <c r="T2096" s="40">
        <v>86.35</v>
      </c>
      <c r="U2096" s="41">
        <v>1776.79</v>
      </c>
      <c r="V2096" s="40">
        <v>0</v>
      </c>
      <c r="W2096" s="42">
        <v>44</v>
      </c>
    </row>
    <row r="2097" spans="1:23">
      <c r="A2097" s="39">
        <v>43918</v>
      </c>
      <c r="B2097" s="40" t="s">
        <v>14</v>
      </c>
      <c r="C2097" s="41">
        <v>24</v>
      </c>
      <c r="D2097" s="41">
        <v>10</v>
      </c>
      <c r="E2097" s="41">
        <v>424.89</v>
      </c>
      <c r="F2097" s="41">
        <v>72.52</v>
      </c>
      <c r="G2097" s="41">
        <v>1361.23</v>
      </c>
      <c r="H2097" s="41">
        <v>1361.23</v>
      </c>
      <c r="I2097" s="41">
        <v>2.5216146746846078</v>
      </c>
      <c r="J2097" s="47">
        <v>187.59100000000001</v>
      </c>
      <c r="K2097" s="41">
        <v>187.59100000000001</v>
      </c>
      <c r="L2097" s="41">
        <v>0.64777019818462511</v>
      </c>
      <c r="M2097" s="48">
        <v>0</v>
      </c>
      <c r="N2097" s="42">
        <v>0</v>
      </c>
      <c r="O2097" s="42">
        <v>0</v>
      </c>
      <c r="P2097" s="47">
        <v>1173.6389999999999</v>
      </c>
      <c r="Q2097" s="41">
        <v>1173.6389999999999</v>
      </c>
      <c r="R2097" s="40">
        <v>1.8738444754999832</v>
      </c>
      <c r="S2097" s="41">
        <v>0</v>
      </c>
      <c r="T2097" s="40">
        <v>86.22</v>
      </c>
      <c r="U2097" s="41">
        <v>1776.98</v>
      </c>
      <c r="V2097" s="40">
        <v>0</v>
      </c>
      <c r="W2097" s="42">
        <v>44</v>
      </c>
    </row>
    <row r="2098" spans="1:23">
      <c r="A2098" s="39">
        <v>43919</v>
      </c>
      <c r="B2098" s="40" t="s">
        <v>14</v>
      </c>
      <c r="C2098" s="41">
        <v>24</v>
      </c>
      <c r="D2098" s="41">
        <v>10</v>
      </c>
      <c r="E2098" s="41">
        <v>423</v>
      </c>
      <c r="F2098" s="41">
        <v>72.55</v>
      </c>
      <c r="G2098" s="41">
        <v>1455.9090000000001</v>
      </c>
      <c r="H2098" s="41">
        <v>1455.9090000000001</v>
      </c>
      <c r="I2098" s="41">
        <v>2.5230705836846079</v>
      </c>
      <c r="J2098" s="47">
        <v>182.78</v>
      </c>
      <c r="K2098" s="41">
        <v>182.78</v>
      </c>
      <c r="L2098" s="41">
        <v>0.64795297818462516</v>
      </c>
      <c r="M2098" s="48">
        <v>0</v>
      </c>
      <c r="N2098" s="42">
        <v>0</v>
      </c>
      <c r="O2098" s="42">
        <v>0</v>
      </c>
      <c r="P2098" s="47">
        <v>1273.1289999999999</v>
      </c>
      <c r="Q2098" s="41">
        <v>1273.1289999999999</v>
      </c>
      <c r="R2098" s="40">
        <v>1.8751176044999833</v>
      </c>
      <c r="S2098" s="41">
        <v>0</v>
      </c>
      <c r="T2098" s="40">
        <v>87.45</v>
      </c>
      <c r="U2098" s="41">
        <v>1776.73</v>
      </c>
      <c r="V2098" s="40">
        <v>0</v>
      </c>
      <c r="W2098" s="42">
        <v>44</v>
      </c>
    </row>
    <row r="2099" spans="1:23">
      <c r="A2099" s="39">
        <v>43920</v>
      </c>
      <c r="B2099" s="40" t="s">
        <v>14</v>
      </c>
      <c r="C2099" s="41">
        <v>24</v>
      </c>
      <c r="D2099" s="41">
        <v>10</v>
      </c>
      <c r="E2099" s="41">
        <v>422.37</v>
      </c>
      <c r="F2099" s="41">
        <v>72.55</v>
      </c>
      <c r="G2099" s="41">
        <v>1461.28</v>
      </c>
      <c r="H2099" s="41">
        <v>1461.28</v>
      </c>
      <c r="I2099" s="41">
        <v>2.5245318636846079</v>
      </c>
      <c r="J2099" s="47">
        <v>182.98099999999999</v>
      </c>
      <c r="K2099" s="41">
        <v>182.98099999999999</v>
      </c>
      <c r="L2099" s="41">
        <v>0.64813595918462519</v>
      </c>
      <c r="M2099" s="48">
        <v>0</v>
      </c>
      <c r="N2099" s="42">
        <v>0</v>
      </c>
      <c r="O2099" s="42">
        <v>0</v>
      </c>
      <c r="P2099" s="47">
        <v>1278.299</v>
      </c>
      <c r="Q2099" s="41">
        <v>1278.299</v>
      </c>
      <c r="R2099" s="40">
        <v>1.8763959034999833</v>
      </c>
      <c r="S2099" s="41">
        <v>0</v>
      </c>
      <c r="T2099" s="40">
        <v>87.48</v>
      </c>
      <c r="U2099" s="41">
        <v>1776.57</v>
      </c>
      <c r="V2099" s="40">
        <v>0</v>
      </c>
      <c r="W2099" s="42">
        <v>44</v>
      </c>
    </row>
    <row r="2100" spans="1:23">
      <c r="A2100" s="39">
        <v>43921</v>
      </c>
      <c r="B2100" s="40" t="s">
        <v>14</v>
      </c>
      <c r="C2100" s="41">
        <v>24</v>
      </c>
      <c r="D2100" s="41">
        <v>10</v>
      </c>
      <c r="E2100" s="41">
        <v>419.98</v>
      </c>
      <c r="F2100" s="41">
        <v>72.59</v>
      </c>
      <c r="G2100" s="41">
        <v>1324.41</v>
      </c>
      <c r="H2100" s="41">
        <v>1324.41</v>
      </c>
      <c r="I2100" s="41">
        <v>2.525856273684608</v>
      </c>
      <c r="J2100" s="47">
        <v>186.19399999999999</v>
      </c>
      <c r="K2100" s="41">
        <v>186.19399999999999</v>
      </c>
      <c r="L2100" s="41">
        <v>0.64832215318462516</v>
      </c>
      <c r="M2100" s="48">
        <v>0</v>
      </c>
      <c r="N2100" s="42">
        <v>0</v>
      </c>
      <c r="O2100" s="42">
        <v>0</v>
      </c>
      <c r="P2100" s="47">
        <v>1138.2159999999999</v>
      </c>
      <c r="Q2100" s="41">
        <v>1138.2159999999999</v>
      </c>
      <c r="R2100" s="40">
        <v>1.8775341194999833</v>
      </c>
      <c r="S2100" s="41">
        <v>0</v>
      </c>
      <c r="T2100" s="40">
        <v>85.94</v>
      </c>
      <c r="U2100" s="41">
        <v>1776.14</v>
      </c>
      <c r="V2100" s="40">
        <v>0</v>
      </c>
      <c r="W2100" s="42">
        <v>44</v>
      </c>
    </row>
    <row r="2101" spans="1:23">
      <c r="A2101" s="39">
        <v>43922</v>
      </c>
      <c r="B2101" s="40" t="s">
        <v>14</v>
      </c>
      <c r="C2101" s="41">
        <v>24</v>
      </c>
      <c r="D2101" s="41">
        <v>10</v>
      </c>
      <c r="E2101" s="41">
        <v>420.93</v>
      </c>
      <c r="F2101" s="41">
        <v>72.55</v>
      </c>
      <c r="G2101" s="41">
        <v>1532.6010000000001</v>
      </c>
      <c r="H2101" s="41">
        <v>1532.6010000000001</v>
      </c>
      <c r="I2101" s="41">
        <v>2.527388874684608</v>
      </c>
      <c r="J2101" s="47">
        <v>168.614</v>
      </c>
      <c r="K2101" s="41">
        <v>168.614</v>
      </c>
      <c r="L2101" s="41">
        <v>0.64849076718462517</v>
      </c>
      <c r="M2101" s="48">
        <v>0</v>
      </c>
      <c r="N2101" s="42">
        <v>0</v>
      </c>
      <c r="O2101" s="42">
        <v>0</v>
      </c>
      <c r="P2101" s="47">
        <v>1363.9870000000001</v>
      </c>
      <c r="Q2101" s="41">
        <v>1363.9870000000001</v>
      </c>
      <c r="R2101" s="40">
        <v>1.8788981064999832</v>
      </c>
      <c r="S2101" s="41">
        <v>0</v>
      </c>
      <c r="T2101" s="40">
        <v>89</v>
      </c>
      <c r="U2101" s="41">
        <v>1776.29</v>
      </c>
      <c r="V2101" s="40">
        <v>0</v>
      </c>
      <c r="W2101" s="42">
        <v>44</v>
      </c>
    </row>
    <row r="2102" spans="1:23">
      <c r="A2102" s="39">
        <v>43923</v>
      </c>
      <c r="B2102" s="40" t="s">
        <v>14</v>
      </c>
      <c r="C2102" s="41">
        <v>24</v>
      </c>
      <c r="D2102" s="41">
        <v>10</v>
      </c>
      <c r="E2102" s="41">
        <v>419.39</v>
      </c>
      <c r="F2102" s="41">
        <v>72.540000000000006</v>
      </c>
      <c r="G2102" s="41">
        <v>1442.5609999999999</v>
      </c>
      <c r="H2102" s="41">
        <v>1442.5609999999999</v>
      </c>
      <c r="I2102" s="41">
        <v>2.5288314356846082</v>
      </c>
      <c r="J2102" s="47">
        <v>175.066</v>
      </c>
      <c r="K2102" s="41">
        <v>175.066</v>
      </c>
      <c r="L2102" s="41">
        <v>0.64866583318462512</v>
      </c>
      <c r="M2102" s="48">
        <v>0</v>
      </c>
      <c r="N2102" s="42">
        <v>0</v>
      </c>
      <c r="O2102" s="42">
        <v>0</v>
      </c>
      <c r="P2102" s="47">
        <v>1267.4949999999999</v>
      </c>
      <c r="Q2102" s="41">
        <v>1267.4949999999999</v>
      </c>
      <c r="R2102" s="40">
        <v>1.8801656014999832</v>
      </c>
      <c r="S2102" s="41">
        <v>0</v>
      </c>
      <c r="T2102" s="40">
        <v>87.86</v>
      </c>
      <c r="U2102" s="41">
        <v>1775.66</v>
      </c>
      <c r="V2102" s="40">
        <v>0</v>
      </c>
      <c r="W2102" s="42">
        <v>44</v>
      </c>
    </row>
    <row r="2103" spans="1:23">
      <c r="A2103" s="39">
        <v>43924</v>
      </c>
      <c r="B2103" s="40" t="s">
        <v>14</v>
      </c>
      <c r="C2103" s="41">
        <v>24</v>
      </c>
      <c r="D2103" s="41">
        <v>10</v>
      </c>
      <c r="E2103" s="41">
        <v>414.87</v>
      </c>
      <c r="F2103" s="41">
        <v>72.59</v>
      </c>
      <c r="G2103" s="41">
        <v>1410.3330000000001</v>
      </c>
      <c r="H2103" s="41">
        <v>1410.3330000000001</v>
      </c>
      <c r="I2103" s="41">
        <v>2.5302417686846082</v>
      </c>
      <c r="J2103" s="47">
        <v>185.386</v>
      </c>
      <c r="K2103" s="41">
        <v>185.386</v>
      </c>
      <c r="L2103" s="41">
        <v>0.64885121918462507</v>
      </c>
      <c r="M2103" s="48">
        <v>0</v>
      </c>
      <c r="N2103" s="42">
        <v>0</v>
      </c>
      <c r="O2103" s="42">
        <v>0</v>
      </c>
      <c r="P2103" s="47">
        <v>1224.9469999999999</v>
      </c>
      <c r="Q2103" s="41">
        <v>1224.9469999999999</v>
      </c>
      <c r="R2103" s="40">
        <v>1.8813905484999833</v>
      </c>
      <c r="S2103" s="41">
        <v>0</v>
      </c>
      <c r="T2103" s="40">
        <v>86.86</v>
      </c>
      <c r="U2103" s="41">
        <v>1774.79</v>
      </c>
      <c r="V2103" s="40">
        <v>0</v>
      </c>
      <c r="W2103" s="42">
        <v>44</v>
      </c>
    </row>
    <row r="2104" spans="1:23">
      <c r="A2104" s="39">
        <v>43925</v>
      </c>
      <c r="B2104" s="40" t="s">
        <v>14</v>
      </c>
      <c r="C2104" s="41">
        <v>24</v>
      </c>
      <c r="D2104" s="41">
        <v>10</v>
      </c>
      <c r="E2104" s="41">
        <v>415.98</v>
      </c>
      <c r="F2104" s="41">
        <v>72.569999999999993</v>
      </c>
      <c r="G2104" s="41">
        <v>1412.5050000000001</v>
      </c>
      <c r="H2104" s="41">
        <v>1412.5050000000001</v>
      </c>
      <c r="I2104" s="41">
        <v>2.5316542736846079</v>
      </c>
      <c r="J2104" s="47">
        <v>183.08500000000001</v>
      </c>
      <c r="K2104" s="41">
        <v>183.08500000000001</v>
      </c>
      <c r="L2104" s="41">
        <v>0.64903430418462504</v>
      </c>
      <c r="M2104" s="48">
        <v>0</v>
      </c>
      <c r="N2104" s="42">
        <v>0</v>
      </c>
      <c r="O2104" s="42">
        <v>0</v>
      </c>
      <c r="P2104" s="47">
        <v>1229.42</v>
      </c>
      <c r="Q2104" s="41">
        <v>1229.42</v>
      </c>
      <c r="R2104" s="40">
        <v>1.8826199684999834</v>
      </c>
      <c r="S2104" s="41">
        <v>0</v>
      </c>
      <c r="T2104" s="40">
        <v>87.04</v>
      </c>
      <c r="U2104" s="41">
        <v>1775.02</v>
      </c>
      <c r="V2104" s="40">
        <v>0</v>
      </c>
      <c r="W2104" s="42">
        <v>44</v>
      </c>
    </row>
    <row r="2105" spans="1:23">
      <c r="A2105" s="39">
        <v>43926</v>
      </c>
      <c r="B2105" s="40" t="s">
        <v>14</v>
      </c>
      <c r="C2105" s="41">
        <v>24</v>
      </c>
      <c r="D2105" s="41">
        <v>10</v>
      </c>
      <c r="E2105" s="41">
        <v>427.15630004882809</v>
      </c>
      <c r="F2105" s="41">
        <v>72.585372924804688</v>
      </c>
      <c r="G2105" s="41">
        <v>1446.4949999999999</v>
      </c>
      <c r="H2105" s="41">
        <v>1446.4949999999999</v>
      </c>
      <c r="I2105" s="41">
        <v>2.5331007686846081</v>
      </c>
      <c r="J2105" s="47">
        <v>182.25399999999999</v>
      </c>
      <c r="K2105" s="41">
        <v>182.25399999999999</v>
      </c>
      <c r="L2105" s="41">
        <v>0.64921655818462509</v>
      </c>
      <c r="M2105" s="48">
        <v>0</v>
      </c>
      <c r="N2105" s="42">
        <v>0</v>
      </c>
      <c r="O2105" s="42">
        <v>0</v>
      </c>
      <c r="P2105" s="47">
        <v>1264.241</v>
      </c>
      <c r="Q2105" s="41">
        <v>1264.241</v>
      </c>
      <c r="R2105" s="40">
        <v>1.8838842094999835</v>
      </c>
      <c r="S2105" s="41">
        <v>0</v>
      </c>
      <c r="T2105" s="40">
        <v>87.4</v>
      </c>
      <c r="U2105" s="41">
        <v>1775.300048828125</v>
      </c>
      <c r="V2105" s="40">
        <v>0</v>
      </c>
      <c r="W2105" s="42">
        <v>44</v>
      </c>
    </row>
    <row r="2106" spans="1:23">
      <c r="A2106" s="39">
        <v>43927</v>
      </c>
      <c r="B2106" s="40" t="s">
        <v>14</v>
      </c>
      <c r="C2106" s="41">
        <v>24</v>
      </c>
      <c r="D2106" s="41">
        <v>10</v>
      </c>
      <c r="E2106" s="41">
        <v>402.3781860351562</v>
      </c>
      <c r="F2106" s="41">
        <v>72.565780639648438</v>
      </c>
      <c r="G2106" s="41">
        <v>1482.3130000000001</v>
      </c>
      <c r="H2106" s="41">
        <v>1482.3130000000001</v>
      </c>
      <c r="I2106" s="41">
        <v>2.534583081684608</v>
      </c>
      <c r="J2106" s="47">
        <v>188.38800000000001</v>
      </c>
      <c r="K2106" s="41">
        <v>188.38800000000001</v>
      </c>
      <c r="L2106" s="41">
        <v>0.64940494618462508</v>
      </c>
      <c r="M2106" s="48">
        <v>0</v>
      </c>
      <c r="N2106" s="42">
        <v>0</v>
      </c>
      <c r="O2106" s="42">
        <v>0</v>
      </c>
      <c r="P2106" s="47">
        <v>1293.925</v>
      </c>
      <c r="Q2106" s="41">
        <v>1293.925</v>
      </c>
      <c r="R2106" s="40">
        <v>1.8851781344999834</v>
      </c>
      <c r="S2106" s="41">
        <v>0</v>
      </c>
      <c r="T2106" s="40">
        <v>87.29</v>
      </c>
      <c r="U2106" s="41">
        <v>1773.5999755859375</v>
      </c>
      <c r="V2106" s="40">
        <v>0</v>
      </c>
      <c r="W2106" s="42">
        <v>44</v>
      </c>
    </row>
    <row r="2107" spans="1:23">
      <c r="A2107" s="39">
        <v>43928</v>
      </c>
      <c r="B2107" s="40" t="s">
        <v>14</v>
      </c>
      <c r="C2107" s="41">
        <v>24</v>
      </c>
      <c r="D2107" s="41">
        <v>10</v>
      </c>
      <c r="E2107" s="41">
        <v>402.49302490234373</v>
      </c>
      <c r="F2107" s="41">
        <v>72.561050415039063</v>
      </c>
      <c r="G2107" s="41">
        <v>1537.126</v>
      </c>
      <c r="H2107" s="41">
        <v>1537.126</v>
      </c>
      <c r="I2107" s="41">
        <v>2.5361202076846081</v>
      </c>
      <c r="J2107" s="47">
        <v>188.64500000000001</v>
      </c>
      <c r="K2107" s="41">
        <v>188.64500000000001</v>
      </c>
      <c r="L2107" s="41">
        <v>0.64959359118462512</v>
      </c>
      <c r="M2107" s="48">
        <v>0</v>
      </c>
      <c r="N2107" s="42">
        <v>0</v>
      </c>
      <c r="O2107" s="42">
        <v>0</v>
      </c>
      <c r="P2107" s="47">
        <v>1348.481</v>
      </c>
      <c r="Q2107" s="41">
        <v>1348.481</v>
      </c>
      <c r="R2107" s="40">
        <v>1.8865266154999834</v>
      </c>
      <c r="S2107" s="41">
        <v>0</v>
      </c>
      <c r="T2107" s="40">
        <v>87.73</v>
      </c>
      <c r="U2107" s="41">
        <v>1773.9000244140625</v>
      </c>
      <c r="V2107" s="40">
        <v>0</v>
      </c>
      <c r="W2107" s="42">
        <v>44</v>
      </c>
    </row>
    <row r="2108" spans="1:23">
      <c r="A2108" s="39">
        <v>43929</v>
      </c>
      <c r="B2108" s="40" t="s">
        <v>14</v>
      </c>
      <c r="C2108" s="41">
        <v>24</v>
      </c>
      <c r="D2108" s="41">
        <v>10</v>
      </c>
      <c r="E2108" s="41">
        <v>422.8742687988281</v>
      </c>
      <c r="F2108" s="41">
        <v>72.661880493164063</v>
      </c>
      <c r="G2108" s="41">
        <v>1509.01</v>
      </c>
      <c r="H2108" s="41">
        <v>1509.01</v>
      </c>
      <c r="I2108" s="41">
        <v>2.537629217684608</v>
      </c>
      <c r="J2108" s="47">
        <v>191.37100000000001</v>
      </c>
      <c r="K2108" s="41">
        <v>191.37100000000001</v>
      </c>
      <c r="L2108" s="41">
        <v>0.64978496218462511</v>
      </c>
      <c r="M2108" s="48">
        <v>0</v>
      </c>
      <c r="N2108" s="42">
        <v>0</v>
      </c>
      <c r="O2108" s="42">
        <v>0</v>
      </c>
      <c r="P2108" s="47">
        <v>1317.6389999999999</v>
      </c>
      <c r="Q2108" s="41">
        <v>1317.6389999999999</v>
      </c>
      <c r="R2108" s="40">
        <v>1.8878442544999834</v>
      </c>
      <c r="S2108" s="41">
        <v>0</v>
      </c>
      <c r="T2108" s="40">
        <v>87.32</v>
      </c>
      <c r="U2108" s="41">
        <v>1775.4000244140625</v>
      </c>
      <c r="V2108" s="40">
        <v>0</v>
      </c>
      <c r="W2108" s="42">
        <v>44</v>
      </c>
    </row>
    <row r="2109" spans="1:23">
      <c r="A2109" s="39">
        <v>43930</v>
      </c>
      <c r="B2109" s="40" t="s">
        <v>14</v>
      </c>
      <c r="C2109" s="41">
        <v>24</v>
      </c>
      <c r="D2109" s="41">
        <v>10</v>
      </c>
      <c r="E2109" s="41">
        <v>415.00922241210935</v>
      </c>
      <c r="F2109" s="41">
        <v>72.582763671875</v>
      </c>
      <c r="G2109" s="41">
        <v>1492.44</v>
      </c>
      <c r="H2109" s="41">
        <v>1492.44</v>
      </c>
      <c r="I2109" s="41">
        <v>2.5391216576846078</v>
      </c>
      <c r="J2109" s="47">
        <v>190.56</v>
      </c>
      <c r="K2109" s="41">
        <v>190.56</v>
      </c>
      <c r="L2109" s="41">
        <v>0.64997552218462507</v>
      </c>
      <c r="M2109" s="48">
        <v>0</v>
      </c>
      <c r="N2109" s="42">
        <v>0</v>
      </c>
      <c r="O2109" s="42">
        <v>0</v>
      </c>
      <c r="P2109" s="47">
        <v>1301.8800000000001</v>
      </c>
      <c r="Q2109" s="41">
        <v>1301.8800000000001</v>
      </c>
      <c r="R2109" s="40">
        <v>1.8891461344999834</v>
      </c>
      <c r="S2109" s="41">
        <v>0</v>
      </c>
      <c r="T2109" s="40">
        <v>87.23</v>
      </c>
      <c r="U2109" s="41">
        <v>1775.5999755859375</v>
      </c>
      <c r="V2109" s="40">
        <v>0</v>
      </c>
      <c r="W2109" s="42">
        <v>44</v>
      </c>
    </row>
    <row r="2110" spans="1:23">
      <c r="A2110" s="39">
        <v>43931</v>
      </c>
      <c r="B2110" s="40" t="s">
        <v>14</v>
      </c>
      <c r="C2110" s="41">
        <v>24</v>
      </c>
      <c r="D2110" s="41">
        <v>10</v>
      </c>
      <c r="E2110" s="41">
        <v>428.65571899414061</v>
      </c>
      <c r="F2110" s="41">
        <v>72.57427978515625</v>
      </c>
      <c r="G2110" s="41">
        <v>1541.192</v>
      </c>
      <c r="H2110" s="41">
        <v>1541.192</v>
      </c>
      <c r="I2110" s="41">
        <v>2.5406628496846078</v>
      </c>
      <c r="J2110" s="47">
        <v>198.095</v>
      </c>
      <c r="K2110" s="41">
        <v>198.095</v>
      </c>
      <c r="L2110" s="41">
        <v>0.65017361718462507</v>
      </c>
      <c r="M2110" s="48">
        <v>0</v>
      </c>
      <c r="N2110" s="42">
        <v>0</v>
      </c>
      <c r="O2110" s="42">
        <v>0</v>
      </c>
      <c r="P2110" s="47">
        <v>1343.097</v>
      </c>
      <c r="Q2110" s="41">
        <v>1343.097</v>
      </c>
      <c r="R2110" s="40">
        <v>1.8904892314999833</v>
      </c>
      <c r="S2110" s="41">
        <v>0</v>
      </c>
      <c r="T2110" s="40">
        <v>87.15</v>
      </c>
      <c r="U2110" s="41">
        <v>1777.199951171875</v>
      </c>
      <c r="V2110" s="40">
        <v>0</v>
      </c>
      <c r="W2110" s="42">
        <v>44</v>
      </c>
    </row>
    <row r="2111" spans="1:23">
      <c r="A2111" s="39">
        <v>43932</v>
      </c>
      <c r="B2111" s="40" t="s">
        <v>14</v>
      </c>
      <c r="C2111" s="41">
        <v>24</v>
      </c>
      <c r="D2111" s="41">
        <v>10</v>
      </c>
      <c r="E2111" s="41">
        <v>394.9991516113281</v>
      </c>
      <c r="F2111" s="41">
        <v>72.625732421875</v>
      </c>
      <c r="G2111" s="41">
        <v>1513.049</v>
      </c>
      <c r="H2111" s="41">
        <v>1513.049</v>
      </c>
      <c r="I2111" s="41">
        <v>2.5421758986846079</v>
      </c>
      <c r="J2111" s="47">
        <v>198.35</v>
      </c>
      <c r="K2111" s="41">
        <v>198.35</v>
      </c>
      <c r="L2111" s="41">
        <v>0.65037196718462509</v>
      </c>
      <c r="M2111" s="48">
        <v>0</v>
      </c>
      <c r="N2111" s="42">
        <v>0</v>
      </c>
      <c r="O2111" s="42">
        <v>0</v>
      </c>
      <c r="P2111" s="47">
        <v>1314.6990000000001</v>
      </c>
      <c r="Q2111" s="41">
        <v>1314.6990000000001</v>
      </c>
      <c r="R2111" s="40">
        <v>1.8918039304999832</v>
      </c>
      <c r="S2111" s="41">
        <v>0</v>
      </c>
      <c r="T2111" s="40">
        <v>86.89</v>
      </c>
      <c r="U2111" s="41">
        <v>1772.300048828125</v>
      </c>
      <c r="V2111" s="40">
        <v>0</v>
      </c>
      <c r="W2111" s="42">
        <v>44</v>
      </c>
    </row>
    <row r="2112" spans="1:23">
      <c r="A2112" s="39">
        <v>43933</v>
      </c>
      <c r="B2112" s="40" t="s">
        <v>14</v>
      </c>
      <c r="C2112" s="41">
        <v>24</v>
      </c>
      <c r="D2112" s="41">
        <v>10</v>
      </c>
      <c r="E2112" s="41">
        <v>413.69</v>
      </c>
      <c r="F2112" s="41">
        <v>72.650000000000006</v>
      </c>
      <c r="G2112" s="41">
        <v>1488.127</v>
      </c>
      <c r="H2112" s="41">
        <v>1488.127</v>
      </c>
      <c r="I2112" s="41">
        <v>2.5436640256846079</v>
      </c>
      <c r="J2112" s="47">
        <v>197.59</v>
      </c>
      <c r="K2112" s="41">
        <v>197.59</v>
      </c>
      <c r="L2112" s="41">
        <v>0.65056955718462506</v>
      </c>
      <c r="M2112" s="48">
        <v>0</v>
      </c>
      <c r="N2112" s="42">
        <v>0</v>
      </c>
      <c r="O2112" s="42">
        <v>0</v>
      </c>
      <c r="P2112" s="47">
        <v>1290.537</v>
      </c>
      <c r="Q2112" s="41">
        <v>1290.537</v>
      </c>
      <c r="R2112" s="40">
        <v>1.8930944674999832</v>
      </c>
      <c r="S2112" s="41">
        <v>0</v>
      </c>
      <c r="T2112" s="40">
        <v>86.72</v>
      </c>
      <c r="U2112" s="41">
        <v>1774.02</v>
      </c>
      <c r="V2112" s="40">
        <v>0</v>
      </c>
      <c r="W2112" s="42">
        <v>44</v>
      </c>
    </row>
    <row r="2113" spans="1:23">
      <c r="A2113" s="39">
        <v>43934</v>
      </c>
      <c r="B2113" s="40" t="s">
        <v>14</v>
      </c>
      <c r="C2113" s="41">
        <v>24</v>
      </c>
      <c r="D2113" s="41">
        <v>10</v>
      </c>
      <c r="E2113" s="41">
        <v>414.9</v>
      </c>
      <c r="F2113" s="41">
        <v>72.59</v>
      </c>
      <c r="G2113" s="41">
        <v>1411.9459999999999</v>
      </c>
      <c r="H2113" s="41">
        <v>1411.9459999999999</v>
      </c>
      <c r="I2113" s="41">
        <v>2.5450759716846081</v>
      </c>
      <c r="J2113" s="47">
        <v>169.828</v>
      </c>
      <c r="K2113" s="41">
        <v>169.828</v>
      </c>
      <c r="L2113" s="41">
        <v>0.65073938518462504</v>
      </c>
      <c r="M2113" s="48">
        <v>0</v>
      </c>
      <c r="N2113" s="42">
        <v>0</v>
      </c>
      <c r="O2113" s="42">
        <v>0</v>
      </c>
      <c r="P2113" s="47">
        <v>1242.1179999999999</v>
      </c>
      <c r="Q2113" s="41">
        <v>1242.1179999999999</v>
      </c>
      <c r="R2113" s="40">
        <v>1.8943365854999832</v>
      </c>
      <c r="S2113" s="41">
        <v>0</v>
      </c>
      <c r="T2113" s="40">
        <v>87.97</v>
      </c>
      <c r="U2113" s="41">
        <v>1774.31</v>
      </c>
      <c r="V2113" s="40">
        <v>0</v>
      </c>
      <c r="W2113" s="42">
        <v>44</v>
      </c>
    </row>
    <row r="2114" spans="1:23">
      <c r="A2114" s="39">
        <v>43935</v>
      </c>
      <c r="B2114" s="40" t="s">
        <v>14</v>
      </c>
      <c r="C2114" s="41">
        <v>24</v>
      </c>
      <c r="D2114" s="41">
        <v>10</v>
      </c>
      <c r="E2114" s="41">
        <v>415.79</v>
      </c>
      <c r="F2114" s="41">
        <v>72.569999999999993</v>
      </c>
      <c r="G2114" s="41">
        <v>1434.213</v>
      </c>
      <c r="H2114" s="41">
        <v>1434.213</v>
      </c>
      <c r="I2114" s="41">
        <v>2.5465101846846081</v>
      </c>
      <c r="J2114" s="47">
        <v>170.41300000000001</v>
      </c>
      <c r="K2114" s="41">
        <v>170.41300000000001</v>
      </c>
      <c r="L2114" s="41">
        <v>0.65090979818462502</v>
      </c>
      <c r="M2114" s="48">
        <v>0</v>
      </c>
      <c r="N2114" s="42">
        <v>0</v>
      </c>
      <c r="O2114" s="42">
        <v>0</v>
      </c>
      <c r="P2114" s="47">
        <v>1263.8</v>
      </c>
      <c r="Q2114" s="41">
        <v>1263.8</v>
      </c>
      <c r="R2114" s="40">
        <v>1.8956003854999832</v>
      </c>
      <c r="S2114" s="41">
        <v>0</v>
      </c>
      <c r="T2114" s="40">
        <v>88.12</v>
      </c>
      <c r="U2114" s="41">
        <v>1774.48</v>
      </c>
      <c r="V2114" s="40">
        <v>0</v>
      </c>
      <c r="W2114" s="42">
        <v>44</v>
      </c>
    </row>
    <row r="2115" spans="1:23">
      <c r="A2115" s="39">
        <v>43936</v>
      </c>
      <c r="B2115" s="40" t="s">
        <v>14</v>
      </c>
      <c r="C2115" s="41">
        <v>24</v>
      </c>
      <c r="D2115" s="41">
        <v>10</v>
      </c>
      <c r="E2115" s="41">
        <v>412.7</v>
      </c>
      <c r="F2115" s="41">
        <v>72.599999999999994</v>
      </c>
      <c r="G2115" s="41">
        <v>1546.056</v>
      </c>
      <c r="H2115" s="41">
        <v>1546.056</v>
      </c>
      <c r="I2115" s="41">
        <v>2.5480562406846081</v>
      </c>
      <c r="J2115" s="47">
        <v>178.22499999999999</v>
      </c>
      <c r="K2115" s="41">
        <v>178.22499999999999</v>
      </c>
      <c r="L2115" s="41">
        <v>0.651088023184625</v>
      </c>
      <c r="M2115" s="48">
        <v>0</v>
      </c>
      <c r="N2115" s="42">
        <v>0</v>
      </c>
      <c r="O2115" s="42">
        <v>0</v>
      </c>
      <c r="P2115" s="47">
        <v>1367.8309999999999</v>
      </c>
      <c r="Q2115" s="41">
        <v>1367.8309999999999</v>
      </c>
      <c r="R2115" s="40">
        <v>1.8969682164999833</v>
      </c>
      <c r="S2115" s="41">
        <v>0</v>
      </c>
      <c r="T2115" s="40">
        <v>88.47</v>
      </c>
      <c r="U2115" s="41">
        <v>1773.8</v>
      </c>
      <c r="V2115" s="40">
        <v>0</v>
      </c>
      <c r="W2115" s="42">
        <v>44</v>
      </c>
    </row>
    <row r="2116" spans="1:23">
      <c r="A2116" s="39">
        <v>43937</v>
      </c>
      <c r="B2116" s="40" t="s">
        <v>14</v>
      </c>
      <c r="C2116" s="41">
        <v>24</v>
      </c>
      <c r="D2116" s="41">
        <v>10</v>
      </c>
      <c r="E2116" s="41">
        <v>410.68</v>
      </c>
      <c r="F2116" s="41">
        <v>72.650000000000006</v>
      </c>
      <c r="G2116" s="41">
        <v>1392.923</v>
      </c>
      <c r="H2116" s="41">
        <v>1392.923</v>
      </c>
      <c r="I2116" s="41">
        <v>2.5494491636846082</v>
      </c>
      <c r="J2116" s="47">
        <v>179.876</v>
      </c>
      <c r="K2116" s="41">
        <v>179.876</v>
      </c>
      <c r="L2116" s="41">
        <v>0.65126789918462502</v>
      </c>
      <c r="M2116" s="48">
        <v>0</v>
      </c>
      <c r="N2116" s="42">
        <v>0</v>
      </c>
      <c r="O2116" s="42">
        <v>0</v>
      </c>
      <c r="P2116" s="47">
        <v>1213.047</v>
      </c>
      <c r="Q2116" s="41">
        <v>1213.047</v>
      </c>
      <c r="R2116" s="40">
        <v>1.8981812634999833</v>
      </c>
      <c r="S2116" s="41">
        <v>0</v>
      </c>
      <c r="T2116" s="40">
        <v>87.09</v>
      </c>
      <c r="U2116" s="41">
        <v>1773.49</v>
      </c>
      <c r="V2116" s="40">
        <v>0</v>
      </c>
      <c r="W2116" s="42">
        <v>44</v>
      </c>
    </row>
    <row r="2117" spans="1:23">
      <c r="A2117" s="39">
        <v>43938</v>
      </c>
      <c r="B2117" s="40" t="s">
        <v>14</v>
      </c>
      <c r="C2117" s="41">
        <v>24</v>
      </c>
      <c r="D2117" s="41">
        <v>10</v>
      </c>
      <c r="E2117" s="41">
        <v>412.86</v>
      </c>
      <c r="F2117" s="41">
        <v>72.650000000000006</v>
      </c>
      <c r="G2117" s="41">
        <v>1500.1469999999999</v>
      </c>
      <c r="H2117" s="41">
        <v>1500.1469999999999</v>
      </c>
      <c r="I2117" s="41">
        <v>2.550949310684608</v>
      </c>
      <c r="J2117" s="47">
        <v>179.52699999999999</v>
      </c>
      <c r="K2117" s="41">
        <v>179.52699999999999</v>
      </c>
      <c r="L2117" s="41">
        <v>0.65144742618462503</v>
      </c>
      <c r="M2117" s="48">
        <v>0</v>
      </c>
      <c r="N2117" s="42">
        <v>0</v>
      </c>
      <c r="O2117" s="42">
        <v>0</v>
      </c>
      <c r="P2117" s="47">
        <v>1320.62</v>
      </c>
      <c r="Q2117" s="41">
        <v>1320.62</v>
      </c>
      <c r="R2117" s="40">
        <v>1.8995018834999833</v>
      </c>
      <c r="S2117" s="41">
        <v>0</v>
      </c>
      <c r="T2117" s="40">
        <v>88.03</v>
      </c>
      <c r="U2117" s="41">
        <v>1773.62</v>
      </c>
      <c r="V2117" s="40">
        <v>0</v>
      </c>
      <c r="W2117" s="42">
        <v>44</v>
      </c>
    </row>
    <row r="2118" spans="1:23">
      <c r="A2118" s="39">
        <v>43939</v>
      </c>
      <c r="B2118" s="40" t="s">
        <v>14</v>
      </c>
      <c r="C2118" s="41">
        <v>24</v>
      </c>
      <c r="D2118" s="41">
        <v>10</v>
      </c>
      <c r="E2118" s="41">
        <v>413.31</v>
      </c>
      <c r="F2118" s="41">
        <v>72.7</v>
      </c>
      <c r="G2118" s="41">
        <v>1535.557</v>
      </c>
      <c r="H2118" s="41">
        <v>1535.557</v>
      </c>
      <c r="I2118" s="41">
        <v>2.5524848676846079</v>
      </c>
      <c r="J2118" s="47">
        <v>181.071</v>
      </c>
      <c r="K2118" s="41">
        <v>181.071</v>
      </c>
      <c r="L2118" s="41">
        <v>0.65162849718462501</v>
      </c>
      <c r="M2118" s="48">
        <v>0</v>
      </c>
      <c r="N2118" s="42">
        <v>0</v>
      </c>
      <c r="O2118" s="42">
        <v>0</v>
      </c>
      <c r="P2118" s="47">
        <v>1354.4860000000001</v>
      </c>
      <c r="Q2118" s="41">
        <v>1354.4860000000001</v>
      </c>
      <c r="R2118" s="40">
        <v>1.9008563694999834</v>
      </c>
      <c r="S2118" s="41">
        <v>0</v>
      </c>
      <c r="T2118" s="40">
        <v>88.21</v>
      </c>
      <c r="U2118" s="41">
        <v>1773.72</v>
      </c>
      <c r="V2118" s="40">
        <v>0</v>
      </c>
      <c r="W2118" s="42">
        <v>44</v>
      </c>
    </row>
    <row r="2119" spans="1:23">
      <c r="A2119" s="39">
        <v>43940</v>
      </c>
      <c r="B2119" s="40" t="s">
        <v>14</v>
      </c>
      <c r="C2119" s="41">
        <v>24</v>
      </c>
      <c r="D2119" s="41">
        <v>10</v>
      </c>
      <c r="E2119" s="41">
        <v>412.64</v>
      </c>
      <c r="F2119" s="41">
        <v>72.680000000000007</v>
      </c>
      <c r="G2119" s="41">
        <v>1514.0309999999999</v>
      </c>
      <c r="H2119" s="41">
        <v>1514.0309999999999</v>
      </c>
      <c r="I2119" s="41">
        <v>2.5539988986846081</v>
      </c>
      <c r="J2119" s="47">
        <v>180.51400000000001</v>
      </c>
      <c r="K2119" s="41">
        <v>180.51400000000001</v>
      </c>
      <c r="L2119" s="41">
        <v>0.65180901118462498</v>
      </c>
      <c r="M2119" s="48">
        <v>0</v>
      </c>
      <c r="N2119" s="42">
        <v>0</v>
      </c>
      <c r="O2119" s="42">
        <v>0</v>
      </c>
      <c r="P2119" s="47">
        <v>1333.5170000000001</v>
      </c>
      <c r="Q2119" s="41">
        <v>1333.5170000000001</v>
      </c>
      <c r="R2119" s="40">
        <v>1.9021898864999833</v>
      </c>
      <c r="S2119" s="41">
        <v>0</v>
      </c>
      <c r="T2119" s="40">
        <v>88.08</v>
      </c>
      <c r="U2119" s="41">
        <v>1773.27</v>
      </c>
      <c r="V2119" s="40">
        <v>0</v>
      </c>
      <c r="W2119" s="42">
        <v>44</v>
      </c>
    </row>
    <row r="2120" spans="1:23">
      <c r="A2120" s="39">
        <v>43941</v>
      </c>
      <c r="B2120" s="40" t="s">
        <v>14</v>
      </c>
      <c r="C2120" s="41">
        <v>24</v>
      </c>
      <c r="D2120" s="41">
        <v>10</v>
      </c>
      <c r="E2120" s="41">
        <v>412.7</v>
      </c>
      <c r="F2120" s="41">
        <v>72.69</v>
      </c>
      <c r="G2120" s="41">
        <v>1523.038</v>
      </c>
      <c r="H2120" s="41">
        <v>1523.038</v>
      </c>
      <c r="I2120" s="41">
        <v>2.5555219366846083</v>
      </c>
      <c r="J2120" s="47">
        <v>180.43700000000001</v>
      </c>
      <c r="K2120" s="41">
        <v>180.43700000000001</v>
      </c>
      <c r="L2120" s="41">
        <v>0.65198944818462501</v>
      </c>
      <c r="M2120" s="48">
        <v>0</v>
      </c>
      <c r="N2120" s="42">
        <v>0</v>
      </c>
      <c r="O2120" s="42">
        <v>0</v>
      </c>
      <c r="P2120" s="47">
        <v>1342.6010000000001</v>
      </c>
      <c r="Q2120" s="41">
        <v>1342.6010000000001</v>
      </c>
      <c r="R2120" s="40">
        <v>1.9035324874999833</v>
      </c>
      <c r="S2120" s="41">
        <v>0</v>
      </c>
      <c r="T2120" s="40">
        <v>88.15</v>
      </c>
      <c r="U2120" s="41">
        <v>1773.24</v>
      </c>
      <c r="V2120" s="40">
        <v>0</v>
      </c>
      <c r="W2120" s="42">
        <v>44</v>
      </c>
    </row>
    <row r="2121" spans="1:23">
      <c r="A2121" s="39">
        <v>43942</v>
      </c>
      <c r="B2121" s="40" t="s">
        <v>14</v>
      </c>
      <c r="C2121" s="41">
        <v>24</v>
      </c>
      <c r="D2121" s="41">
        <v>10</v>
      </c>
      <c r="E2121" s="41">
        <v>411.69</v>
      </c>
      <c r="F2121" s="41">
        <v>72.7</v>
      </c>
      <c r="G2121" s="41">
        <v>1985.3630000000001</v>
      </c>
      <c r="H2121" s="41">
        <v>1985.3630000000001</v>
      </c>
      <c r="I2121" s="41">
        <v>2.5575072996846084</v>
      </c>
      <c r="J2121" s="47">
        <v>141.13</v>
      </c>
      <c r="K2121" s="41">
        <v>141.13</v>
      </c>
      <c r="L2121" s="41">
        <v>0.65213057818462505</v>
      </c>
      <c r="M2121" s="48">
        <v>0</v>
      </c>
      <c r="N2121" s="42">
        <v>0</v>
      </c>
      <c r="O2121" s="42">
        <v>0</v>
      </c>
      <c r="P2121" s="47">
        <v>1844.2329999999999</v>
      </c>
      <c r="Q2121" s="41">
        <v>1844.2329999999999</v>
      </c>
      <c r="R2121" s="40">
        <v>1.9053767204999832</v>
      </c>
      <c r="S2121" s="41">
        <v>0</v>
      </c>
      <c r="T2121" s="40">
        <v>92.89</v>
      </c>
      <c r="U2121" s="41">
        <v>1772.81</v>
      </c>
      <c r="V2121" s="40">
        <v>0</v>
      </c>
      <c r="W2121" s="42">
        <v>44</v>
      </c>
    </row>
    <row r="2122" spans="1:23">
      <c r="A2122" s="39">
        <v>43943</v>
      </c>
      <c r="B2122" s="40" t="s">
        <v>14</v>
      </c>
      <c r="C2122" s="41">
        <v>24</v>
      </c>
      <c r="D2122" s="41">
        <v>10</v>
      </c>
      <c r="E2122" s="41">
        <v>406.26</v>
      </c>
      <c r="F2122" s="41">
        <v>72.739999999999995</v>
      </c>
      <c r="G2122" s="41">
        <v>1294.105</v>
      </c>
      <c r="H2122" s="41">
        <v>1294.105</v>
      </c>
      <c r="I2122" s="41">
        <v>2.5588014046846084</v>
      </c>
      <c r="J2122" s="47">
        <v>155.00700000000001</v>
      </c>
      <c r="K2122" s="41">
        <v>155.00700000000001</v>
      </c>
      <c r="L2122" s="41">
        <v>0.65228558518462509</v>
      </c>
      <c r="M2122" s="48">
        <v>0</v>
      </c>
      <c r="N2122" s="42">
        <v>0</v>
      </c>
      <c r="O2122" s="42">
        <v>0</v>
      </c>
      <c r="P2122" s="47">
        <v>1139.098</v>
      </c>
      <c r="Q2122" s="41">
        <v>1139.098</v>
      </c>
      <c r="R2122" s="40">
        <v>1.9065158184999831</v>
      </c>
      <c r="S2122" s="41">
        <v>0</v>
      </c>
      <c r="T2122" s="40">
        <v>88.02</v>
      </c>
      <c r="U2122" s="41">
        <v>1772.26</v>
      </c>
      <c r="V2122" s="40">
        <v>0</v>
      </c>
      <c r="W2122" s="42">
        <v>44</v>
      </c>
    </row>
    <row r="2123" spans="1:23">
      <c r="A2123" s="39">
        <v>43944</v>
      </c>
      <c r="B2123" s="40" t="s">
        <v>14</v>
      </c>
      <c r="C2123" s="41">
        <v>24</v>
      </c>
      <c r="D2123" s="41">
        <v>10</v>
      </c>
      <c r="E2123" s="41">
        <v>407.6</v>
      </c>
      <c r="F2123" s="41">
        <v>72.72</v>
      </c>
      <c r="G2123" s="41">
        <v>1251.299</v>
      </c>
      <c r="H2123" s="41">
        <v>1251.299</v>
      </c>
      <c r="I2123" s="41">
        <v>2.5600527036846086</v>
      </c>
      <c r="J2123" s="47">
        <v>151.61500000000001</v>
      </c>
      <c r="K2123" s="41">
        <v>151.61500000000001</v>
      </c>
      <c r="L2123" s="41">
        <v>0.65243720018462514</v>
      </c>
      <c r="M2123" s="48">
        <v>0</v>
      </c>
      <c r="N2123" s="42">
        <v>0</v>
      </c>
      <c r="O2123" s="42">
        <v>0</v>
      </c>
      <c r="P2123" s="47">
        <v>1099.684</v>
      </c>
      <c r="Q2123" s="41">
        <v>1099.684</v>
      </c>
      <c r="R2123" s="40">
        <v>1.907615502499983</v>
      </c>
      <c r="S2123" s="41">
        <v>0</v>
      </c>
      <c r="T2123" s="40">
        <v>87.88</v>
      </c>
      <c r="U2123" s="41">
        <v>1772.94</v>
      </c>
      <c r="V2123" s="40">
        <v>0</v>
      </c>
      <c r="W2123" s="42">
        <v>44</v>
      </c>
    </row>
    <row r="2124" spans="1:23">
      <c r="A2124" s="39">
        <v>43945</v>
      </c>
      <c r="B2124" s="40" t="s">
        <v>14</v>
      </c>
      <c r="C2124" s="41">
        <v>24</v>
      </c>
      <c r="D2124" s="41">
        <v>10</v>
      </c>
      <c r="E2124" s="41">
        <v>408.1</v>
      </c>
      <c r="F2124" s="41">
        <v>72.7</v>
      </c>
      <c r="G2124" s="41">
        <v>1187.9949999999999</v>
      </c>
      <c r="H2124" s="41">
        <v>1187.9949999999999</v>
      </c>
      <c r="I2124" s="41">
        <v>2.5612406986846086</v>
      </c>
      <c r="J2124" s="47">
        <v>132.083</v>
      </c>
      <c r="K2124" s="41">
        <v>132.083</v>
      </c>
      <c r="L2124" s="41">
        <v>0.65256928318462515</v>
      </c>
      <c r="M2124" s="48">
        <v>0</v>
      </c>
      <c r="N2124" s="42">
        <v>0</v>
      </c>
      <c r="O2124" s="42">
        <v>0</v>
      </c>
      <c r="P2124" s="47">
        <v>1055.912</v>
      </c>
      <c r="Q2124" s="41">
        <v>1055.912</v>
      </c>
      <c r="R2124" s="40">
        <v>1.908671414499983</v>
      </c>
      <c r="S2124" s="41">
        <v>0</v>
      </c>
      <c r="T2124" s="40">
        <v>88.88</v>
      </c>
      <c r="U2124" s="41">
        <v>1773.03</v>
      </c>
      <c r="V2124" s="40">
        <v>0</v>
      </c>
      <c r="W2124" s="42">
        <v>44</v>
      </c>
    </row>
    <row r="2125" spans="1:23">
      <c r="A2125" s="39">
        <v>43946</v>
      </c>
      <c r="B2125" s="40" t="s">
        <v>14</v>
      </c>
      <c r="C2125" s="41">
        <v>24</v>
      </c>
      <c r="D2125" s="41">
        <v>10</v>
      </c>
      <c r="E2125" s="41">
        <v>400.78888549804685</v>
      </c>
      <c r="F2125" s="41">
        <v>72.685165405273438</v>
      </c>
      <c r="G2125" s="41">
        <v>1189.299</v>
      </c>
      <c r="H2125" s="41">
        <v>1189.299</v>
      </c>
      <c r="I2125" s="41">
        <v>2.5624299976846086</v>
      </c>
      <c r="J2125" s="47">
        <v>132.64099999999999</v>
      </c>
      <c r="K2125" s="41">
        <v>132.64099999999999</v>
      </c>
      <c r="L2125" s="41">
        <v>0.65270192418462514</v>
      </c>
      <c r="M2125" s="48">
        <v>0</v>
      </c>
      <c r="N2125" s="42">
        <v>0</v>
      </c>
      <c r="O2125" s="42">
        <v>0</v>
      </c>
      <c r="P2125" s="47">
        <v>1056.6579999999999</v>
      </c>
      <c r="Q2125" s="41">
        <v>1056.6579999999999</v>
      </c>
      <c r="R2125" s="40">
        <v>1.909728072499983</v>
      </c>
      <c r="S2125" s="41">
        <v>0</v>
      </c>
      <c r="T2125" s="40">
        <v>88.85</v>
      </c>
      <c r="U2125" s="41">
        <v>1772.4000244140625</v>
      </c>
      <c r="V2125" s="40">
        <v>0</v>
      </c>
      <c r="W2125" s="42">
        <v>44</v>
      </c>
    </row>
    <row r="2126" spans="1:23">
      <c r="A2126" s="39">
        <v>43947</v>
      </c>
      <c r="B2126" s="40" t="s">
        <v>14</v>
      </c>
      <c r="C2126" s="41">
        <v>24</v>
      </c>
      <c r="D2126" s="41">
        <v>10</v>
      </c>
      <c r="E2126" s="41">
        <v>408.14398925781245</v>
      </c>
      <c r="F2126" s="41">
        <v>72.655746459960938</v>
      </c>
      <c r="G2126" s="41">
        <v>1130.2080000000001</v>
      </c>
      <c r="H2126" s="41">
        <v>1130.2080000000001</v>
      </c>
      <c r="I2126" s="41">
        <v>2.5635602056846087</v>
      </c>
      <c r="J2126" s="47">
        <v>145.22900000000001</v>
      </c>
      <c r="K2126" s="41">
        <v>145.22900000000001</v>
      </c>
      <c r="L2126" s="41">
        <v>0.65284715318462516</v>
      </c>
      <c r="M2126" s="48">
        <v>0</v>
      </c>
      <c r="N2126" s="42">
        <v>0</v>
      </c>
      <c r="O2126" s="42">
        <v>0</v>
      </c>
      <c r="P2126" s="47">
        <v>984.97900000000004</v>
      </c>
      <c r="Q2126" s="41">
        <v>984.97900000000004</v>
      </c>
      <c r="R2126" s="40">
        <v>1.9107130514999831</v>
      </c>
      <c r="S2126" s="41">
        <v>0</v>
      </c>
      <c r="T2126" s="40">
        <v>87.15</v>
      </c>
      <c r="U2126" s="41">
        <v>1773.0999755859375</v>
      </c>
      <c r="V2126" s="40">
        <v>0</v>
      </c>
      <c r="W2126" s="42">
        <v>44</v>
      </c>
    </row>
    <row r="2127" spans="1:23">
      <c r="A2127" s="39">
        <v>43948</v>
      </c>
      <c r="B2127" s="40" t="s">
        <v>14</v>
      </c>
      <c r="C2127" s="41">
        <v>24</v>
      </c>
      <c r="D2127" s="41">
        <v>10</v>
      </c>
      <c r="E2127" s="41">
        <v>407.35073730468747</v>
      </c>
      <c r="F2127" s="41">
        <v>72.772262573242188</v>
      </c>
      <c r="G2127" s="41">
        <v>1083.299</v>
      </c>
      <c r="H2127" s="41">
        <v>1083.299</v>
      </c>
      <c r="I2127" s="41">
        <v>2.5646435046846086</v>
      </c>
      <c r="J2127" s="47">
        <v>138.25</v>
      </c>
      <c r="K2127" s="41">
        <v>138.25</v>
      </c>
      <c r="L2127" s="41">
        <v>0.65298540318462517</v>
      </c>
      <c r="M2127" s="48">
        <v>0</v>
      </c>
      <c r="N2127" s="42">
        <v>0</v>
      </c>
      <c r="O2127" s="42">
        <v>0</v>
      </c>
      <c r="P2127" s="47">
        <v>945.04899999999998</v>
      </c>
      <c r="Q2127" s="41">
        <v>945.04899999999998</v>
      </c>
      <c r="R2127" s="40">
        <v>1.9116581004999831</v>
      </c>
      <c r="S2127" s="41">
        <v>0</v>
      </c>
      <c r="T2127" s="40">
        <v>87.24</v>
      </c>
      <c r="U2127" s="41">
        <v>1771.9000244140625</v>
      </c>
      <c r="V2127" s="40">
        <v>0</v>
      </c>
      <c r="W2127" s="42">
        <v>44</v>
      </c>
    </row>
    <row r="2128" spans="1:23">
      <c r="A2128" s="39">
        <v>43949</v>
      </c>
      <c r="B2128" s="40" t="s">
        <v>14</v>
      </c>
      <c r="C2128" s="41">
        <v>24</v>
      </c>
      <c r="D2128" s="41">
        <v>10</v>
      </c>
      <c r="E2128" s="41">
        <v>409.96</v>
      </c>
      <c r="F2128" s="41">
        <v>72.64</v>
      </c>
      <c r="G2128" s="41">
        <v>1098.614</v>
      </c>
      <c r="H2128" s="41">
        <v>1098.614</v>
      </c>
      <c r="I2128" s="41">
        <v>2.5657421186846086</v>
      </c>
      <c r="J2128" s="47">
        <v>137.464</v>
      </c>
      <c r="K2128" s="41">
        <v>137.464</v>
      </c>
      <c r="L2128" s="41">
        <v>0.6531228671846252</v>
      </c>
      <c r="M2128" s="48">
        <v>0</v>
      </c>
      <c r="N2128" s="42">
        <v>0</v>
      </c>
      <c r="O2128" s="42">
        <v>0</v>
      </c>
      <c r="P2128" s="47">
        <v>961.15</v>
      </c>
      <c r="Q2128" s="41">
        <v>961.15</v>
      </c>
      <c r="R2128" s="40">
        <v>1.912619250499983</v>
      </c>
      <c r="S2128" s="41">
        <v>0</v>
      </c>
      <c r="T2128" s="40">
        <v>87.49</v>
      </c>
      <c r="U2128" s="41">
        <v>1773.28</v>
      </c>
      <c r="V2128" s="40">
        <v>0</v>
      </c>
      <c r="W2128" s="42">
        <v>44</v>
      </c>
    </row>
    <row r="2129" spans="1:23">
      <c r="A2129" s="39">
        <v>43950</v>
      </c>
      <c r="B2129" s="40" t="s">
        <v>14</v>
      </c>
      <c r="C2129" s="41">
        <v>24</v>
      </c>
      <c r="D2129" s="41">
        <v>10</v>
      </c>
      <c r="E2129" s="41">
        <v>415.43</v>
      </c>
      <c r="F2129" s="41">
        <v>72.599999999999994</v>
      </c>
      <c r="G2129" s="41">
        <v>1112.3219999999999</v>
      </c>
      <c r="H2129" s="41">
        <v>1112.3219999999999</v>
      </c>
      <c r="I2129" s="41">
        <v>2.5668544406846086</v>
      </c>
      <c r="J2129" s="47">
        <v>135.041</v>
      </c>
      <c r="K2129" s="41">
        <v>135.041</v>
      </c>
      <c r="L2129" s="41">
        <v>0.65325790818462515</v>
      </c>
      <c r="M2129" s="48">
        <v>0</v>
      </c>
      <c r="N2129" s="42">
        <v>0</v>
      </c>
      <c r="O2129" s="42">
        <v>0</v>
      </c>
      <c r="P2129" s="47">
        <v>977.28099999999995</v>
      </c>
      <c r="Q2129" s="41">
        <v>977.28099999999995</v>
      </c>
      <c r="R2129" s="40">
        <v>1.913596531499983</v>
      </c>
      <c r="S2129" s="41">
        <v>0</v>
      </c>
      <c r="T2129" s="40">
        <v>87.86</v>
      </c>
      <c r="U2129" s="41">
        <v>1774.31</v>
      </c>
      <c r="V2129" s="40">
        <v>0</v>
      </c>
      <c r="W2129" s="42">
        <v>44</v>
      </c>
    </row>
    <row r="2130" spans="1:23">
      <c r="A2130" s="39">
        <v>43951</v>
      </c>
      <c r="B2130" s="40" t="s">
        <v>14</v>
      </c>
      <c r="C2130" s="41">
        <v>24</v>
      </c>
      <c r="D2130" s="41">
        <v>10</v>
      </c>
      <c r="E2130" s="41">
        <v>420.55</v>
      </c>
      <c r="F2130" s="41">
        <v>72.44</v>
      </c>
      <c r="G2130" s="41">
        <v>1670.5550000000001</v>
      </c>
      <c r="H2130" s="41">
        <v>1670.5550000000001</v>
      </c>
      <c r="I2130" s="41">
        <v>2.5685249956846086</v>
      </c>
      <c r="J2130" s="47">
        <v>195.12299999999999</v>
      </c>
      <c r="K2130" s="41">
        <v>195.12299999999999</v>
      </c>
      <c r="L2130" s="41">
        <v>0.65345303118462517</v>
      </c>
      <c r="M2130" s="48">
        <v>0</v>
      </c>
      <c r="N2130" s="42">
        <v>0</v>
      </c>
      <c r="O2130" s="42">
        <v>0</v>
      </c>
      <c r="P2130" s="47">
        <v>1475.432</v>
      </c>
      <c r="Q2130" s="41">
        <v>1475.432</v>
      </c>
      <c r="R2130" s="40">
        <v>1.9150719634999831</v>
      </c>
      <c r="S2130" s="41">
        <v>0</v>
      </c>
      <c r="T2130" s="40">
        <v>88.32</v>
      </c>
      <c r="U2130" s="41">
        <v>1775.46</v>
      </c>
      <c r="V2130" s="40">
        <v>0</v>
      </c>
      <c r="W2130" s="42">
        <v>44</v>
      </c>
    </row>
    <row r="2131" spans="1:23">
      <c r="A2131" s="39">
        <v>43952</v>
      </c>
      <c r="B2131" s="40" t="s">
        <v>14</v>
      </c>
      <c r="C2131" s="41">
        <v>24</v>
      </c>
      <c r="D2131" s="41">
        <v>10</v>
      </c>
      <c r="E2131" s="41">
        <v>422.72</v>
      </c>
      <c r="F2131" s="41">
        <v>72.38</v>
      </c>
      <c r="G2131" s="41">
        <v>1473.6010000000001</v>
      </c>
      <c r="H2131" s="41">
        <v>1473.6010000000001</v>
      </c>
      <c r="I2131" s="41">
        <v>2.5699985966846084</v>
      </c>
      <c r="J2131" s="47">
        <v>137.44</v>
      </c>
      <c r="K2131" s="41">
        <v>137.44</v>
      </c>
      <c r="L2131" s="41">
        <v>0.65359047118462521</v>
      </c>
      <c r="M2131" s="48">
        <v>0</v>
      </c>
      <c r="N2131" s="42">
        <v>0</v>
      </c>
      <c r="O2131" s="42">
        <v>0</v>
      </c>
      <c r="P2131" s="47">
        <v>1336.1610000000001</v>
      </c>
      <c r="Q2131" s="41">
        <v>1336.1610000000001</v>
      </c>
      <c r="R2131" s="40">
        <v>1.9164081244999831</v>
      </c>
      <c r="S2131" s="41">
        <v>0</v>
      </c>
      <c r="T2131" s="40">
        <v>90.67</v>
      </c>
      <c r="U2131" s="41">
        <v>1775.85</v>
      </c>
      <c r="V2131" s="40">
        <v>0</v>
      </c>
      <c r="W2131" s="42">
        <v>44</v>
      </c>
    </row>
    <row r="2132" spans="1:23">
      <c r="A2132" s="39">
        <v>43953</v>
      </c>
      <c r="B2132" s="40" t="s">
        <v>14</v>
      </c>
      <c r="C2132" s="41">
        <v>24</v>
      </c>
      <c r="D2132" s="41">
        <v>10</v>
      </c>
      <c r="E2132" s="41">
        <v>422.68</v>
      </c>
      <c r="F2132" s="41">
        <v>72.400000000000006</v>
      </c>
      <c r="G2132" s="41">
        <v>1467.902</v>
      </c>
      <c r="H2132" s="41">
        <v>1467.902</v>
      </c>
      <c r="I2132" s="41">
        <v>2.5714664986846083</v>
      </c>
      <c r="J2132" s="47">
        <v>139.82499999999999</v>
      </c>
      <c r="K2132" s="41">
        <v>139.82499999999999</v>
      </c>
      <c r="L2132" s="41">
        <v>0.65373029618462519</v>
      </c>
      <c r="M2132" s="48">
        <v>0</v>
      </c>
      <c r="N2132" s="42">
        <v>0</v>
      </c>
      <c r="O2132" s="42">
        <v>0</v>
      </c>
      <c r="P2132" s="47">
        <v>1328.077</v>
      </c>
      <c r="Q2132" s="41">
        <v>1328.077</v>
      </c>
      <c r="R2132" s="40">
        <v>1.917736201499983</v>
      </c>
      <c r="S2132" s="41">
        <v>0</v>
      </c>
      <c r="T2132" s="40">
        <v>90.48</v>
      </c>
      <c r="U2132" s="41">
        <v>1775.63</v>
      </c>
      <c r="V2132" s="40">
        <v>0</v>
      </c>
      <c r="W2132" s="42">
        <v>44</v>
      </c>
    </row>
    <row r="2133" spans="1:23">
      <c r="A2133" s="39">
        <v>43954</v>
      </c>
      <c r="B2133" s="40" t="s">
        <v>14</v>
      </c>
      <c r="C2133" s="41">
        <v>24</v>
      </c>
      <c r="D2133" s="41">
        <v>10</v>
      </c>
      <c r="E2133" s="41">
        <v>422.17</v>
      </c>
      <c r="F2133" s="41">
        <v>72.39</v>
      </c>
      <c r="G2133" s="41">
        <v>1407.6780000000001</v>
      </c>
      <c r="H2133" s="41">
        <v>1407.6780000000001</v>
      </c>
      <c r="I2133" s="41">
        <v>2.5728741766846084</v>
      </c>
      <c r="J2133" s="47">
        <v>139.53</v>
      </c>
      <c r="K2133" s="41">
        <v>139.53</v>
      </c>
      <c r="L2133" s="41">
        <v>0.65386982618462519</v>
      </c>
      <c r="M2133" s="48">
        <v>0</v>
      </c>
      <c r="N2133" s="42">
        <v>0</v>
      </c>
      <c r="O2133" s="42">
        <v>0</v>
      </c>
      <c r="P2133" s="47">
        <v>1268.1479999999999</v>
      </c>
      <c r="Q2133" s="41">
        <v>1268.1479999999999</v>
      </c>
      <c r="R2133" s="40">
        <v>1.9190043494999831</v>
      </c>
      <c r="S2133" s="41">
        <v>0</v>
      </c>
      <c r="T2133" s="40">
        <v>90.09</v>
      </c>
      <c r="U2133" s="41">
        <v>1775.66</v>
      </c>
      <c r="V2133" s="40">
        <v>0</v>
      </c>
      <c r="W2133" s="42">
        <v>44</v>
      </c>
    </row>
    <row r="2134" spans="1:23">
      <c r="A2134" s="39">
        <v>43955</v>
      </c>
      <c r="B2134" s="40" t="s">
        <v>14</v>
      </c>
      <c r="C2134" s="41">
        <v>24</v>
      </c>
      <c r="D2134" s="41">
        <v>10</v>
      </c>
      <c r="E2134" s="41">
        <v>431.41</v>
      </c>
      <c r="F2134" s="41">
        <v>72.3</v>
      </c>
      <c r="G2134" s="41">
        <v>1421.3409999999999</v>
      </c>
      <c r="H2134" s="41">
        <v>1421.3409999999999</v>
      </c>
      <c r="I2134" s="41">
        <v>2.5742955176846083</v>
      </c>
      <c r="J2134" s="47">
        <v>139.06399999999999</v>
      </c>
      <c r="K2134" s="41">
        <v>139.06399999999999</v>
      </c>
      <c r="L2134" s="41">
        <v>0.65400889018462516</v>
      </c>
      <c r="M2134" s="48">
        <v>0</v>
      </c>
      <c r="N2134" s="42">
        <v>0</v>
      </c>
      <c r="O2134" s="42">
        <v>0</v>
      </c>
      <c r="P2134" s="47">
        <v>1282.277</v>
      </c>
      <c r="Q2134" s="41">
        <v>1282.277</v>
      </c>
      <c r="R2134" s="40">
        <v>1.9202866264999832</v>
      </c>
      <c r="S2134" s="41">
        <v>0</v>
      </c>
      <c r="T2134" s="40">
        <v>90.22</v>
      </c>
      <c r="U2134" s="41">
        <v>1777.21</v>
      </c>
      <c r="V2134" s="40">
        <v>0</v>
      </c>
      <c r="W2134" s="42">
        <v>44</v>
      </c>
    </row>
    <row r="2135" spans="1:23">
      <c r="A2135" s="39">
        <v>43956</v>
      </c>
      <c r="B2135" s="40" t="s">
        <v>14</v>
      </c>
      <c r="C2135" s="41">
        <v>24</v>
      </c>
      <c r="D2135" s="41">
        <v>10</v>
      </c>
      <c r="E2135" s="41">
        <v>438.74</v>
      </c>
      <c r="F2135" s="41">
        <v>72.23</v>
      </c>
      <c r="G2135" s="41">
        <v>1515.6890000000001</v>
      </c>
      <c r="H2135" s="41">
        <v>1515.6890000000001</v>
      </c>
      <c r="I2135" s="41">
        <v>2.5758112066846084</v>
      </c>
      <c r="J2135" s="47">
        <v>139.88300000000001</v>
      </c>
      <c r="K2135" s="41">
        <v>139.88300000000001</v>
      </c>
      <c r="L2135" s="41">
        <v>0.65414877318462517</v>
      </c>
      <c r="M2135" s="48">
        <v>0</v>
      </c>
      <c r="N2135" s="42">
        <v>0</v>
      </c>
      <c r="O2135" s="42">
        <v>0</v>
      </c>
      <c r="P2135" s="47">
        <v>1375.806</v>
      </c>
      <c r="Q2135" s="41">
        <v>1375.806</v>
      </c>
      <c r="R2135" s="40">
        <v>1.9216624324999831</v>
      </c>
      <c r="S2135" s="41">
        <v>0</v>
      </c>
      <c r="T2135" s="40">
        <v>90.77</v>
      </c>
      <c r="U2135" s="41">
        <v>1778.43</v>
      </c>
      <c r="V2135" s="40">
        <v>0</v>
      </c>
      <c r="W2135" s="42">
        <v>44</v>
      </c>
    </row>
    <row r="2136" spans="1:23">
      <c r="A2136" s="39">
        <v>43957</v>
      </c>
      <c r="B2136" s="40" t="s">
        <v>14</v>
      </c>
      <c r="C2136" s="41">
        <v>24</v>
      </c>
      <c r="D2136" s="41">
        <v>10</v>
      </c>
      <c r="E2136" s="41">
        <v>434.54</v>
      </c>
      <c r="F2136" s="41">
        <v>72.27</v>
      </c>
      <c r="G2136" s="41">
        <v>1541.7059999999999</v>
      </c>
      <c r="H2136" s="41">
        <v>1541.7059999999999</v>
      </c>
      <c r="I2136" s="41">
        <v>2.5773529126846082</v>
      </c>
      <c r="J2136" s="47">
        <v>139.935</v>
      </c>
      <c r="K2136" s="41">
        <v>139.935</v>
      </c>
      <c r="L2136" s="41">
        <v>0.65428870818462515</v>
      </c>
      <c r="M2136" s="48">
        <v>0</v>
      </c>
      <c r="N2136" s="42">
        <v>0</v>
      </c>
      <c r="O2136" s="42">
        <v>0</v>
      </c>
      <c r="P2136" s="47">
        <v>1401.771</v>
      </c>
      <c r="Q2136" s="41">
        <v>1401.771</v>
      </c>
      <c r="R2136" s="40">
        <v>1.9230642034999832</v>
      </c>
      <c r="S2136" s="41">
        <v>0</v>
      </c>
      <c r="T2136" s="40">
        <v>90.92</v>
      </c>
      <c r="U2136" s="41">
        <v>1777.7</v>
      </c>
      <c r="V2136" s="40">
        <v>0</v>
      </c>
      <c r="W2136" s="42">
        <v>44</v>
      </c>
    </row>
    <row r="2137" spans="1:23">
      <c r="A2137" s="39">
        <v>43958</v>
      </c>
      <c r="B2137" s="40" t="s">
        <v>14</v>
      </c>
      <c r="C2137" s="41">
        <v>24</v>
      </c>
      <c r="D2137" s="41">
        <v>10</v>
      </c>
      <c r="E2137" s="41">
        <v>429.77</v>
      </c>
      <c r="F2137" s="41">
        <v>72.260000000000005</v>
      </c>
      <c r="G2137" s="41">
        <v>1511.3679999999999</v>
      </c>
      <c r="H2137" s="41">
        <v>1511.3679999999999</v>
      </c>
      <c r="I2137" s="41">
        <v>2.5788642806846083</v>
      </c>
      <c r="J2137" s="47">
        <v>139.20099999999999</v>
      </c>
      <c r="K2137" s="41">
        <v>139.20099999999999</v>
      </c>
      <c r="L2137" s="41">
        <v>0.65442790918462512</v>
      </c>
      <c r="M2137" s="48">
        <v>0</v>
      </c>
      <c r="N2137" s="42">
        <v>0</v>
      </c>
      <c r="O2137" s="42">
        <v>0</v>
      </c>
      <c r="P2137" s="47">
        <v>1372.1669999999999</v>
      </c>
      <c r="Q2137" s="41">
        <v>1372.1669999999999</v>
      </c>
      <c r="R2137" s="40">
        <v>1.9244363704999832</v>
      </c>
      <c r="S2137" s="41">
        <v>0</v>
      </c>
      <c r="T2137" s="40">
        <v>90.79</v>
      </c>
      <c r="U2137" s="41">
        <v>1776.95</v>
      </c>
      <c r="V2137" s="40">
        <v>0</v>
      </c>
      <c r="W2137" s="42">
        <v>44</v>
      </c>
    </row>
    <row r="2138" spans="1:23">
      <c r="A2138" s="39">
        <v>43959</v>
      </c>
      <c r="B2138" s="40" t="s">
        <v>14</v>
      </c>
      <c r="C2138" s="41">
        <v>24</v>
      </c>
      <c r="D2138" s="41">
        <v>10</v>
      </c>
      <c r="E2138" s="41">
        <v>433.74</v>
      </c>
      <c r="F2138" s="41">
        <v>72.25</v>
      </c>
      <c r="G2138" s="41">
        <v>1542.7380000000001</v>
      </c>
      <c r="H2138" s="41">
        <v>1542.7380000000001</v>
      </c>
      <c r="I2138" s="41">
        <v>2.5804070186846082</v>
      </c>
      <c r="J2138" s="47">
        <v>138.59299999999999</v>
      </c>
      <c r="K2138" s="41">
        <v>138.59299999999999</v>
      </c>
      <c r="L2138" s="41">
        <v>0.65456650218462509</v>
      </c>
      <c r="M2138" s="48">
        <v>0</v>
      </c>
      <c r="N2138" s="42">
        <v>0</v>
      </c>
      <c r="O2138" s="42">
        <v>0</v>
      </c>
      <c r="P2138" s="47">
        <v>1404.145</v>
      </c>
      <c r="Q2138" s="41">
        <v>1404.145</v>
      </c>
      <c r="R2138" s="40">
        <v>1.9258405154999831</v>
      </c>
      <c r="S2138" s="41">
        <v>0</v>
      </c>
      <c r="T2138" s="40">
        <v>91.02</v>
      </c>
      <c r="U2138" s="41">
        <v>1777.66</v>
      </c>
      <c r="V2138" s="40">
        <v>0</v>
      </c>
      <c r="W2138" s="42">
        <v>44</v>
      </c>
    </row>
    <row r="2139" spans="1:23">
      <c r="A2139" s="39">
        <v>43960</v>
      </c>
      <c r="B2139" s="40" t="s">
        <v>14</v>
      </c>
      <c r="C2139" s="41">
        <v>24</v>
      </c>
      <c r="D2139" s="41">
        <v>10</v>
      </c>
      <c r="E2139" s="41">
        <v>434.64</v>
      </c>
      <c r="F2139" s="41">
        <v>72.22</v>
      </c>
      <c r="G2139" s="41">
        <v>1485.1089999999999</v>
      </c>
      <c r="H2139" s="41">
        <v>1485.1089999999999</v>
      </c>
      <c r="I2139" s="41">
        <v>2.5818921276846081</v>
      </c>
      <c r="J2139" s="47">
        <v>137.70400000000001</v>
      </c>
      <c r="K2139" s="41">
        <v>137.70400000000001</v>
      </c>
      <c r="L2139" s="41">
        <v>0.6547042061846251</v>
      </c>
      <c r="M2139" s="48">
        <v>0</v>
      </c>
      <c r="N2139" s="42">
        <v>0</v>
      </c>
      <c r="O2139" s="42">
        <v>0</v>
      </c>
      <c r="P2139" s="47">
        <v>1347.405</v>
      </c>
      <c r="Q2139" s="41">
        <v>1347.405</v>
      </c>
      <c r="R2139" s="40">
        <v>1.9271879204999831</v>
      </c>
      <c r="S2139" s="41">
        <v>0</v>
      </c>
      <c r="T2139" s="40">
        <v>90.73</v>
      </c>
      <c r="U2139" s="41">
        <v>1777.76</v>
      </c>
      <c r="V2139" s="40">
        <v>0</v>
      </c>
      <c r="W2139" s="42">
        <v>44</v>
      </c>
    </row>
    <row r="2140" spans="1:23">
      <c r="A2140" s="39">
        <v>43961</v>
      </c>
      <c r="B2140" s="40" t="s">
        <v>14</v>
      </c>
      <c r="C2140" s="41">
        <v>24</v>
      </c>
      <c r="D2140" s="41">
        <v>10</v>
      </c>
      <c r="E2140" s="41">
        <v>436.54</v>
      </c>
      <c r="F2140" s="41">
        <v>72.209999999999994</v>
      </c>
      <c r="G2140" s="41">
        <v>1495.7270000000001</v>
      </c>
      <c r="H2140" s="41">
        <v>1495.7270000000001</v>
      </c>
      <c r="I2140" s="41">
        <v>2.5833878546846081</v>
      </c>
      <c r="J2140" s="47">
        <v>136.70500000000001</v>
      </c>
      <c r="K2140" s="41">
        <v>136.70500000000001</v>
      </c>
      <c r="L2140" s="41">
        <v>0.65484091118462506</v>
      </c>
      <c r="M2140" s="48">
        <v>0</v>
      </c>
      <c r="N2140" s="42">
        <v>0</v>
      </c>
      <c r="O2140" s="42">
        <v>0</v>
      </c>
      <c r="P2140" s="47">
        <v>1359.0219999999999</v>
      </c>
      <c r="Q2140" s="41">
        <v>1359.0219999999999</v>
      </c>
      <c r="R2140" s="40">
        <v>1.928546942499983</v>
      </c>
      <c r="S2140" s="41">
        <v>0</v>
      </c>
      <c r="T2140" s="40">
        <v>90.86</v>
      </c>
      <c r="U2140" s="41">
        <v>1778.05</v>
      </c>
      <c r="V2140" s="40">
        <v>0</v>
      </c>
      <c r="W2140" s="42">
        <v>44</v>
      </c>
    </row>
    <row r="2141" spans="1:23">
      <c r="A2141" s="39">
        <v>43962</v>
      </c>
      <c r="B2141" s="40" t="s">
        <v>14</v>
      </c>
      <c r="C2141" s="41">
        <v>24</v>
      </c>
      <c r="D2141" s="41">
        <v>10</v>
      </c>
      <c r="E2141" s="41">
        <v>432.63</v>
      </c>
      <c r="F2141" s="41">
        <v>72.23</v>
      </c>
      <c r="G2141" s="41">
        <v>1443.0319999999999</v>
      </c>
      <c r="H2141" s="41">
        <v>1443.0319999999999</v>
      </c>
      <c r="I2141" s="41">
        <v>2.5848308866846081</v>
      </c>
      <c r="J2141" s="47">
        <v>131.78899999999999</v>
      </c>
      <c r="K2141" s="41">
        <v>131.78899999999999</v>
      </c>
      <c r="L2141" s="41">
        <v>0.65497270018462506</v>
      </c>
      <c r="M2141" s="48">
        <v>0</v>
      </c>
      <c r="N2141" s="42">
        <v>0</v>
      </c>
      <c r="O2141" s="42">
        <v>0</v>
      </c>
      <c r="P2141" s="47">
        <v>1311.2429999999999</v>
      </c>
      <c r="Q2141" s="41">
        <v>1311.2429999999999</v>
      </c>
      <c r="R2141" s="40">
        <v>1.929858185499983</v>
      </c>
      <c r="S2141" s="41">
        <v>0</v>
      </c>
      <c r="T2141" s="40">
        <v>90.87</v>
      </c>
      <c r="U2141" s="41">
        <v>1777.37</v>
      </c>
      <c r="V2141" s="40">
        <v>0</v>
      </c>
      <c r="W2141" s="42">
        <v>44</v>
      </c>
    </row>
    <row r="2142" spans="1:23">
      <c r="A2142" s="39">
        <v>43963</v>
      </c>
      <c r="B2142" s="40" t="s">
        <v>14</v>
      </c>
      <c r="C2142" s="41">
        <v>24</v>
      </c>
      <c r="D2142" s="41">
        <v>10</v>
      </c>
      <c r="E2142" s="41">
        <v>433.18</v>
      </c>
      <c r="F2142" s="41">
        <v>72.209999999999994</v>
      </c>
      <c r="G2142" s="41">
        <v>1465.328</v>
      </c>
      <c r="H2142" s="41">
        <v>1465.328</v>
      </c>
      <c r="I2142" s="41">
        <v>2.5862962146846082</v>
      </c>
      <c r="J2142" s="47">
        <v>131.298</v>
      </c>
      <c r="K2142" s="41">
        <v>131.298</v>
      </c>
      <c r="L2142" s="41">
        <v>0.65510399818462506</v>
      </c>
      <c r="M2142" s="48">
        <v>0</v>
      </c>
      <c r="N2142" s="42">
        <v>0</v>
      </c>
      <c r="O2142" s="42">
        <v>0</v>
      </c>
      <c r="P2142" s="47">
        <v>1334.03</v>
      </c>
      <c r="Q2142" s="41">
        <v>1334.03</v>
      </c>
      <c r="R2142" s="40">
        <v>1.931192215499983</v>
      </c>
      <c r="S2142" s="41">
        <v>0</v>
      </c>
      <c r="T2142" s="40">
        <v>91.04</v>
      </c>
      <c r="U2142" s="41">
        <v>1777.39</v>
      </c>
      <c r="V2142" s="40">
        <v>0</v>
      </c>
      <c r="W2142" s="42">
        <v>44</v>
      </c>
    </row>
    <row r="2143" spans="1:23">
      <c r="A2143" s="39">
        <v>43964</v>
      </c>
      <c r="B2143" s="40" t="s">
        <v>14</v>
      </c>
      <c r="C2143" s="41">
        <v>24</v>
      </c>
      <c r="D2143" s="41">
        <v>10</v>
      </c>
      <c r="E2143" s="41">
        <v>431.73</v>
      </c>
      <c r="F2143" s="41">
        <v>72.22</v>
      </c>
      <c r="G2143" s="41">
        <v>1420.28</v>
      </c>
      <c r="H2143" s="41">
        <v>1420.28</v>
      </c>
      <c r="I2143" s="41">
        <v>2.5877164946846083</v>
      </c>
      <c r="J2143" s="47">
        <v>131.34700000000001</v>
      </c>
      <c r="K2143" s="41">
        <v>131.34700000000001</v>
      </c>
      <c r="L2143" s="41">
        <v>0.65523534518462501</v>
      </c>
      <c r="M2143" s="48">
        <v>0</v>
      </c>
      <c r="N2143" s="42">
        <v>0</v>
      </c>
      <c r="O2143" s="42">
        <v>0</v>
      </c>
      <c r="P2143" s="47">
        <v>1288.933</v>
      </c>
      <c r="Q2143" s="41">
        <v>1288.933</v>
      </c>
      <c r="R2143" s="40">
        <v>1.9324811484999831</v>
      </c>
      <c r="S2143" s="41">
        <v>0</v>
      </c>
      <c r="T2143" s="40">
        <v>90.75</v>
      </c>
      <c r="U2143" s="41">
        <v>1777.13</v>
      </c>
      <c r="V2143" s="40">
        <v>0</v>
      </c>
      <c r="W2143" s="42">
        <v>44</v>
      </c>
    </row>
    <row r="2144" spans="1:23">
      <c r="A2144" s="39">
        <v>43965</v>
      </c>
      <c r="B2144" s="40" t="s">
        <v>14</v>
      </c>
      <c r="C2144" s="41">
        <v>24</v>
      </c>
      <c r="D2144" s="41">
        <v>10</v>
      </c>
      <c r="E2144" s="41">
        <v>433.78</v>
      </c>
      <c r="F2144" s="41">
        <v>72.19</v>
      </c>
      <c r="G2144" s="41">
        <v>1467.7760000000001</v>
      </c>
      <c r="H2144" s="41">
        <v>1467.7760000000001</v>
      </c>
      <c r="I2144" s="41">
        <v>2.5891842706846084</v>
      </c>
      <c r="J2144" s="47">
        <v>132.922</v>
      </c>
      <c r="K2144" s="41">
        <v>132.922</v>
      </c>
      <c r="L2144" s="41">
        <v>0.65536826718462504</v>
      </c>
      <c r="M2144" s="48">
        <v>0</v>
      </c>
      <c r="N2144" s="42">
        <v>0</v>
      </c>
      <c r="O2144" s="42">
        <v>0</v>
      </c>
      <c r="P2144" s="47">
        <v>1334.854</v>
      </c>
      <c r="Q2144" s="41">
        <v>1334.854</v>
      </c>
      <c r="R2144" s="40">
        <v>1.9338160024999831</v>
      </c>
      <c r="S2144" s="41">
        <v>0</v>
      </c>
      <c r="T2144" s="40">
        <v>90.94</v>
      </c>
      <c r="U2144" s="41">
        <v>1777.26</v>
      </c>
      <c r="V2144" s="40">
        <v>0</v>
      </c>
      <c r="W2144" s="42">
        <v>44</v>
      </c>
    </row>
    <row r="2145" spans="1:23">
      <c r="A2145" s="39">
        <v>43966</v>
      </c>
      <c r="B2145" s="40" t="s">
        <v>14</v>
      </c>
      <c r="C2145" s="41">
        <v>24</v>
      </c>
      <c r="D2145" s="41">
        <v>10</v>
      </c>
      <c r="E2145" s="41">
        <v>434.8</v>
      </c>
      <c r="F2145" s="41">
        <v>72.2</v>
      </c>
      <c r="G2145" s="41">
        <v>1421.077</v>
      </c>
      <c r="H2145" s="41">
        <v>1421.077</v>
      </c>
      <c r="I2145" s="41">
        <v>2.5906053476846083</v>
      </c>
      <c r="J2145" s="47">
        <v>133.80600000000001</v>
      </c>
      <c r="K2145" s="41">
        <v>133.80600000000001</v>
      </c>
      <c r="L2145" s="41">
        <v>0.65550207318462506</v>
      </c>
      <c r="M2145" s="48">
        <v>0</v>
      </c>
      <c r="N2145" s="42">
        <v>0</v>
      </c>
      <c r="O2145" s="42">
        <v>0</v>
      </c>
      <c r="P2145" s="47">
        <v>1287.271</v>
      </c>
      <c r="Q2145" s="41">
        <v>1287.271</v>
      </c>
      <c r="R2145" s="40">
        <v>1.9351032734999831</v>
      </c>
      <c r="S2145" s="41">
        <v>0</v>
      </c>
      <c r="T2145" s="40">
        <v>90.58</v>
      </c>
      <c r="U2145" s="41">
        <v>1777.37</v>
      </c>
      <c r="V2145" s="40">
        <v>0</v>
      </c>
      <c r="W2145" s="42">
        <v>44</v>
      </c>
    </row>
    <row r="2146" spans="1:23">
      <c r="A2146" s="39">
        <v>43967</v>
      </c>
      <c r="B2146" s="40" t="s">
        <v>14</v>
      </c>
      <c r="C2146" s="41">
        <v>24</v>
      </c>
      <c r="D2146" s="41">
        <v>10</v>
      </c>
      <c r="E2146" s="41">
        <v>435</v>
      </c>
      <c r="F2146" s="41">
        <v>72.209999999999994</v>
      </c>
      <c r="G2146" s="41">
        <v>1415.7280000000001</v>
      </c>
      <c r="H2146" s="41">
        <v>1415.7280000000001</v>
      </c>
      <c r="I2146" s="41">
        <v>2.5920210756846083</v>
      </c>
      <c r="J2146" s="47">
        <v>133.86699999999999</v>
      </c>
      <c r="K2146" s="41">
        <v>133.86699999999999</v>
      </c>
      <c r="L2146" s="41">
        <v>0.65563594018462501</v>
      </c>
      <c r="M2146" s="48">
        <v>0</v>
      </c>
      <c r="N2146" s="42">
        <v>0</v>
      </c>
      <c r="O2146" s="42">
        <v>0</v>
      </c>
      <c r="P2146" s="47">
        <v>1281.8610000000001</v>
      </c>
      <c r="Q2146" s="41">
        <v>1281.8610000000001</v>
      </c>
      <c r="R2146" s="40">
        <v>1.9363851344999832</v>
      </c>
      <c r="S2146" s="41">
        <v>0</v>
      </c>
      <c r="T2146" s="40">
        <v>90.54</v>
      </c>
      <c r="U2146" s="41">
        <v>1777.63</v>
      </c>
      <c r="V2146" s="40">
        <v>0</v>
      </c>
      <c r="W2146" s="42">
        <v>44</v>
      </c>
    </row>
    <row r="2147" spans="1:23">
      <c r="A2147" s="39">
        <v>43968</v>
      </c>
      <c r="B2147" s="40" t="s">
        <v>14</v>
      </c>
      <c r="C2147" s="41">
        <v>24</v>
      </c>
      <c r="D2147" s="41">
        <v>10</v>
      </c>
      <c r="E2147" s="41">
        <v>440.31</v>
      </c>
      <c r="F2147" s="41">
        <v>72.2</v>
      </c>
      <c r="G2147" s="41">
        <v>1489.4459999999999</v>
      </c>
      <c r="H2147" s="41">
        <v>1489.4459999999999</v>
      </c>
      <c r="I2147" s="41">
        <v>2.5935105216846082</v>
      </c>
      <c r="J2147" s="47">
        <v>135.05000000000001</v>
      </c>
      <c r="K2147" s="41">
        <v>135.05000000000001</v>
      </c>
      <c r="L2147" s="41">
        <v>0.65577099018462504</v>
      </c>
      <c r="M2147" s="48">
        <v>0</v>
      </c>
      <c r="N2147" s="42">
        <v>0</v>
      </c>
      <c r="O2147" s="42">
        <v>0</v>
      </c>
      <c r="P2147" s="47">
        <v>1354.396</v>
      </c>
      <c r="Q2147" s="41">
        <v>1354.396</v>
      </c>
      <c r="R2147" s="40">
        <v>1.9377395304999832</v>
      </c>
      <c r="S2147" s="41">
        <v>0</v>
      </c>
      <c r="T2147" s="40">
        <v>90.93</v>
      </c>
      <c r="U2147" s="41">
        <v>1778.72</v>
      </c>
      <c r="V2147" s="40">
        <v>0</v>
      </c>
      <c r="W2147" s="42">
        <v>44</v>
      </c>
    </row>
    <row r="2148" spans="1:23">
      <c r="A2148" s="39">
        <v>43969</v>
      </c>
      <c r="B2148" s="40" t="s">
        <v>14</v>
      </c>
      <c r="C2148" s="41">
        <v>24</v>
      </c>
      <c r="D2148" s="41">
        <v>10</v>
      </c>
      <c r="E2148" s="41">
        <v>468.91</v>
      </c>
      <c r="F2148" s="41">
        <v>71.91</v>
      </c>
      <c r="G2148" s="41">
        <v>1497.0730000000001</v>
      </c>
      <c r="H2148" s="41">
        <v>1497.0730000000001</v>
      </c>
      <c r="I2148" s="41">
        <v>2.5950075946846081</v>
      </c>
      <c r="J2148" s="47">
        <v>137.679</v>
      </c>
      <c r="K2148" s="41">
        <v>137.679</v>
      </c>
      <c r="L2148" s="41">
        <v>0.65590866918462498</v>
      </c>
      <c r="M2148" s="48">
        <v>0</v>
      </c>
      <c r="N2148" s="42">
        <v>0</v>
      </c>
      <c r="O2148" s="42">
        <v>0</v>
      </c>
      <c r="P2148" s="47">
        <v>1359.394</v>
      </c>
      <c r="Q2148" s="41">
        <v>1359.394</v>
      </c>
      <c r="R2148" s="40">
        <v>1.9390989244999832</v>
      </c>
      <c r="S2148" s="41">
        <v>0</v>
      </c>
      <c r="T2148" s="40">
        <v>90.8</v>
      </c>
      <c r="U2148" s="41">
        <v>1783.71</v>
      </c>
      <c r="V2148" s="40">
        <v>0</v>
      </c>
      <c r="W2148" s="42">
        <v>44</v>
      </c>
    </row>
    <row r="2149" spans="1:23">
      <c r="A2149" s="39">
        <v>43970</v>
      </c>
      <c r="B2149" s="40" t="s">
        <v>14</v>
      </c>
      <c r="C2149" s="41">
        <v>24</v>
      </c>
      <c r="D2149" s="41">
        <v>10</v>
      </c>
      <c r="E2149" s="41">
        <v>474.46</v>
      </c>
      <c r="F2149" s="41">
        <v>71.83</v>
      </c>
      <c r="G2149" s="41">
        <v>1498.1969999999999</v>
      </c>
      <c r="H2149" s="41">
        <v>1498.1969999999999</v>
      </c>
      <c r="I2149" s="41">
        <v>2.5965057916846082</v>
      </c>
      <c r="J2149" s="47">
        <v>139.90700000000001</v>
      </c>
      <c r="K2149" s="41">
        <v>139.90700000000001</v>
      </c>
      <c r="L2149" s="41">
        <v>0.65604857618462498</v>
      </c>
      <c r="M2149" s="48">
        <v>0</v>
      </c>
      <c r="N2149" s="42">
        <v>0</v>
      </c>
      <c r="O2149" s="42">
        <v>0</v>
      </c>
      <c r="P2149" s="47">
        <v>1358.29</v>
      </c>
      <c r="Q2149" s="41">
        <v>1358.29</v>
      </c>
      <c r="R2149" s="40">
        <v>1.9404572144999832</v>
      </c>
      <c r="S2149" s="41">
        <v>0</v>
      </c>
      <c r="T2149" s="40">
        <v>90.66</v>
      </c>
      <c r="U2149" s="41">
        <v>1784.27</v>
      </c>
      <c r="V2149" s="40">
        <v>0</v>
      </c>
      <c r="W2149" s="42">
        <v>44</v>
      </c>
    </row>
    <row r="2150" spans="1:23">
      <c r="A2150" s="39">
        <v>43971</v>
      </c>
      <c r="B2150" s="40" t="s">
        <v>14</v>
      </c>
      <c r="C2150" s="41">
        <v>24</v>
      </c>
      <c r="D2150" s="41">
        <v>10</v>
      </c>
      <c r="E2150" s="41">
        <v>473.84</v>
      </c>
      <c r="F2150" s="41">
        <v>71.83</v>
      </c>
      <c r="G2150" s="41">
        <v>1499.99</v>
      </c>
      <c r="H2150" s="41">
        <v>1499.99</v>
      </c>
      <c r="I2150" s="41">
        <v>2.5980057816846083</v>
      </c>
      <c r="J2150" s="47">
        <v>140.62899999999999</v>
      </c>
      <c r="K2150" s="41">
        <v>140.62899999999999</v>
      </c>
      <c r="L2150" s="41">
        <v>0.65618920518462498</v>
      </c>
      <c r="M2150" s="48">
        <v>0</v>
      </c>
      <c r="N2150" s="42">
        <v>0</v>
      </c>
      <c r="O2150" s="42">
        <v>0</v>
      </c>
      <c r="P2150" s="47">
        <v>1359.3610000000001</v>
      </c>
      <c r="Q2150" s="41">
        <v>1359.3610000000001</v>
      </c>
      <c r="R2150" s="40">
        <v>1.9418165754999832</v>
      </c>
      <c r="S2150" s="41">
        <v>0</v>
      </c>
      <c r="T2150" s="40">
        <v>90.62</v>
      </c>
      <c r="U2150" s="41">
        <v>1784.02</v>
      </c>
      <c r="V2150" s="40">
        <v>0</v>
      </c>
      <c r="W2150" s="42">
        <v>44</v>
      </c>
    </row>
    <row r="2151" spans="1:23">
      <c r="A2151" s="39">
        <v>43972</v>
      </c>
      <c r="B2151" s="40" t="s">
        <v>14</v>
      </c>
      <c r="C2151" s="41">
        <v>24</v>
      </c>
      <c r="D2151" s="41">
        <v>10</v>
      </c>
      <c r="E2151" s="41">
        <v>473.15</v>
      </c>
      <c r="F2151" s="41">
        <v>71.81</v>
      </c>
      <c r="G2151" s="41">
        <v>1495.9659999999999</v>
      </c>
      <c r="H2151" s="41">
        <v>1495.9659999999999</v>
      </c>
      <c r="I2151" s="41">
        <v>2.5995017476846081</v>
      </c>
      <c r="J2151" s="47">
        <v>139.83600000000001</v>
      </c>
      <c r="K2151" s="41">
        <v>139.83600000000001</v>
      </c>
      <c r="L2151" s="41">
        <v>0.65632904118462498</v>
      </c>
      <c r="M2151" s="48">
        <v>0</v>
      </c>
      <c r="N2151" s="42">
        <v>0</v>
      </c>
      <c r="O2151" s="42">
        <v>0</v>
      </c>
      <c r="P2151" s="47">
        <v>1356.13</v>
      </c>
      <c r="Q2151" s="41">
        <v>1356.13</v>
      </c>
      <c r="R2151" s="40">
        <v>1.9431727054999832</v>
      </c>
      <c r="S2151" s="41">
        <v>0</v>
      </c>
      <c r="T2151" s="40">
        <v>90.65</v>
      </c>
      <c r="U2151" s="41">
        <v>1783.73</v>
      </c>
      <c r="V2151" s="40">
        <v>0</v>
      </c>
      <c r="W2151" s="42">
        <v>44</v>
      </c>
    </row>
    <row r="2152" spans="1:23">
      <c r="A2152" s="39">
        <v>43973</v>
      </c>
      <c r="B2152" s="40" t="s">
        <v>14</v>
      </c>
      <c r="C2152" s="41">
        <v>24</v>
      </c>
      <c r="D2152" s="41">
        <v>10</v>
      </c>
      <c r="E2152" s="41">
        <v>473.83</v>
      </c>
      <c r="F2152" s="41">
        <v>71.760000000000005</v>
      </c>
      <c r="G2152" s="41">
        <v>1475.2090000000001</v>
      </c>
      <c r="H2152" s="41">
        <v>1475.2090000000001</v>
      </c>
      <c r="I2152" s="41">
        <v>2.6009769566846082</v>
      </c>
      <c r="J2152" s="47">
        <v>142.19900000000001</v>
      </c>
      <c r="K2152" s="41">
        <v>142.19900000000001</v>
      </c>
      <c r="L2152" s="41">
        <v>0.65647124018462499</v>
      </c>
      <c r="M2152" s="48">
        <v>0</v>
      </c>
      <c r="N2152" s="42">
        <v>0</v>
      </c>
      <c r="O2152" s="42">
        <v>0</v>
      </c>
      <c r="P2152" s="47">
        <v>1333.01</v>
      </c>
      <c r="Q2152" s="41">
        <v>1333.01</v>
      </c>
      <c r="R2152" s="40">
        <v>1.9445057154999832</v>
      </c>
      <c r="S2152" s="41">
        <v>0</v>
      </c>
      <c r="T2152" s="40">
        <v>90.36</v>
      </c>
      <c r="U2152" s="41">
        <v>1783.9</v>
      </c>
      <c r="V2152" s="40">
        <v>0</v>
      </c>
      <c r="W2152" s="42">
        <v>44</v>
      </c>
    </row>
    <row r="2153" spans="1:23">
      <c r="A2153" s="39">
        <v>43974</v>
      </c>
      <c r="B2153" s="40" t="s">
        <v>14</v>
      </c>
      <c r="C2153" s="41">
        <v>24</v>
      </c>
      <c r="D2153" s="41">
        <v>10</v>
      </c>
      <c r="E2153" s="41">
        <v>473.75</v>
      </c>
      <c r="F2153" s="41">
        <v>71.81</v>
      </c>
      <c r="G2153" s="41">
        <v>1469.9659999999999</v>
      </c>
      <c r="H2153" s="41">
        <v>1469.9659999999999</v>
      </c>
      <c r="I2153" s="41">
        <v>2.6024469226846083</v>
      </c>
      <c r="J2153" s="47">
        <v>140.77600000000001</v>
      </c>
      <c r="K2153" s="41">
        <v>140.77600000000001</v>
      </c>
      <c r="L2153" s="41">
        <v>0.65661201618462495</v>
      </c>
      <c r="M2153" s="48">
        <v>0</v>
      </c>
      <c r="N2153" s="42">
        <v>0</v>
      </c>
      <c r="O2153" s="42">
        <v>0</v>
      </c>
      <c r="P2153" s="47">
        <v>1329.19</v>
      </c>
      <c r="Q2153" s="41">
        <v>1329.19</v>
      </c>
      <c r="R2153" s="40">
        <v>1.9458349054999833</v>
      </c>
      <c r="S2153" s="41">
        <v>0</v>
      </c>
      <c r="T2153" s="40">
        <v>90.42</v>
      </c>
      <c r="U2153" s="41">
        <v>1783.76</v>
      </c>
      <c r="V2153" s="40">
        <v>0</v>
      </c>
      <c r="W2153" s="42">
        <v>44</v>
      </c>
    </row>
    <row r="2154" spans="1:23">
      <c r="A2154" s="39">
        <v>43975</v>
      </c>
      <c r="B2154" s="40" t="s">
        <v>14</v>
      </c>
      <c r="C2154" s="41">
        <v>24</v>
      </c>
      <c r="D2154" s="41">
        <v>10</v>
      </c>
      <c r="E2154" s="41">
        <v>469.69</v>
      </c>
      <c r="F2154" s="41">
        <v>71.790000000000006</v>
      </c>
      <c r="G2154" s="41">
        <v>1480.655</v>
      </c>
      <c r="H2154" s="41">
        <v>1480.655</v>
      </c>
      <c r="I2154" s="41">
        <v>2.6039275776846083</v>
      </c>
      <c r="J2154" s="47">
        <v>139.685</v>
      </c>
      <c r="K2154" s="41">
        <v>139.685</v>
      </c>
      <c r="L2154" s="41">
        <v>0.65675170118462489</v>
      </c>
      <c r="M2154" s="48">
        <v>0</v>
      </c>
      <c r="N2154" s="42">
        <v>0</v>
      </c>
      <c r="O2154" s="42">
        <v>0</v>
      </c>
      <c r="P2154" s="47">
        <v>1340.97</v>
      </c>
      <c r="Q2154" s="41">
        <v>1340.97</v>
      </c>
      <c r="R2154" s="40">
        <v>1.9471758754999833</v>
      </c>
      <c r="S2154" s="41">
        <v>0</v>
      </c>
      <c r="T2154" s="40">
        <v>90.57</v>
      </c>
      <c r="U2154" s="41">
        <v>1782.82</v>
      </c>
      <c r="V2154" s="40">
        <v>0</v>
      </c>
      <c r="W2154" s="42">
        <v>44</v>
      </c>
    </row>
    <row r="2155" spans="1:23">
      <c r="A2155" s="39">
        <v>43976</v>
      </c>
      <c r="B2155" s="40" t="s">
        <v>14</v>
      </c>
      <c r="C2155" s="41">
        <v>24</v>
      </c>
      <c r="D2155" s="41">
        <v>10</v>
      </c>
      <c r="E2155" s="41">
        <v>469.22</v>
      </c>
      <c r="F2155" s="41">
        <v>71.819999999999993</v>
      </c>
      <c r="G2155" s="41">
        <v>1537.7090000000001</v>
      </c>
      <c r="H2155" s="41">
        <v>1537.7090000000001</v>
      </c>
      <c r="I2155" s="41">
        <v>2.6054652866846082</v>
      </c>
      <c r="J2155" s="47">
        <v>141.91</v>
      </c>
      <c r="K2155" s="41">
        <v>141.91</v>
      </c>
      <c r="L2155" s="41">
        <v>0.65689361118462486</v>
      </c>
      <c r="M2155" s="48">
        <v>0</v>
      </c>
      <c r="N2155" s="42">
        <v>0</v>
      </c>
      <c r="O2155" s="42">
        <v>0</v>
      </c>
      <c r="P2155" s="47">
        <v>1395.799</v>
      </c>
      <c r="Q2155" s="41">
        <v>1395.799</v>
      </c>
      <c r="R2155" s="40">
        <v>1.9485716744999833</v>
      </c>
      <c r="S2155" s="41">
        <v>0</v>
      </c>
      <c r="T2155" s="40">
        <v>90.77</v>
      </c>
      <c r="U2155" s="41">
        <v>1782.65</v>
      </c>
      <c r="V2155" s="40">
        <v>0</v>
      </c>
      <c r="W2155" s="42">
        <v>44</v>
      </c>
    </row>
    <row r="2156" spans="1:23">
      <c r="A2156" s="39">
        <v>43977</v>
      </c>
      <c r="B2156" s="40" t="s">
        <v>14</v>
      </c>
      <c r="C2156" s="41">
        <v>24</v>
      </c>
      <c r="D2156" s="41">
        <v>10</v>
      </c>
      <c r="E2156" s="41">
        <v>469.02</v>
      </c>
      <c r="F2156" s="41">
        <v>71.790000000000006</v>
      </c>
      <c r="G2156" s="41">
        <v>1602.9839999999999</v>
      </c>
      <c r="H2156" s="41">
        <v>1602.9839999999999</v>
      </c>
      <c r="I2156" s="41">
        <v>2.607068270684608</v>
      </c>
      <c r="J2156" s="47">
        <v>144.131</v>
      </c>
      <c r="K2156" s="41">
        <v>144.131</v>
      </c>
      <c r="L2156" s="41">
        <v>0.65703774218462485</v>
      </c>
      <c r="M2156" s="48">
        <v>0</v>
      </c>
      <c r="N2156" s="42">
        <v>0</v>
      </c>
      <c r="O2156" s="42">
        <v>0</v>
      </c>
      <c r="P2156" s="47">
        <v>1458.8530000000001</v>
      </c>
      <c r="Q2156" s="41">
        <v>1458.8530000000001</v>
      </c>
      <c r="R2156" s="40">
        <v>1.9500305274999832</v>
      </c>
      <c r="S2156" s="41">
        <v>0</v>
      </c>
      <c r="T2156" s="40">
        <v>91.01</v>
      </c>
      <c r="U2156" s="41">
        <v>1782.63</v>
      </c>
      <c r="V2156" s="40">
        <v>0</v>
      </c>
      <c r="W2156" s="42">
        <v>44</v>
      </c>
    </row>
    <row r="2157" spans="1:23">
      <c r="A2157" s="39">
        <v>43978</v>
      </c>
      <c r="B2157" s="40" t="s">
        <v>14</v>
      </c>
      <c r="C2157" s="41">
        <v>24</v>
      </c>
      <c r="D2157" s="41">
        <v>10</v>
      </c>
      <c r="E2157" s="41">
        <v>476.21</v>
      </c>
      <c r="F2157" s="41">
        <v>71.69</v>
      </c>
      <c r="G2157" s="41">
        <v>1652.441</v>
      </c>
      <c r="H2157" s="41">
        <v>1652.441</v>
      </c>
      <c r="I2157" s="41">
        <v>2.6087207116846081</v>
      </c>
      <c r="J2157" s="47">
        <v>154.03899999999999</v>
      </c>
      <c r="K2157" s="41">
        <v>154.03899999999999</v>
      </c>
      <c r="L2157" s="41">
        <v>0.65719178118462485</v>
      </c>
      <c r="M2157" s="48">
        <v>0</v>
      </c>
      <c r="N2157" s="42">
        <v>0</v>
      </c>
      <c r="O2157" s="42">
        <v>0</v>
      </c>
      <c r="P2157" s="47">
        <v>1498.402</v>
      </c>
      <c r="Q2157" s="41">
        <v>1498.402</v>
      </c>
      <c r="R2157" s="40">
        <v>1.9515289294999831</v>
      </c>
      <c r="S2157" s="41">
        <v>0</v>
      </c>
      <c r="T2157" s="40">
        <v>90.68</v>
      </c>
      <c r="U2157" s="41">
        <v>1784.01</v>
      </c>
      <c r="V2157" s="40">
        <v>0</v>
      </c>
      <c r="W2157" s="42">
        <v>44</v>
      </c>
    </row>
    <row r="2158" spans="1:23">
      <c r="A2158" s="39">
        <v>43979</v>
      </c>
      <c r="B2158" s="40" t="s">
        <v>14</v>
      </c>
      <c r="C2158" s="41">
        <v>24</v>
      </c>
      <c r="D2158" s="41">
        <v>10</v>
      </c>
      <c r="E2158" s="41">
        <v>483.08</v>
      </c>
      <c r="F2158" s="41">
        <v>71.67</v>
      </c>
      <c r="G2158" s="41">
        <v>2070.6550000000002</v>
      </c>
      <c r="H2158" s="41">
        <v>2070.6550000000002</v>
      </c>
      <c r="I2158" s="41">
        <v>2.6107913666846079</v>
      </c>
      <c r="J2158" s="47">
        <v>249.816</v>
      </c>
      <c r="K2158" s="41">
        <v>249.816</v>
      </c>
      <c r="L2158" s="41">
        <v>0.6574415971846248</v>
      </c>
      <c r="M2158" s="48">
        <v>0</v>
      </c>
      <c r="N2158" s="42">
        <v>0</v>
      </c>
      <c r="O2158" s="42">
        <v>0</v>
      </c>
      <c r="P2158" s="47">
        <v>1820.8389999999999</v>
      </c>
      <c r="Q2158" s="41">
        <v>1820.8389999999999</v>
      </c>
      <c r="R2158" s="40">
        <v>1.9533497684999832</v>
      </c>
      <c r="S2158" s="41">
        <v>0</v>
      </c>
      <c r="T2158" s="40">
        <v>87.94</v>
      </c>
      <c r="U2158" s="41">
        <v>1785.09</v>
      </c>
      <c r="V2158" s="40">
        <v>0</v>
      </c>
      <c r="W2158" s="42">
        <v>44</v>
      </c>
    </row>
    <row r="2159" spans="1:23">
      <c r="A2159" s="39">
        <v>43980</v>
      </c>
      <c r="B2159" s="40" t="s">
        <v>14</v>
      </c>
      <c r="C2159" s="41">
        <v>24</v>
      </c>
      <c r="D2159" s="41">
        <v>10</v>
      </c>
      <c r="E2159" s="41">
        <v>481.67</v>
      </c>
      <c r="F2159" s="41">
        <v>71.739999999999995</v>
      </c>
      <c r="G2159" s="41">
        <v>2326.9639999999999</v>
      </c>
      <c r="H2159" s="41">
        <v>2326.9639999999999</v>
      </c>
      <c r="I2159" s="41">
        <v>2.6131183306846077</v>
      </c>
      <c r="J2159" s="47">
        <v>264.91699999999997</v>
      </c>
      <c r="K2159" s="41">
        <v>264.91699999999997</v>
      </c>
      <c r="L2159" s="41">
        <v>0.65770651418462478</v>
      </c>
      <c r="M2159" s="48">
        <v>0</v>
      </c>
      <c r="N2159" s="42">
        <v>0</v>
      </c>
      <c r="O2159" s="42">
        <v>0</v>
      </c>
      <c r="P2159" s="47">
        <v>2062.047</v>
      </c>
      <c r="Q2159" s="41">
        <v>2062.047</v>
      </c>
      <c r="R2159" s="40">
        <v>1.9554118154999831</v>
      </c>
      <c r="S2159" s="41">
        <v>0</v>
      </c>
      <c r="T2159" s="40">
        <v>88.62</v>
      </c>
      <c r="U2159" s="41">
        <v>1784.72</v>
      </c>
      <c r="V2159" s="40">
        <v>0</v>
      </c>
      <c r="W2159" s="42">
        <v>44</v>
      </c>
    </row>
    <row r="2160" spans="1:23">
      <c r="A2160" s="39">
        <v>43981</v>
      </c>
      <c r="B2160" s="40" t="s">
        <v>14</v>
      </c>
      <c r="C2160" s="41">
        <v>24</v>
      </c>
      <c r="D2160" s="41">
        <v>10</v>
      </c>
      <c r="E2160" s="41">
        <v>482.12</v>
      </c>
      <c r="F2160" s="41">
        <v>71.78</v>
      </c>
      <c r="G2160" s="41">
        <v>2253.2080000000001</v>
      </c>
      <c r="H2160" s="41">
        <v>2253.2080000000001</v>
      </c>
      <c r="I2160" s="41">
        <v>2.6153715386846077</v>
      </c>
      <c r="J2160" s="47">
        <v>269.464</v>
      </c>
      <c r="K2160" s="41">
        <v>269.464</v>
      </c>
      <c r="L2160" s="41">
        <v>0.65797597818462483</v>
      </c>
      <c r="M2160" s="48">
        <v>0</v>
      </c>
      <c r="N2160" s="42">
        <v>0</v>
      </c>
      <c r="O2160" s="42">
        <v>0</v>
      </c>
      <c r="P2160" s="47">
        <v>1983.7439999999999</v>
      </c>
      <c r="Q2160" s="41">
        <v>1983.7439999999999</v>
      </c>
      <c r="R2160" s="40">
        <v>1.957395559499983</v>
      </c>
      <c r="S2160" s="41">
        <v>0</v>
      </c>
      <c r="T2160" s="40">
        <v>88.04</v>
      </c>
      <c r="U2160" s="41">
        <v>1784.54</v>
      </c>
      <c r="V2160" s="40">
        <v>0</v>
      </c>
      <c r="W2160" s="42">
        <v>44</v>
      </c>
    </row>
    <row r="2161" spans="1:23">
      <c r="A2161" s="39">
        <v>43982</v>
      </c>
      <c r="B2161" s="40" t="s">
        <v>14</v>
      </c>
      <c r="C2161" s="41">
        <v>24</v>
      </c>
      <c r="D2161" s="41">
        <v>10</v>
      </c>
      <c r="E2161" s="41">
        <v>481.82</v>
      </c>
      <c r="F2161" s="41">
        <v>71.739999999999995</v>
      </c>
      <c r="G2161" s="41">
        <v>2169.0479999999998</v>
      </c>
      <c r="H2161" s="41">
        <v>2169.0479999999998</v>
      </c>
      <c r="I2161" s="41">
        <v>2.6175405866846075</v>
      </c>
      <c r="J2161" s="47">
        <v>266.82600000000002</v>
      </c>
      <c r="K2161" s="41">
        <v>266.82600000000002</v>
      </c>
      <c r="L2161" s="41">
        <v>0.65824280418462489</v>
      </c>
      <c r="M2161" s="48">
        <v>0</v>
      </c>
      <c r="N2161" s="42">
        <v>0</v>
      </c>
      <c r="O2161" s="42">
        <v>0</v>
      </c>
      <c r="P2161" s="47">
        <v>1902.222</v>
      </c>
      <c r="Q2161" s="41">
        <v>1902.222</v>
      </c>
      <c r="R2161" s="40">
        <v>1.959297781499983</v>
      </c>
      <c r="S2161" s="41">
        <v>0</v>
      </c>
      <c r="T2161" s="40">
        <v>87.7</v>
      </c>
      <c r="U2161" s="41">
        <v>1784.37</v>
      </c>
      <c r="V2161" s="40">
        <v>0</v>
      </c>
      <c r="W2161" s="42">
        <v>44</v>
      </c>
    </row>
    <row r="2162" spans="1:23">
      <c r="A2162" s="39">
        <v>43983</v>
      </c>
      <c r="B2162" s="40" t="s">
        <v>14</v>
      </c>
      <c r="C2162" s="41">
        <v>24</v>
      </c>
      <c r="D2162" s="41">
        <v>10</v>
      </c>
      <c r="E2162" s="41">
        <v>492.29</v>
      </c>
      <c r="F2162" s="41">
        <v>71.62</v>
      </c>
      <c r="G2162" s="41">
        <v>2080.2269999999999</v>
      </c>
      <c r="H2162" s="41">
        <v>2080.2269999999999</v>
      </c>
      <c r="I2162" s="41">
        <v>2.6196208136846075</v>
      </c>
      <c r="J2162" s="47">
        <v>272.90499999999997</v>
      </c>
      <c r="K2162" s="41">
        <v>272.90499999999997</v>
      </c>
      <c r="L2162" s="41">
        <v>0.65851570918462488</v>
      </c>
      <c r="M2162" s="48">
        <v>0</v>
      </c>
      <c r="N2162" s="42">
        <v>0</v>
      </c>
      <c r="O2162" s="42">
        <v>0</v>
      </c>
      <c r="P2162" s="47">
        <v>1807.3219999999999</v>
      </c>
      <c r="Q2162" s="41">
        <v>1807.3219999999999</v>
      </c>
      <c r="R2162" s="40">
        <v>1.9611051034999829</v>
      </c>
      <c r="S2162" s="41">
        <v>0</v>
      </c>
      <c r="T2162" s="40">
        <v>86.88</v>
      </c>
      <c r="U2162" s="41">
        <v>1786.33</v>
      </c>
      <c r="V2162" s="40">
        <v>0</v>
      </c>
      <c r="W2162" s="42">
        <v>44</v>
      </c>
    </row>
    <row r="2163" spans="1:23">
      <c r="A2163" s="39">
        <v>43984</v>
      </c>
      <c r="B2163" s="40" t="s">
        <v>14</v>
      </c>
      <c r="C2163" s="41">
        <v>24</v>
      </c>
      <c r="D2163" s="41">
        <v>10</v>
      </c>
      <c r="E2163" s="41">
        <v>424.24</v>
      </c>
      <c r="F2163" s="41">
        <v>72.31</v>
      </c>
      <c r="G2163" s="41">
        <v>2103.8850000000002</v>
      </c>
      <c r="H2163" s="41">
        <v>2103.8850000000002</v>
      </c>
      <c r="I2163" s="41">
        <v>2.6217246986846074</v>
      </c>
      <c r="J2163" s="47">
        <v>297.78300000000002</v>
      </c>
      <c r="K2163" s="41">
        <v>297.78300000000002</v>
      </c>
      <c r="L2163" s="41">
        <v>0.65881349218462493</v>
      </c>
      <c r="M2163" s="48">
        <v>0</v>
      </c>
      <c r="N2163" s="42">
        <v>0</v>
      </c>
      <c r="O2163" s="42">
        <v>0</v>
      </c>
      <c r="P2163" s="47">
        <v>1806.1020000000001</v>
      </c>
      <c r="Q2163" s="41">
        <v>1806.1020000000001</v>
      </c>
      <c r="R2163" s="40">
        <v>1.9629112054999829</v>
      </c>
      <c r="S2163" s="41">
        <v>0</v>
      </c>
      <c r="T2163" s="40">
        <v>85.85</v>
      </c>
      <c r="U2163" s="41">
        <v>1773.68</v>
      </c>
      <c r="V2163" s="40">
        <v>0</v>
      </c>
      <c r="W2163" s="42">
        <v>44</v>
      </c>
    </row>
    <row r="2164" spans="1:23">
      <c r="A2164" s="39">
        <v>43985</v>
      </c>
      <c r="B2164" s="40" t="s">
        <v>14</v>
      </c>
      <c r="C2164" s="41">
        <v>24</v>
      </c>
      <c r="D2164" s="41">
        <v>10</v>
      </c>
      <c r="E2164" s="41">
        <v>412.85</v>
      </c>
      <c r="F2164" s="41">
        <v>72.41</v>
      </c>
      <c r="G2164" s="41">
        <v>1935.11</v>
      </c>
      <c r="H2164" s="41">
        <v>1935.11</v>
      </c>
      <c r="I2164" s="41">
        <v>2.6236598086846072</v>
      </c>
      <c r="J2164" s="47">
        <v>292.12599999999998</v>
      </c>
      <c r="K2164" s="41">
        <v>292.12599999999998</v>
      </c>
      <c r="L2164" s="41">
        <v>0.65910561818462488</v>
      </c>
      <c r="M2164" s="48">
        <v>0</v>
      </c>
      <c r="N2164" s="42">
        <v>0</v>
      </c>
      <c r="O2164" s="42">
        <v>0</v>
      </c>
      <c r="P2164" s="47">
        <v>1642.9839999999999</v>
      </c>
      <c r="Q2164" s="41">
        <v>1642.9839999999999</v>
      </c>
      <c r="R2164" s="40">
        <v>1.964554189499983</v>
      </c>
      <c r="S2164" s="41">
        <v>0</v>
      </c>
      <c r="T2164" s="40">
        <v>84.9</v>
      </c>
      <c r="U2164" s="41">
        <v>1771.95</v>
      </c>
      <c r="V2164" s="40">
        <v>0</v>
      </c>
      <c r="W2164" s="42">
        <v>44</v>
      </c>
    </row>
    <row r="2165" spans="1:23">
      <c r="A2165" s="39">
        <v>43986</v>
      </c>
      <c r="B2165" s="40" t="s">
        <v>14</v>
      </c>
      <c r="C2165" s="41">
        <v>24</v>
      </c>
      <c r="D2165" s="41">
        <v>10</v>
      </c>
      <c r="E2165" s="41">
        <v>428.19</v>
      </c>
      <c r="F2165" s="41">
        <v>72.260000000000005</v>
      </c>
      <c r="G2165" s="41">
        <v>1710.7339999999999</v>
      </c>
      <c r="H2165" s="41">
        <v>1710.7339999999999</v>
      </c>
      <c r="I2165" s="41">
        <v>2.6253705426846072</v>
      </c>
      <c r="J2165" s="47">
        <v>288.322</v>
      </c>
      <c r="K2165" s="41">
        <v>288.322</v>
      </c>
      <c r="L2165" s="41">
        <v>0.65939394018462483</v>
      </c>
      <c r="M2165" s="48">
        <v>0</v>
      </c>
      <c r="N2165" s="42">
        <v>0</v>
      </c>
      <c r="O2165" s="42">
        <v>0</v>
      </c>
      <c r="P2165" s="47">
        <v>1422.412</v>
      </c>
      <c r="Q2165" s="41">
        <v>1422.412</v>
      </c>
      <c r="R2165" s="40">
        <v>1.9659766014999829</v>
      </c>
      <c r="S2165" s="41">
        <v>0</v>
      </c>
      <c r="T2165" s="40">
        <v>83.15</v>
      </c>
      <c r="U2165" s="41">
        <v>1774.59</v>
      </c>
      <c r="V2165" s="40">
        <v>0</v>
      </c>
      <c r="W2165" s="42">
        <v>44</v>
      </c>
    </row>
    <row r="2166" spans="1:23">
      <c r="A2166" s="39">
        <v>43987</v>
      </c>
      <c r="B2166" s="40" t="s">
        <v>14</v>
      </c>
      <c r="C2166" s="41">
        <v>24</v>
      </c>
      <c r="D2166" s="41">
        <v>10</v>
      </c>
      <c r="E2166" s="41">
        <v>438.21</v>
      </c>
      <c r="F2166" s="41">
        <v>72.099999999999994</v>
      </c>
      <c r="G2166" s="41">
        <v>1669.7529999999999</v>
      </c>
      <c r="H2166" s="41">
        <v>1669.7529999999999</v>
      </c>
      <c r="I2166" s="41">
        <v>2.6270402956846071</v>
      </c>
      <c r="J2166" s="47">
        <v>291.64800000000002</v>
      </c>
      <c r="K2166" s="41">
        <v>291.64800000000002</v>
      </c>
      <c r="L2166" s="41">
        <v>0.65968558818462486</v>
      </c>
      <c r="M2166" s="48">
        <v>0</v>
      </c>
      <c r="N2166" s="42">
        <v>0</v>
      </c>
      <c r="O2166" s="42">
        <v>0</v>
      </c>
      <c r="P2166" s="47">
        <v>1378.105</v>
      </c>
      <c r="Q2166" s="41">
        <v>1378.105</v>
      </c>
      <c r="R2166" s="40">
        <v>1.9673547064999828</v>
      </c>
      <c r="S2166" s="41">
        <v>0</v>
      </c>
      <c r="T2166" s="40">
        <v>82.53</v>
      </c>
      <c r="U2166" s="41">
        <v>1776.14</v>
      </c>
      <c r="V2166" s="40">
        <v>0</v>
      </c>
      <c r="W2166" s="42">
        <v>44</v>
      </c>
    </row>
    <row r="2167" spans="1:23">
      <c r="A2167" s="39">
        <v>43988</v>
      </c>
      <c r="B2167" s="40" t="s">
        <v>14</v>
      </c>
      <c r="C2167" s="41">
        <v>24</v>
      </c>
      <c r="D2167" s="41">
        <v>10</v>
      </c>
      <c r="E2167" s="41">
        <v>413.52</v>
      </c>
      <c r="F2167" s="41">
        <v>72.31</v>
      </c>
      <c r="G2167" s="41">
        <v>1653.598</v>
      </c>
      <c r="H2167" s="41">
        <v>1653.598</v>
      </c>
      <c r="I2167" s="41">
        <v>2.6286938936846069</v>
      </c>
      <c r="J2167" s="47">
        <v>285.68700000000001</v>
      </c>
      <c r="K2167" s="41">
        <v>285.68700000000001</v>
      </c>
      <c r="L2167" s="41">
        <v>0.65997127518462484</v>
      </c>
      <c r="M2167" s="48">
        <v>0</v>
      </c>
      <c r="N2167" s="42">
        <v>0</v>
      </c>
      <c r="O2167" s="42">
        <v>0</v>
      </c>
      <c r="P2167" s="47">
        <v>1367.9110000000001</v>
      </c>
      <c r="Q2167" s="41">
        <v>1367.9110000000001</v>
      </c>
      <c r="R2167" s="40">
        <v>1.9687226174999828</v>
      </c>
      <c r="S2167" s="41">
        <v>0</v>
      </c>
      <c r="T2167" s="40">
        <v>82.72</v>
      </c>
      <c r="U2167" s="41">
        <v>1771.9</v>
      </c>
      <c r="V2167" s="40">
        <v>0</v>
      </c>
      <c r="W2167" s="42">
        <v>44</v>
      </c>
    </row>
    <row r="2168" spans="1:23">
      <c r="A2168" s="39">
        <v>43989</v>
      </c>
      <c r="B2168" s="40" t="s">
        <v>14</v>
      </c>
      <c r="C2168" s="41">
        <v>24</v>
      </c>
      <c r="D2168" s="41">
        <v>10</v>
      </c>
      <c r="E2168" s="41">
        <v>411.72</v>
      </c>
      <c r="F2168" s="41">
        <v>72.33</v>
      </c>
      <c r="G2168" s="41">
        <v>1686.1690000000001</v>
      </c>
      <c r="H2168" s="41">
        <v>1686.1690000000001</v>
      </c>
      <c r="I2168" s="41">
        <v>2.630380062684607</v>
      </c>
      <c r="J2168" s="47">
        <v>283.32100000000003</v>
      </c>
      <c r="K2168" s="41">
        <v>283.32100000000003</v>
      </c>
      <c r="L2168" s="41">
        <v>0.66025459618462479</v>
      </c>
      <c r="M2168" s="48">
        <v>0</v>
      </c>
      <c r="N2168" s="42">
        <v>0</v>
      </c>
      <c r="O2168" s="42">
        <v>0</v>
      </c>
      <c r="P2168" s="47">
        <v>1402.848</v>
      </c>
      <c r="Q2168" s="41">
        <v>1402.848</v>
      </c>
      <c r="R2168" s="40">
        <v>1.9701254654999827</v>
      </c>
      <c r="S2168" s="41">
        <v>0</v>
      </c>
      <c r="T2168" s="40">
        <v>83.2</v>
      </c>
      <c r="U2168" s="41">
        <v>1771.58</v>
      </c>
      <c r="V2168" s="40">
        <v>0</v>
      </c>
      <c r="W2168" s="42">
        <v>44</v>
      </c>
    </row>
    <row r="2169" spans="1:23">
      <c r="A2169" s="39">
        <v>43990</v>
      </c>
      <c r="B2169" s="40" t="s">
        <v>14</v>
      </c>
      <c r="C2169" s="41">
        <v>24</v>
      </c>
      <c r="D2169" s="41">
        <v>10</v>
      </c>
      <c r="E2169" s="41">
        <v>412.47</v>
      </c>
      <c r="F2169" s="41">
        <v>72.319999999999993</v>
      </c>
      <c r="G2169" s="41">
        <v>1666.941</v>
      </c>
      <c r="H2169" s="41">
        <v>1666.941</v>
      </c>
      <c r="I2169" s="41">
        <v>2.6320470036846069</v>
      </c>
      <c r="J2169" s="47">
        <v>286.97199999999998</v>
      </c>
      <c r="K2169" s="41">
        <v>286.97199999999998</v>
      </c>
      <c r="L2169" s="41">
        <v>0.66054156818462484</v>
      </c>
      <c r="M2169" s="48">
        <v>0</v>
      </c>
      <c r="N2169" s="42">
        <v>0</v>
      </c>
      <c r="O2169" s="42">
        <v>0</v>
      </c>
      <c r="P2169" s="47">
        <v>1379.9690000000001</v>
      </c>
      <c r="Q2169" s="41">
        <v>1379.9690000000001</v>
      </c>
      <c r="R2169" s="40">
        <v>1.9715054344999827</v>
      </c>
      <c r="S2169" s="41">
        <v>0</v>
      </c>
      <c r="T2169" s="40">
        <v>82.78</v>
      </c>
      <c r="U2169" s="41">
        <v>1771.6</v>
      </c>
      <c r="V2169" s="40">
        <v>0</v>
      </c>
      <c r="W2169" s="42">
        <v>44</v>
      </c>
    </row>
    <row r="2170" spans="1:23">
      <c r="A2170" s="39">
        <v>43991</v>
      </c>
      <c r="B2170" s="40" t="s">
        <v>14</v>
      </c>
      <c r="C2170" s="41">
        <v>24</v>
      </c>
      <c r="D2170" s="41">
        <v>10</v>
      </c>
      <c r="E2170" s="41">
        <v>414.02</v>
      </c>
      <c r="F2170" s="41">
        <v>72.33</v>
      </c>
      <c r="G2170" s="41">
        <v>1738.078</v>
      </c>
      <c r="H2170" s="41">
        <v>1738.078</v>
      </c>
      <c r="I2170" s="41">
        <v>2.6337850816846067</v>
      </c>
      <c r="J2170" s="47">
        <v>293.2</v>
      </c>
      <c r="K2170" s="41">
        <v>293.2</v>
      </c>
      <c r="L2170" s="41">
        <v>0.66083476818462483</v>
      </c>
      <c r="M2170" s="48">
        <v>0</v>
      </c>
      <c r="N2170" s="42">
        <v>0</v>
      </c>
      <c r="O2170" s="42">
        <v>0</v>
      </c>
      <c r="P2170" s="47">
        <v>1444.8779999999999</v>
      </c>
      <c r="Q2170" s="41">
        <v>1444.8779999999999</v>
      </c>
      <c r="R2170" s="40">
        <v>1.9729503124999828</v>
      </c>
      <c r="S2170" s="41">
        <v>0</v>
      </c>
      <c r="T2170" s="40">
        <v>83.13</v>
      </c>
      <c r="U2170" s="41">
        <v>1771.79</v>
      </c>
      <c r="V2170" s="40">
        <v>0</v>
      </c>
      <c r="W2170" s="42">
        <v>44</v>
      </c>
    </row>
    <row r="2171" spans="1:23">
      <c r="A2171" s="39">
        <v>43992</v>
      </c>
      <c r="B2171" s="40" t="s">
        <v>14</v>
      </c>
      <c r="C2171" s="41">
        <v>24</v>
      </c>
      <c r="D2171" s="41">
        <v>10</v>
      </c>
      <c r="E2171" s="41">
        <v>416.31</v>
      </c>
      <c r="F2171" s="41">
        <v>72.3</v>
      </c>
      <c r="G2171" s="41">
        <v>1716.2639999999999</v>
      </c>
      <c r="H2171" s="41">
        <v>1716.2639999999999</v>
      </c>
      <c r="I2171" s="41">
        <v>2.6355013456846068</v>
      </c>
      <c r="J2171" s="47">
        <v>297.26499999999999</v>
      </c>
      <c r="K2171" s="41">
        <v>297.26499999999999</v>
      </c>
      <c r="L2171" s="41">
        <v>0.66113203318462488</v>
      </c>
      <c r="M2171" s="48">
        <v>0</v>
      </c>
      <c r="N2171" s="42">
        <v>0</v>
      </c>
      <c r="O2171" s="42">
        <v>0</v>
      </c>
      <c r="P2171" s="47">
        <v>1418.999</v>
      </c>
      <c r="Q2171" s="41">
        <v>1418.999</v>
      </c>
      <c r="R2171" s="40">
        <v>1.9743693114999827</v>
      </c>
      <c r="S2171" s="41">
        <v>0</v>
      </c>
      <c r="T2171" s="40">
        <v>82.68</v>
      </c>
      <c r="U2171" s="41">
        <v>1771.91</v>
      </c>
      <c r="V2171" s="40">
        <v>0</v>
      </c>
      <c r="W2171" s="42">
        <v>44</v>
      </c>
    </row>
    <row r="2172" spans="1:23">
      <c r="A2172" s="39">
        <v>43993</v>
      </c>
      <c r="B2172" s="40" t="s">
        <v>14</v>
      </c>
      <c r="C2172" s="41">
        <v>24</v>
      </c>
      <c r="D2172" s="41">
        <v>10</v>
      </c>
      <c r="E2172" s="41">
        <v>418.13</v>
      </c>
      <c r="F2172" s="41">
        <v>72.25</v>
      </c>
      <c r="G2172" s="41">
        <v>1583.384</v>
      </c>
      <c r="H2172" s="41">
        <v>1583.384</v>
      </c>
      <c r="I2172" s="41">
        <v>2.6370847296846067</v>
      </c>
      <c r="J2172" s="47">
        <v>302.28199999999998</v>
      </c>
      <c r="K2172" s="41">
        <v>302.28199999999998</v>
      </c>
      <c r="L2172" s="41">
        <v>0.66143431518462492</v>
      </c>
      <c r="M2172" s="48">
        <v>0</v>
      </c>
      <c r="N2172" s="42">
        <v>0</v>
      </c>
      <c r="O2172" s="42">
        <v>0</v>
      </c>
      <c r="P2172" s="47">
        <v>1281.1020000000001</v>
      </c>
      <c r="Q2172" s="41">
        <v>1281.1020000000001</v>
      </c>
      <c r="R2172" s="40">
        <v>1.9756504134999828</v>
      </c>
      <c r="S2172" s="41">
        <v>0</v>
      </c>
      <c r="T2172" s="40">
        <v>80.91</v>
      </c>
      <c r="U2172" s="41">
        <v>1772.03</v>
      </c>
      <c r="V2172" s="40">
        <v>0</v>
      </c>
      <c r="W2172" s="42">
        <v>44</v>
      </c>
    </row>
    <row r="2173" spans="1:23">
      <c r="A2173" s="39">
        <v>43994</v>
      </c>
      <c r="B2173" s="40" t="s">
        <v>14</v>
      </c>
      <c r="C2173" s="41">
        <v>24</v>
      </c>
      <c r="D2173" s="41">
        <v>10</v>
      </c>
      <c r="E2173" s="41">
        <v>395.35</v>
      </c>
      <c r="F2173" s="41">
        <v>71.959999999999994</v>
      </c>
      <c r="G2173" s="41">
        <v>1712.3720000000001</v>
      </c>
      <c r="H2173" s="41">
        <v>1712.3720000000001</v>
      </c>
      <c r="I2173" s="41">
        <v>2.6387971016846068</v>
      </c>
      <c r="J2173" s="47">
        <v>303.61700000000002</v>
      </c>
      <c r="K2173" s="41">
        <v>303.61700000000002</v>
      </c>
      <c r="L2173" s="41">
        <v>0.66173793218462496</v>
      </c>
      <c r="M2173" s="48">
        <v>0</v>
      </c>
      <c r="N2173" s="42">
        <v>0</v>
      </c>
      <c r="O2173" s="42">
        <v>0</v>
      </c>
      <c r="P2173" s="47">
        <v>1408.7550000000001</v>
      </c>
      <c r="Q2173" s="41">
        <v>1408.7550000000001</v>
      </c>
      <c r="R2173" s="40">
        <v>1.9770591684999828</v>
      </c>
      <c r="S2173" s="41">
        <v>0</v>
      </c>
      <c r="T2173" s="40">
        <v>82.27</v>
      </c>
      <c r="U2173" s="41">
        <v>1777.13</v>
      </c>
      <c r="V2173" s="40">
        <v>0</v>
      </c>
      <c r="W2173" s="42">
        <v>44</v>
      </c>
    </row>
    <row r="2174" spans="1:23">
      <c r="A2174" s="39">
        <v>43995</v>
      </c>
      <c r="B2174" s="40" t="s">
        <v>14</v>
      </c>
      <c r="C2174" s="41">
        <v>24</v>
      </c>
      <c r="D2174" s="41">
        <v>10</v>
      </c>
      <c r="E2174" s="41">
        <v>359.47</v>
      </c>
      <c r="F2174" s="41">
        <v>71.31</v>
      </c>
      <c r="G2174" s="41">
        <v>1580.942</v>
      </c>
      <c r="H2174" s="41">
        <v>1580.942</v>
      </c>
      <c r="I2174" s="41">
        <v>2.6403780436846067</v>
      </c>
      <c r="J2174" s="47">
        <v>264.56700000000001</v>
      </c>
      <c r="K2174" s="41">
        <v>264.56700000000001</v>
      </c>
      <c r="L2174" s="41">
        <v>0.66200249918462495</v>
      </c>
      <c r="M2174" s="48">
        <v>0</v>
      </c>
      <c r="N2174" s="42">
        <v>0</v>
      </c>
      <c r="O2174" s="42">
        <v>0</v>
      </c>
      <c r="P2174" s="47">
        <v>1316.375</v>
      </c>
      <c r="Q2174" s="41">
        <v>1316.375</v>
      </c>
      <c r="R2174" s="40">
        <v>1.9783755434999828</v>
      </c>
      <c r="S2174" s="41">
        <v>0</v>
      </c>
      <c r="T2174" s="40">
        <v>83.26</v>
      </c>
      <c r="U2174" s="41">
        <v>1784.94</v>
      </c>
      <c r="V2174" s="40">
        <v>0</v>
      </c>
      <c r="W2174" s="42">
        <v>44</v>
      </c>
    </row>
    <row r="2175" spans="1:23">
      <c r="A2175" s="39">
        <v>43996</v>
      </c>
      <c r="B2175" s="40" t="s">
        <v>14</v>
      </c>
      <c r="C2175" s="41">
        <v>24</v>
      </c>
      <c r="D2175" s="41">
        <v>10</v>
      </c>
      <c r="E2175" s="41">
        <v>363.05</v>
      </c>
      <c r="F2175" s="41">
        <v>71.180000000000007</v>
      </c>
      <c r="G2175" s="41">
        <v>1572.423</v>
      </c>
      <c r="H2175" s="41">
        <v>1572.423</v>
      </c>
      <c r="I2175" s="41">
        <v>2.6419504666846065</v>
      </c>
      <c r="J2175" s="47">
        <v>257.52999999999997</v>
      </c>
      <c r="K2175" s="41">
        <v>257.52999999999997</v>
      </c>
      <c r="L2175" s="41">
        <v>0.6622600291846249</v>
      </c>
      <c r="M2175" s="48">
        <v>0</v>
      </c>
      <c r="N2175" s="42">
        <v>0</v>
      </c>
      <c r="O2175" s="42">
        <v>0</v>
      </c>
      <c r="P2175" s="47">
        <v>1314.893</v>
      </c>
      <c r="Q2175" s="41">
        <v>1314.893</v>
      </c>
      <c r="R2175" s="40">
        <v>1.9796904364999828</v>
      </c>
      <c r="S2175" s="41">
        <v>0</v>
      </c>
      <c r="T2175" s="40">
        <v>83.62</v>
      </c>
      <c r="U2175" s="41">
        <v>1785.09</v>
      </c>
      <c r="V2175" s="40">
        <v>0</v>
      </c>
      <c r="W2175" s="42">
        <v>44</v>
      </c>
    </row>
    <row r="2176" spans="1:23">
      <c r="A2176" s="39">
        <v>43997</v>
      </c>
      <c r="B2176" s="40" t="s">
        <v>14</v>
      </c>
      <c r="C2176" s="41">
        <v>24</v>
      </c>
      <c r="D2176" s="41">
        <v>10</v>
      </c>
      <c r="E2176" s="41">
        <v>359.98</v>
      </c>
      <c r="F2176" s="41">
        <v>71.31</v>
      </c>
      <c r="G2176" s="41">
        <v>1320.8610000000001</v>
      </c>
      <c r="H2176" s="41">
        <v>1320.8610000000001</v>
      </c>
      <c r="I2176" s="41">
        <v>2.6432713276846065</v>
      </c>
      <c r="J2176" s="47">
        <v>226.846</v>
      </c>
      <c r="K2176" s="41">
        <v>226.846</v>
      </c>
      <c r="L2176" s="41">
        <v>0.6624868751846249</v>
      </c>
      <c r="M2176" s="48">
        <v>0</v>
      </c>
      <c r="N2176" s="42">
        <v>0</v>
      </c>
      <c r="O2176" s="42">
        <v>0</v>
      </c>
      <c r="P2176" s="47">
        <v>1094.0150000000001</v>
      </c>
      <c r="Q2176" s="41">
        <v>1094.0150000000001</v>
      </c>
      <c r="R2176" s="40">
        <v>1.9807844514999828</v>
      </c>
      <c r="S2176" s="41">
        <v>0</v>
      </c>
      <c r="T2176" s="40">
        <v>82.83</v>
      </c>
      <c r="U2176" s="41">
        <v>1784.17</v>
      </c>
      <c r="V2176" s="40">
        <v>0</v>
      </c>
      <c r="W2176" s="42">
        <v>44</v>
      </c>
    </row>
    <row r="2177" spans="1:23">
      <c r="A2177" s="39">
        <v>43998</v>
      </c>
      <c r="B2177" s="40" t="s">
        <v>14</v>
      </c>
      <c r="C2177" s="41">
        <v>24</v>
      </c>
      <c r="D2177" s="41">
        <v>10</v>
      </c>
      <c r="E2177" s="41">
        <v>360.81</v>
      </c>
      <c r="F2177" s="41">
        <v>71.37</v>
      </c>
      <c r="G2177" s="41">
        <v>1367.307</v>
      </c>
      <c r="H2177" s="41">
        <v>1367.307</v>
      </c>
      <c r="I2177" s="41">
        <v>2.6446386346846067</v>
      </c>
      <c r="J2177" s="47">
        <v>235.71199999999999</v>
      </c>
      <c r="K2177" s="41">
        <v>235.71199999999999</v>
      </c>
      <c r="L2177" s="41">
        <v>0.66272258718462496</v>
      </c>
      <c r="M2177" s="48">
        <v>0</v>
      </c>
      <c r="N2177" s="42">
        <v>0</v>
      </c>
      <c r="O2177" s="42">
        <v>0</v>
      </c>
      <c r="P2177" s="47">
        <v>1131.595</v>
      </c>
      <c r="Q2177" s="41">
        <v>1131.595</v>
      </c>
      <c r="R2177" s="40">
        <v>1.9819160464999828</v>
      </c>
      <c r="S2177" s="41">
        <v>0</v>
      </c>
      <c r="T2177" s="40">
        <v>82.76</v>
      </c>
      <c r="U2177" s="41">
        <v>1784.12</v>
      </c>
      <c r="V2177" s="40">
        <v>0</v>
      </c>
      <c r="W2177" s="42">
        <v>44</v>
      </c>
    </row>
    <row r="2178" spans="1:23">
      <c r="A2178" s="39">
        <v>43999</v>
      </c>
      <c r="B2178" s="40" t="s">
        <v>14</v>
      </c>
      <c r="C2178" s="41">
        <v>24</v>
      </c>
      <c r="D2178" s="41">
        <v>10</v>
      </c>
      <c r="E2178" s="41">
        <v>360.43</v>
      </c>
      <c r="F2178" s="41">
        <v>71.3</v>
      </c>
      <c r="G2178" s="41">
        <v>1400.537</v>
      </c>
      <c r="H2178" s="41">
        <v>1400.537</v>
      </c>
      <c r="I2178" s="41">
        <v>2.6460391716846066</v>
      </c>
      <c r="J2178" s="47">
        <v>237.84700000000001</v>
      </c>
      <c r="K2178" s="41">
        <v>237.84700000000001</v>
      </c>
      <c r="L2178" s="41">
        <v>0.66296043418462491</v>
      </c>
      <c r="M2178" s="48">
        <v>0</v>
      </c>
      <c r="N2178" s="42">
        <v>0</v>
      </c>
      <c r="O2178" s="42">
        <v>0</v>
      </c>
      <c r="P2178" s="47">
        <v>1162.69</v>
      </c>
      <c r="Q2178" s="41">
        <v>1162.69</v>
      </c>
      <c r="R2178" s="40">
        <v>1.9830787364999827</v>
      </c>
      <c r="S2178" s="41">
        <v>0</v>
      </c>
      <c r="T2178" s="40">
        <v>83.02</v>
      </c>
      <c r="U2178" s="41">
        <v>1784.03</v>
      </c>
      <c r="V2178" s="40">
        <v>0</v>
      </c>
      <c r="W2178" s="42">
        <v>44</v>
      </c>
    </row>
    <row r="2179" spans="1:23">
      <c r="A2179" s="39">
        <v>44000</v>
      </c>
      <c r="B2179" s="40" t="s">
        <v>14</v>
      </c>
      <c r="C2179" s="41">
        <v>24</v>
      </c>
      <c r="D2179" s="41">
        <v>10</v>
      </c>
      <c r="E2179" s="41">
        <v>361.34</v>
      </c>
      <c r="F2179" s="41">
        <v>71.27</v>
      </c>
      <c r="G2179" s="41">
        <v>872.85500000000002</v>
      </c>
      <c r="H2179" s="41">
        <v>872.85500000000002</v>
      </c>
      <c r="I2179" s="41">
        <v>2.6469120266846065</v>
      </c>
      <c r="J2179" s="47">
        <v>233.529</v>
      </c>
      <c r="K2179" s="41">
        <v>233.529</v>
      </c>
      <c r="L2179" s="41">
        <v>0.66319396318462487</v>
      </c>
      <c r="M2179" s="48">
        <v>0</v>
      </c>
      <c r="N2179" s="42">
        <v>0</v>
      </c>
      <c r="O2179" s="42">
        <v>0</v>
      </c>
      <c r="P2179" s="47">
        <v>639.32600000000002</v>
      </c>
      <c r="Q2179" s="41">
        <v>639.32600000000002</v>
      </c>
      <c r="R2179" s="40">
        <v>1.9837180624999826</v>
      </c>
      <c r="S2179" s="41">
        <v>0</v>
      </c>
      <c r="T2179" s="40">
        <v>73.239999999999995</v>
      </c>
      <c r="U2179" s="41">
        <v>1784.28</v>
      </c>
      <c r="V2179" s="40">
        <v>0</v>
      </c>
      <c r="W2179" s="42">
        <v>44</v>
      </c>
    </row>
    <row r="2180" spans="1:23">
      <c r="A2180" s="39">
        <v>44001</v>
      </c>
      <c r="B2180" s="40" t="s">
        <v>14</v>
      </c>
      <c r="C2180" s="41">
        <v>24</v>
      </c>
      <c r="D2180" s="41">
        <v>10</v>
      </c>
      <c r="E2180" s="41">
        <v>359.86</v>
      </c>
      <c r="F2180" s="41">
        <v>71.27</v>
      </c>
      <c r="G2180" s="41">
        <v>879.95500000000004</v>
      </c>
      <c r="H2180" s="41">
        <v>879.95500000000004</v>
      </c>
      <c r="I2180" s="41">
        <v>2.6477919816846063</v>
      </c>
      <c r="J2180" s="47">
        <v>231.70400000000001</v>
      </c>
      <c r="K2180" s="41">
        <v>231.70400000000001</v>
      </c>
      <c r="L2180" s="41">
        <v>0.66342566718462492</v>
      </c>
      <c r="M2180" s="48">
        <v>0</v>
      </c>
      <c r="N2180" s="42">
        <v>0</v>
      </c>
      <c r="O2180" s="42">
        <v>0</v>
      </c>
      <c r="P2180" s="47">
        <v>648.25099999999998</v>
      </c>
      <c r="Q2180" s="41">
        <v>648.25099999999998</v>
      </c>
      <c r="R2180" s="40">
        <v>1.9843663134999827</v>
      </c>
      <c r="S2180" s="41">
        <v>0</v>
      </c>
      <c r="T2180" s="40">
        <v>73.67</v>
      </c>
      <c r="U2180" s="41">
        <v>1783.89</v>
      </c>
      <c r="V2180" s="40">
        <v>0</v>
      </c>
      <c r="W2180" s="42">
        <v>44</v>
      </c>
    </row>
    <row r="2181" spans="1:23">
      <c r="A2181" s="39">
        <v>44002</v>
      </c>
      <c r="B2181" s="40" t="s">
        <v>14</v>
      </c>
      <c r="C2181" s="41">
        <v>24</v>
      </c>
      <c r="D2181" s="41">
        <v>10</v>
      </c>
      <c r="E2181" s="41">
        <v>358.49</v>
      </c>
      <c r="F2181" s="41">
        <v>71.31</v>
      </c>
      <c r="G2181" s="41">
        <v>912.14599999999996</v>
      </c>
      <c r="H2181" s="41">
        <v>912.14599999999996</v>
      </c>
      <c r="I2181" s="41">
        <v>2.6487041276846064</v>
      </c>
      <c r="J2181" s="47">
        <v>236.55699999999999</v>
      </c>
      <c r="K2181" s="41">
        <v>236.55699999999999</v>
      </c>
      <c r="L2181" s="41">
        <v>0.66366222418462495</v>
      </c>
      <c r="M2181" s="48">
        <v>0</v>
      </c>
      <c r="N2181" s="42">
        <v>0</v>
      </c>
      <c r="O2181" s="42">
        <v>0</v>
      </c>
      <c r="P2181" s="47">
        <v>675.58900000000006</v>
      </c>
      <c r="Q2181" s="41">
        <v>675.58900000000006</v>
      </c>
      <c r="R2181" s="40">
        <v>1.9850419024999828</v>
      </c>
      <c r="S2181" s="41">
        <v>0</v>
      </c>
      <c r="T2181" s="40">
        <v>74.069999999999993</v>
      </c>
      <c r="U2181" s="41">
        <v>1783.71</v>
      </c>
      <c r="V2181" s="40">
        <v>0</v>
      </c>
      <c r="W2181" s="42">
        <v>44</v>
      </c>
    </row>
    <row r="2182" spans="1:23">
      <c r="A2182" s="39">
        <v>44003</v>
      </c>
      <c r="B2182" s="40" t="s">
        <v>14</v>
      </c>
      <c r="C2182" s="41">
        <v>24</v>
      </c>
      <c r="D2182" s="41">
        <v>10</v>
      </c>
      <c r="E2182" s="41">
        <v>359.6</v>
      </c>
      <c r="F2182" s="41">
        <v>71.290000000000006</v>
      </c>
      <c r="G2182" s="41">
        <v>955.56799999999998</v>
      </c>
      <c r="H2182" s="41">
        <v>955.56799999999998</v>
      </c>
      <c r="I2182" s="41">
        <v>2.6496596956846066</v>
      </c>
      <c r="J2182" s="47">
        <v>240.61199999999999</v>
      </c>
      <c r="K2182" s="41">
        <v>240.61199999999999</v>
      </c>
      <c r="L2182" s="41">
        <v>0.66390283618462498</v>
      </c>
      <c r="M2182" s="48">
        <v>0</v>
      </c>
      <c r="N2182" s="42">
        <v>0</v>
      </c>
      <c r="O2182" s="42">
        <v>0</v>
      </c>
      <c r="P2182" s="47">
        <v>714.95600000000002</v>
      </c>
      <c r="Q2182" s="41">
        <v>714.95600000000002</v>
      </c>
      <c r="R2182" s="40">
        <v>1.9857568584999827</v>
      </c>
      <c r="S2182" s="41">
        <v>0</v>
      </c>
      <c r="T2182" s="40">
        <v>74.819999999999993</v>
      </c>
      <c r="U2182" s="41">
        <v>1783.97</v>
      </c>
      <c r="V2182" s="40">
        <v>0</v>
      </c>
      <c r="W2182" s="42">
        <v>44</v>
      </c>
    </row>
    <row r="2183" spans="1:23">
      <c r="A2183" s="39">
        <v>44004</v>
      </c>
      <c r="B2183" s="40" t="s">
        <v>14</v>
      </c>
      <c r="C2183" s="41">
        <v>24</v>
      </c>
      <c r="D2183" s="41">
        <v>10</v>
      </c>
      <c r="E2183" s="41">
        <v>360.94</v>
      </c>
      <c r="F2183" s="41">
        <v>71.319999999999993</v>
      </c>
      <c r="G2183" s="41">
        <v>901.51300000000003</v>
      </c>
      <c r="H2183" s="41">
        <v>901.51300000000003</v>
      </c>
      <c r="I2183" s="41">
        <v>2.6505612086846067</v>
      </c>
      <c r="J2183" s="47">
        <v>244.50299999999999</v>
      </c>
      <c r="K2183" s="41">
        <v>244.50299999999999</v>
      </c>
      <c r="L2183" s="41">
        <v>0.66414733918462499</v>
      </c>
      <c r="M2183" s="48">
        <v>0</v>
      </c>
      <c r="N2183" s="42">
        <v>0</v>
      </c>
      <c r="O2183" s="42">
        <v>0</v>
      </c>
      <c r="P2183" s="47">
        <v>657.01</v>
      </c>
      <c r="Q2183" s="41">
        <v>657.01</v>
      </c>
      <c r="R2183" s="40">
        <v>1.9864138684999828</v>
      </c>
      <c r="S2183" s="41">
        <v>0</v>
      </c>
      <c r="T2183" s="40">
        <v>72.88</v>
      </c>
      <c r="U2183" s="41">
        <v>1784.17</v>
      </c>
      <c r="V2183" s="40">
        <v>0</v>
      </c>
      <c r="W2183" s="42">
        <v>44</v>
      </c>
    </row>
    <row r="2184" spans="1:23">
      <c r="A2184" s="39">
        <v>44005</v>
      </c>
      <c r="B2184" s="40" t="s">
        <v>14</v>
      </c>
      <c r="C2184" s="41">
        <v>24</v>
      </c>
      <c r="D2184" s="41">
        <v>10</v>
      </c>
      <c r="E2184" s="41">
        <v>359.95</v>
      </c>
      <c r="F2184" s="41">
        <v>71.3</v>
      </c>
      <c r="G2184" s="41">
        <v>1026.902</v>
      </c>
      <c r="H2184" s="41">
        <v>1026.902</v>
      </c>
      <c r="I2184" s="41">
        <v>2.6515881106846066</v>
      </c>
      <c r="J2184" s="47">
        <v>246.167</v>
      </c>
      <c r="K2184" s="41">
        <v>246.167</v>
      </c>
      <c r="L2184" s="41">
        <v>0.664393506184625</v>
      </c>
      <c r="M2184" s="48">
        <v>0</v>
      </c>
      <c r="N2184" s="42">
        <v>0</v>
      </c>
      <c r="O2184" s="42">
        <v>0</v>
      </c>
      <c r="P2184" s="47">
        <v>780.73500000000001</v>
      </c>
      <c r="Q2184" s="41">
        <v>780.73500000000001</v>
      </c>
      <c r="R2184" s="40">
        <v>1.9871946034999828</v>
      </c>
      <c r="S2184" s="41">
        <v>0</v>
      </c>
      <c r="T2184" s="40">
        <v>76.03</v>
      </c>
      <c r="U2184" s="41">
        <v>1784.03</v>
      </c>
      <c r="V2184" s="40">
        <v>0</v>
      </c>
      <c r="W2184" s="42">
        <v>44</v>
      </c>
    </row>
    <row r="2185" spans="1:23">
      <c r="A2185" s="39">
        <v>44006</v>
      </c>
      <c r="B2185" s="40" t="s">
        <v>14</v>
      </c>
      <c r="C2185" s="41">
        <v>24</v>
      </c>
      <c r="D2185" s="41">
        <v>10</v>
      </c>
      <c r="E2185" s="41">
        <v>360.3</v>
      </c>
      <c r="F2185" s="41">
        <v>71.290000000000006</v>
      </c>
      <c r="G2185" s="41">
        <v>1074.4860000000001</v>
      </c>
      <c r="H2185" s="41">
        <v>1074.4860000000001</v>
      </c>
      <c r="I2185" s="41">
        <v>2.6526625966846065</v>
      </c>
      <c r="J2185" s="47">
        <v>259.39600000000002</v>
      </c>
      <c r="K2185" s="41">
        <v>259.39600000000002</v>
      </c>
      <c r="L2185" s="41">
        <v>0.66465290218462503</v>
      </c>
      <c r="M2185" s="48">
        <v>0</v>
      </c>
      <c r="N2185" s="42">
        <v>0</v>
      </c>
      <c r="O2185" s="42">
        <v>0</v>
      </c>
      <c r="P2185" s="47">
        <v>815.09</v>
      </c>
      <c r="Q2185" s="41">
        <v>815.09</v>
      </c>
      <c r="R2185" s="40">
        <v>1.9880096934999827</v>
      </c>
      <c r="S2185" s="41">
        <v>0</v>
      </c>
      <c r="T2185" s="40">
        <v>75.86</v>
      </c>
      <c r="U2185" s="41">
        <v>1784.13</v>
      </c>
      <c r="V2185" s="40">
        <v>0</v>
      </c>
      <c r="W2185" s="42">
        <v>44</v>
      </c>
    </row>
    <row r="2186" spans="1:23">
      <c r="A2186" s="39">
        <v>44007</v>
      </c>
      <c r="B2186" s="40" t="s">
        <v>14</v>
      </c>
      <c r="C2186" s="41">
        <v>24</v>
      </c>
      <c r="D2186" s="41">
        <v>10</v>
      </c>
      <c r="E2186" s="41">
        <v>361.59</v>
      </c>
      <c r="F2186" s="41">
        <v>71.23</v>
      </c>
      <c r="G2186" s="41">
        <v>1268.653</v>
      </c>
      <c r="H2186" s="41">
        <v>1268.653</v>
      </c>
      <c r="I2186" s="41">
        <v>2.6539312496846064</v>
      </c>
      <c r="J2186" s="47">
        <v>262.48599999999999</v>
      </c>
      <c r="K2186" s="41">
        <v>262.48599999999999</v>
      </c>
      <c r="L2186" s="41">
        <v>0.66491538818462503</v>
      </c>
      <c r="M2186" s="48">
        <v>0</v>
      </c>
      <c r="N2186" s="42">
        <v>0</v>
      </c>
      <c r="O2186" s="42">
        <v>0</v>
      </c>
      <c r="P2186" s="47">
        <v>1006.167</v>
      </c>
      <c r="Q2186" s="41">
        <v>1006.167</v>
      </c>
      <c r="R2186" s="40">
        <v>1.9890158604999826</v>
      </c>
      <c r="S2186" s="41">
        <v>0</v>
      </c>
      <c r="T2186" s="40">
        <v>79.31</v>
      </c>
      <c r="U2186" s="41">
        <v>1784.39</v>
      </c>
      <c r="V2186" s="40">
        <v>0</v>
      </c>
      <c r="W2186" s="42">
        <v>44</v>
      </c>
    </row>
    <row r="2187" spans="1:23">
      <c r="A2187" s="39">
        <v>44008</v>
      </c>
      <c r="B2187" s="40" t="s">
        <v>14</v>
      </c>
      <c r="C2187" s="41">
        <v>24</v>
      </c>
      <c r="D2187" s="41">
        <v>10</v>
      </c>
      <c r="E2187" s="41">
        <v>362.13</v>
      </c>
      <c r="F2187" s="41">
        <v>71.19</v>
      </c>
      <c r="G2187" s="41">
        <v>1339.201</v>
      </c>
      <c r="H2187" s="41">
        <v>1339.201</v>
      </c>
      <c r="I2187" s="41">
        <v>2.6552704506846063</v>
      </c>
      <c r="J2187" s="47">
        <v>262.16500000000002</v>
      </c>
      <c r="K2187" s="41">
        <v>262.16500000000002</v>
      </c>
      <c r="L2187" s="41">
        <v>0.66517755318462501</v>
      </c>
      <c r="M2187" s="48">
        <v>0</v>
      </c>
      <c r="N2187" s="42">
        <v>0</v>
      </c>
      <c r="O2187" s="42">
        <v>0</v>
      </c>
      <c r="P2187" s="47">
        <v>1077.0360000000001</v>
      </c>
      <c r="Q2187" s="41">
        <v>1077.0360000000001</v>
      </c>
      <c r="R2187" s="40">
        <v>1.9900928964999827</v>
      </c>
      <c r="S2187" s="41">
        <v>0</v>
      </c>
      <c r="T2187" s="40">
        <v>80.42</v>
      </c>
      <c r="U2187" s="41">
        <v>1784.38</v>
      </c>
      <c r="V2187" s="40">
        <v>0</v>
      </c>
      <c r="W2187" s="42">
        <v>44</v>
      </c>
    </row>
    <row r="2188" spans="1:23">
      <c r="A2188" s="39">
        <v>44009</v>
      </c>
      <c r="B2188" s="40" t="s">
        <v>14</v>
      </c>
      <c r="C2188" s="41">
        <v>24</v>
      </c>
      <c r="D2188" s="41">
        <v>10</v>
      </c>
      <c r="E2188" s="41">
        <v>361.18</v>
      </c>
      <c r="F2188" s="41">
        <v>71.13</v>
      </c>
      <c r="G2188" s="41">
        <v>1408.99</v>
      </c>
      <c r="H2188" s="41">
        <v>1408.99</v>
      </c>
      <c r="I2188" s="41">
        <v>2.6566794406846062</v>
      </c>
      <c r="J2188" s="47">
        <v>258.69600000000003</v>
      </c>
      <c r="K2188" s="41">
        <v>258.69600000000003</v>
      </c>
      <c r="L2188" s="41">
        <v>0.66543624918462496</v>
      </c>
      <c r="M2188" s="48">
        <v>0</v>
      </c>
      <c r="N2188" s="42">
        <v>0</v>
      </c>
      <c r="O2188" s="42">
        <v>0</v>
      </c>
      <c r="P2188" s="47">
        <v>1150.2940000000001</v>
      </c>
      <c r="Q2188" s="41">
        <v>1150.2940000000001</v>
      </c>
      <c r="R2188" s="40">
        <v>1.9912431904999828</v>
      </c>
      <c r="S2188" s="41">
        <v>0</v>
      </c>
      <c r="T2188" s="40">
        <v>81.64</v>
      </c>
      <c r="U2188" s="41">
        <v>1783.84</v>
      </c>
      <c r="V2188" s="40">
        <v>0</v>
      </c>
      <c r="W2188" s="42">
        <v>44</v>
      </c>
    </row>
    <row r="2189" spans="1:23">
      <c r="A2189" s="39">
        <v>44010</v>
      </c>
      <c r="B2189" s="40" t="s">
        <v>14</v>
      </c>
      <c r="C2189" s="41">
        <v>24</v>
      </c>
      <c r="D2189" s="41">
        <v>10</v>
      </c>
      <c r="E2189" s="41">
        <v>362.03</v>
      </c>
      <c r="F2189" s="41">
        <v>71.06</v>
      </c>
      <c r="G2189" s="41">
        <v>1452.971</v>
      </c>
      <c r="H2189" s="41">
        <v>1452.971</v>
      </c>
      <c r="I2189" s="41">
        <v>2.6581324116846061</v>
      </c>
      <c r="J2189" s="47">
        <v>257.39400000000001</v>
      </c>
      <c r="K2189" s="41">
        <v>257.39400000000001</v>
      </c>
      <c r="L2189" s="41">
        <v>0.66569364318462498</v>
      </c>
      <c r="M2189" s="48">
        <v>0</v>
      </c>
      <c r="N2189" s="42">
        <v>0</v>
      </c>
      <c r="O2189" s="42">
        <v>0</v>
      </c>
      <c r="P2189" s="47">
        <v>1195.577</v>
      </c>
      <c r="Q2189" s="41">
        <v>1195.577</v>
      </c>
      <c r="R2189" s="40">
        <v>1.9924387674999828</v>
      </c>
      <c r="S2189" s="41">
        <v>0</v>
      </c>
      <c r="T2189" s="40">
        <v>82.28</v>
      </c>
      <c r="U2189" s="41">
        <v>1783.93</v>
      </c>
      <c r="V2189" s="40">
        <v>0</v>
      </c>
      <c r="W2189" s="42">
        <v>44</v>
      </c>
    </row>
    <row r="2190" spans="1:23">
      <c r="A2190" s="39">
        <v>44011</v>
      </c>
      <c r="B2190" s="40" t="s">
        <v>14</v>
      </c>
      <c r="C2190" s="41">
        <v>24</v>
      </c>
      <c r="D2190" s="41">
        <v>10</v>
      </c>
      <c r="E2190" s="41">
        <v>360.78</v>
      </c>
      <c r="F2190" s="41">
        <v>71.06</v>
      </c>
      <c r="G2190" s="41">
        <v>1782.2539999999999</v>
      </c>
      <c r="H2190" s="41">
        <v>1782.2539999999999</v>
      </c>
      <c r="I2190" s="41">
        <v>2.6599146656846062</v>
      </c>
      <c r="J2190" s="47">
        <v>266.721</v>
      </c>
      <c r="K2190" s="41">
        <v>266.721</v>
      </c>
      <c r="L2190" s="41">
        <v>0.66596036418462501</v>
      </c>
      <c r="M2190" s="48">
        <v>0</v>
      </c>
      <c r="N2190" s="42">
        <v>0</v>
      </c>
      <c r="O2190" s="42">
        <v>0</v>
      </c>
      <c r="P2190" s="47">
        <v>1515.5329999999999</v>
      </c>
      <c r="Q2190" s="41">
        <v>1515.5329999999999</v>
      </c>
      <c r="R2190" s="40">
        <v>1.9939543004999829</v>
      </c>
      <c r="S2190" s="41">
        <v>0</v>
      </c>
      <c r="T2190" s="40">
        <v>85.04</v>
      </c>
      <c r="U2190" s="41">
        <v>1783.35</v>
      </c>
      <c r="V2190" s="40">
        <v>0</v>
      </c>
      <c r="W2190" s="42">
        <v>44</v>
      </c>
    </row>
    <row r="2191" spans="1:23">
      <c r="A2191" s="39">
        <v>44012</v>
      </c>
      <c r="B2191" s="40" t="s">
        <v>14</v>
      </c>
      <c r="C2191" s="41">
        <v>24</v>
      </c>
      <c r="D2191" s="41">
        <v>10</v>
      </c>
      <c r="E2191" s="41">
        <v>358.48</v>
      </c>
      <c r="F2191" s="41">
        <v>71.069999999999993</v>
      </c>
      <c r="G2191" s="41">
        <v>1461.7760000000001</v>
      </c>
      <c r="H2191" s="41">
        <v>1461.7760000000001</v>
      </c>
      <c r="I2191" s="41">
        <v>2.6613764416846064</v>
      </c>
      <c r="J2191" s="47">
        <v>291.447</v>
      </c>
      <c r="K2191" s="41">
        <v>291.447</v>
      </c>
      <c r="L2191" s="41">
        <v>0.66625181118462495</v>
      </c>
      <c r="M2191" s="48">
        <v>0</v>
      </c>
      <c r="N2191" s="42">
        <v>0</v>
      </c>
      <c r="O2191" s="42">
        <v>0</v>
      </c>
      <c r="P2191" s="47">
        <v>1170.329</v>
      </c>
      <c r="Q2191" s="41">
        <v>1170.329</v>
      </c>
      <c r="R2191" s="40">
        <v>1.9951246294999829</v>
      </c>
      <c r="S2191" s="41">
        <v>0</v>
      </c>
      <c r="T2191" s="40">
        <v>80.06</v>
      </c>
      <c r="U2191" s="41">
        <v>1782.71</v>
      </c>
      <c r="V2191" s="40">
        <v>0</v>
      </c>
      <c r="W2191" s="42">
        <v>44</v>
      </c>
    </row>
    <row r="2192" spans="1:23">
      <c r="A2192" s="39">
        <v>44013</v>
      </c>
      <c r="B2192" s="40" t="s">
        <v>14</v>
      </c>
      <c r="C2192" s="41">
        <v>24</v>
      </c>
      <c r="D2192" s="41">
        <v>10</v>
      </c>
      <c r="E2192" s="41">
        <v>358.81</v>
      </c>
      <c r="F2192" s="41">
        <v>71.06</v>
      </c>
      <c r="G2192" s="41">
        <v>1372.7260000000001</v>
      </c>
      <c r="H2192" s="41">
        <v>1372.7260000000001</v>
      </c>
      <c r="I2192" s="41">
        <v>2.6627491676846065</v>
      </c>
      <c r="J2192" s="47">
        <v>252.44200000000001</v>
      </c>
      <c r="K2192" s="41">
        <v>252.44200000000001</v>
      </c>
      <c r="L2192" s="41">
        <v>0.66650425318462492</v>
      </c>
      <c r="M2192" s="48">
        <v>0</v>
      </c>
      <c r="N2192" s="42">
        <v>0</v>
      </c>
      <c r="O2192" s="42">
        <v>0</v>
      </c>
      <c r="P2192" s="47">
        <v>1120.2840000000001</v>
      </c>
      <c r="Q2192" s="41">
        <v>1120.2840000000001</v>
      </c>
      <c r="R2192" s="40">
        <v>1.9962449134999829</v>
      </c>
      <c r="S2192" s="41">
        <v>0</v>
      </c>
      <c r="T2192" s="40">
        <v>81.61</v>
      </c>
      <c r="U2192" s="41">
        <v>1782.77</v>
      </c>
      <c r="V2192" s="40">
        <v>0</v>
      </c>
      <c r="W2192" s="42">
        <v>44</v>
      </c>
    </row>
    <row r="2193" spans="1:23">
      <c r="A2193" s="39">
        <v>44014</v>
      </c>
      <c r="B2193" s="40" t="s">
        <v>14</v>
      </c>
      <c r="C2193" s="41">
        <v>24</v>
      </c>
      <c r="D2193" s="41">
        <v>10</v>
      </c>
      <c r="E2193" s="41">
        <v>359.82</v>
      </c>
      <c r="F2193" s="41">
        <v>71.040000000000006</v>
      </c>
      <c r="G2193" s="41">
        <v>1343.4559999999999</v>
      </c>
      <c r="H2193" s="41">
        <v>1343.4559999999999</v>
      </c>
      <c r="I2193" s="41">
        <v>2.6640926236846063</v>
      </c>
      <c r="J2193" s="47">
        <v>250.745</v>
      </c>
      <c r="K2193" s="41">
        <v>250.745</v>
      </c>
      <c r="L2193" s="41">
        <v>0.66675499818462491</v>
      </c>
      <c r="M2193" s="48">
        <v>0</v>
      </c>
      <c r="N2193" s="42">
        <v>0</v>
      </c>
      <c r="O2193" s="42">
        <v>0</v>
      </c>
      <c r="P2193" s="47">
        <v>1092.711</v>
      </c>
      <c r="Q2193" s="41">
        <v>1092.711</v>
      </c>
      <c r="R2193" s="40">
        <v>1.997337624499983</v>
      </c>
      <c r="S2193" s="41">
        <v>0</v>
      </c>
      <c r="T2193" s="40">
        <v>81.34</v>
      </c>
      <c r="U2193" s="41">
        <v>1782.62</v>
      </c>
      <c r="V2193" s="40">
        <v>0</v>
      </c>
      <c r="W2193" s="42">
        <v>44</v>
      </c>
    </row>
    <row r="2194" spans="1:23">
      <c r="A2194" s="39">
        <v>44015</v>
      </c>
      <c r="B2194" s="40" t="s">
        <v>14</v>
      </c>
      <c r="C2194" s="41">
        <v>24</v>
      </c>
      <c r="D2194" s="41">
        <v>10</v>
      </c>
      <c r="E2194" s="41">
        <v>361.7</v>
      </c>
      <c r="F2194" s="41">
        <v>71.040000000000006</v>
      </c>
      <c r="G2194" s="41">
        <v>1325.856</v>
      </c>
      <c r="H2194" s="41">
        <v>1325.856</v>
      </c>
      <c r="I2194" s="41">
        <v>2.6654184796846061</v>
      </c>
      <c r="J2194" s="47">
        <v>246.68700000000001</v>
      </c>
      <c r="K2194" s="41">
        <v>246.68700000000001</v>
      </c>
      <c r="L2194" s="41">
        <v>0.66700168518462488</v>
      </c>
      <c r="M2194" s="48">
        <v>0</v>
      </c>
      <c r="N2194" s="42">
        <v>0</v>
      </c>
      <c r="O2194" s="42">
        <v>0</v>
      </c>
      <c r="P2194" s="47">
        <v>1079.1690000000001</v>
      </c>
      <c r="Q2194" s="41">
        <v>1079.1690000000001</v>
      </c>
      <c r="R2194" s="40">
        <v>1.998416793499983</v>
      </c>
      <c r="S2194" s="41">
        <v>0</v>
      </c>
      <c r="T2194" s="40">
        <v>81.39</v>
      </c>
      <c r="U2194" s="41">
        <v>1782.88</v>
      </c>
      <c r="V2194" s="40">
        <v>0</v>
      </c>
      <c r="W2194" s="42">
        <v>44</v>
      </c>
    </row>
    <row r="2195" spans="1:23">
      <c r="A2195" s="39">
        <v>44016</v>
      </c>
      <c r="B2195" s="40" t="s">
        <v>14</v>
      </c>
      <c r="C2195" s="41">
        <v>24</v>
      </c>
      <c r="D2195" s="41">
        <v>10</v>
      </c>
      <c r="E2195" s="41">
        <v>363.29</v>
      </c>
      <c r="F2195" s="41">
        <v>71.03</v>
      </c>
      <c r="G2195" s="41">
        <v>1293.0940000000001</v>
      </c>
      <c r="H2195" s="41">
        <v>1293.0940000000001</v>
      </c>
      <c r="I2195" s="41">
        <v>2.6667115736846063</v>
      </c>
      <c r="J2195" s="47">
        <v>252.74299999999999</v>
      </c>
      <c r="K2195" s="41">
        <v>252.74299999999999</v>
      </c>
      <c r="L2195" s="41">
        <v>0.66725442818462488</v>
      </c>
      <c r="M2195" s="48">
        <v>0</v>
      </c>
      <c r="N2195" s="42">
        <v>0</v>
      </c>
      <c r="O2195" s="42">
        <v>0</v>
      </c>
      <c r="P2195" s="47">
        <v>1040.3510000000001</v>
      </c>
      <c r="Q2195" s="41">
        <v>1040.3510000000001</v>
      </c>
      <c r="R2195" s="40">
        <v>1.9994571444999831</v>
      </c>
      <c r="S2195" s="41">
        <v>0</v>
      </c>
      <c r="T2195" s="40">
        <v>80.45</v>
      </c>
      <c r="U2195" s="41">
        <v>1783.2</v>
      </c>
      <c r="V2195" s="40">
        <v>0</v>
      </c>
      <c r="W2195" s="42">
        <v>44</v>
      </c>
    </row>
    <row r="2196" spans="1:23">
      <c r="A2196" s="39">
        <v>44017</v>
      </c>
      <c r="B2196" s="40" t="s">
        <v>14</v>
      </c>
      <c r="C2196" s="41">
        <v>24</v>
      </c>
      <c r="D2196" s="41">
        <v>10</v>
      </c>
      <c r="E2196" s="41">
        <v>362.96</v>
      </c>
      <c r="F2196" s="41">
        <v>71.040000000000006</v>
      </c>
      <c r="G2196" s="41">
        <v>1290.377</v>
      </c>
      <c r="H2196" s="41">
        <v>1290.377</v>
      </c>
      <c r="I2196" s="41">
        <v>2.6680019506846064</v>
      </c>
      <c r="J2196" s="47">
        <v>254.26499999999999</v>
      </c>
      <c r="K2196" s="41">
        <v>254.26499999999999</v>
      </c>
      <c r="L2196" s="41">
        <v>0.66750869318462491</v>
      </c>
      <c r="M2196" s="48">
        <v>0</v>
      </c>
      <c r="N2196" s="42">
        <v>0</v>
      </c>
      <c r="O2196" s="42">
        <v>0</v>
      </c>
      <c r="P2196" s="47">
        <v>1036.1120000000001</v>
      </c>
      <c r="Q2196" s="41">
        <v>1036.1120000000001</v>
      </c>
      <c r="R2196" s="40">
        <v>2.0004932564999831</v>
      </c>
      <c r="S2196" s="41">
        <v>0</v>
      </c>
      <c r="T2196" s="40">
        <v>80.3</v>
      </c>
      <c r="U2196" s="41">
        <v>1783.02</v>
      </c>
      <c r="V2196" s="40">
        <v>0</v>
      </c>
      <c r="W2196" s="42">
        <v>44</v>
      </c>
    </row>
    <row r="2197" spans="1:23">
      <c r="A2197" s="39">
        <v>44018</v>
      </c>
      <c r="B2197" s="40" t="s">
        <v>14</v>
      </c>
      <c r="C2197" s="41">
        <v>24</v>
      </c>
      <c r="D2197" s="41">
        <v>10</v>
      </c>
      <c r="E2197" s="41">
        <v>363.73</v>
      </c>
      <c r="F2197" s="41">
        <v>71.09</v>
      </c>
      <c r="G2197" s="41">
        <v>1507.8630000000001</v>
      </c>
      <c r="H2197" s="41">
        <v>1507.8630000000001</v>
      </c>
      <c r="I2197" s="41">
        <v>2.6695098136846065</v>
      </c>
      <c r="J2197" s="47">
        <v>247.714</v>
      </c>
      <c r="K2197" s="41">
        <v>247.714</v>
      </c>
      <c r="L2197" s="41">
        <v>0.66775640718462492</v>
      </c>
      <c r="M2197" s="48">
        <v>0</v>
      </c>
      <c r="N2197" s="42">
        <v>0</v>
      </c>
      <c r="O2197" s="42">
        <v>0</v>
      </c>
      <c r="P2197" s="47">
        <v>1260.1489999999999</v>
      </c>
      <c r="Q2197" s="41">
        <v>1260.1489999999999</v>
      </c>
      <c r="R2197" s="40">
        <v>2.0017534054999833</v>
      </c>
      <c r="S2197" s="41">
        <v>0</v>
      </c>
      <c r="T2197" s="40">
        <v>83.57</v>
      </c>
      <c r="U2197" s="41">
        <v>1783.17</v>
      </c>
      <c r="V2197" s="40">
        <v>0</v>
      </c>
      <c r="W2197" s="42">
        <v>44</v>
      </c>
    </row>
    <row r="2198" spans="1:23">
      <c r="A2198" s="39">
        <v>44019</v>
      </c>
      <c r="B2198" s="40" t="s">
        <v>14</v>
      </c>
      <c r="C2198" s="41">
        <v>24</v>
      </c>
      <c r="D2198" s="41">
        <v>10</v>
      </c>
      <c r="E2198" s="41">
        <v>365.64</v>
      </c>
      <c r="F2198" s="41">
        <v>71.17</v>
      </c>
      <c r="G2198" s="41">
        <v>1387.258</v>
      </c>
      <c r="H2198" s="41">
        <v>1387.258</v>
      </c>
      <c r="I2198" s="41">
        <v>2.6708970716846063</v>
      </c>
      <c r="J2198" s="47">
        <v>240.71299999999999</v>
      </c>
      <c r="K2198" s="41">
        <v>240.71299999999999</v>
      </c>
      <c r="L2198" s="41">
        <v>0.66799712018462487</v>
      </c>
      <c r="M2198" s="48">
        <v>0</v>
      </c>
      <c r="N2198" s="42">
        <v>0</v>
      </c>
      <c r="O2198" s="42">
        <v>0</v>
      </c>
      <c r="P2198" s="47">
        <v>1146.5450000000001</v>
      </c>
      <c r="Q2198" s="41">
        <v>1146.5450000000001</v>
      </c>
      <c r="R2198" s="40">
        <v>2.0028999504999834</v>
      </c>
      <c r="S2198" s="41">
        <v>0</v>
      </c>
      <c r="T2198" s="40">
        <v>82.65</v>
      </c>
      <c r="U2198" s="41">
        <v>1783.33</v>
      </c>
      <c r="V2198" s="40">
        <v>0</v>
      </c>
      <c r="W2198" s="42">
        <v>44</v>
      </c>
    </row>
    <row r="2199" spans="1:23">
      <c r="A2199" s="39">
        <v>44020</v>
      </c>
      <c r="B2199" s="40" t="s">
        <v>14</v>
      </c>
      <c r="C2199" s="41">
        <v>24</v>
      </c>
      <c r="D2199" s="41">
        <v>10</v>
      </c>
      <c r="E2199" s="41">
        <v>367</v>
      </c>
      <c r="F2199" s="41">
        <v>71.14</v>
      </c>
      <c r="G2199" s="41">
        <v>1646.998</v>
      </c>
      <c r="H2199" s="41">
        <v>1646.998</v>
      </c>
      <c r="I2199" s="41">
        <v>2.6725440696846063</v>
      </c>
      <c r="J2199" s="47">
        <v>268.601</v>
      </c>
      <c r="K2199" s="41">
        <v>268.601</v>
      </c>
      <c r="L2199" s="41">
        <v>0.66826572118462491</v>
      </c>
      <c r="M2199" s="48">
        <v>0</v>
      </c>
      <c r="N2199" s="42">
        <v>0</v>
      </c>
      <c r="O2199" s="42">
        <v>0</v>
      </c>
      <c r="P2199" s="47">
        <v>1378.3969999999999</v>
      </c>
      <c r="Q2199" s="41">
        <v>1378.3969999999999</v>
      </c>
      <c r="R2199" s="40">
        <v>2.0042783474999832</v>
      </c>
      <c r="S2199" s="41">
        <v>0</v>
      </c>
      <c r="T2199" s="40">
        <v>83.69</v>
      </c>
      <c r="U2199" s="41">
        <v>1783.57</v>
      </c>
      <c r="V2199" s="40">
        <v>0</v>
      </c>
      <c r="W2199" s="42">
        <v>44</v>
      </c>
    </row>
    <row r="2200" spans="1:23">
      <c r="A2200" s="39">
        <v>44021</v>
      </c>
      <c r="B2200" s="40" t="s">
        <v>14</v>
      </c>
      <c r="C2200" s="41">
        <v>24</v>
      </c>
      <c r="D2200" s="41">
        <v>10</v>
      </c>
      <c r="E2200" s="41">
        <v>366.84</v>
      </c>
      <c r="F2200" s="41">
        <v>71.099999999999994</v>
      </c>
      <c r="G2200" s="41">
        <v>1614.1980000000001</v>
      </c>
      <c r="H2200" s="41">
        <v>1614.1980000000001</v>
      </c>
      <c r="I2200" s="41">
        <v>2.6741582676846063</v>
      </c>
      <c r="J2200" s="47">
        <v>262.16899999999998</v>
      </c>
      <c r="K2200" s="41">
        <v>262.16899999999998</v>
      </c>
      <c r="L2200" s="41">
        <v>0.66852789018462488</v>
      </c>
      <c r="M2200" s="48">
        <v>0</v>
      </c>
      <c r="N2200" s="42">
        <v>0</v>
      </c>
      <c r="O2200" s="42">
        <v>0</v>
      </c>
      <c r="P2200" s="47">
        <v>1352.029</v>
      </c>
      <c r="Q2200" s="41">
        <v>1352.029</v>
      </c>
      <c r="R2200" s="40">
        <v>2.0056303764999832</v>
      </c>
      <c r="S2200" s="41">
        <v>0</v>
      </c>
      <c r="T2200" s="40">
        <v>83.76</v>
      </c>
      <c r="U2200" s="41">
        <v>1783.57</v>
      </c>
      <c r="V2200" s="40">
        <v>0</v>
      </c>
      <c r="W2200" s="42">
        <v>44</v>
      </c>
    </row>
    <row r="2201" spans="1:23">
      <c r="A2201" s="39">
        <v>44022</v>
      </c>
      <c r="B2201" s="40" t="s">
        <v>14</v>
      </c>
      <c r="C2201" s="41">
        <v>24</v>
      </c>
      <c r="D2201" s="41">
        <v>10</v>
      </c>
      <c r="E2201" s="41">
        <v>365.52</v>
      </c>
      <c r="F2201" s="41">
        <v>71.040000000000006</v>
      </c>
      <c r="G2201" s="41">
        <v>1535.576</v>
      </c>
      <c r="H2201" s="41">
        <v>1535.576</v>
      </c>
      <c r="I2201" s="41">
        <v>2.6756938436846065</v>
      </c>
      <c r="J2201" s="47">
        <v>256.94400000000002</v>
      </c>
      <c r="K2201" s="41">
        <v>256.94400000000002</v>
      </c>
      <c r="L2201" s="41">
        <v>0.66878483418462487</v>
      </c>
      <c r="M2201" s="48">
        <v>0</v>
      </c>
      <c r="N2201" s="42">
        <v>0</v>
      </c>
      <c r="O2201" s="42">
        <v>0</v>
      </c>
      <c r="P2201" s="47">
        <v>1278.6320000000001</v>
      </c>
      <c r="Q2201" s="41">
        <v>1278.6320000000001</v>
      </c>
      <c r="R2201" s="40">
        <v>2.0069090084999832</v>
      </c>
      <c r="S2201" s="41">
        <v>0</v>
      </c>
      <c r="T2201" s="40">
        <v>83.27</v>
      </c>
      <c r="U2201" s="41">
        <v>1783.51</v>
      </c>
      <c r="V2201" s="40">
        <v>0</v>
      </c>
      <c r="W2201" s="42">
        <v>44</v>
      </c>
    </row>
    <row r="2202" spans="1:23">
      <c r="A2202" s="39">
        <v>44023</v>
      </c>
      <c r="B2202" s="40" t="s">
        <v>14</v>
      </c>
      <c r="C2202" s="41">
        <v>24</v>
      </c>
      <c r="D2202" s="41">
        <v>10</v>
      </c>
      <c r="E2202" s="41">
        <v>366.63</v>
      </c>
      <c r="F2202" s="41">
        <v>71.06</v>
      </c>
      <c r="G2202" s="41">
        <v>1369.519</v>
      </c>
      <c r="H2202" s="41">
        <v>1369.519</v>
      </c>
      <c r="I2202" s="41">
        <v>2.6770633626846063</v>
      </c>
      <c r="J2202" s="47">
        <v>252.274</v>
      </c>
      <c r="K2202" s="41">
        <v>252.274</v>
      </c>
      <c r="L2202" s="41">
        <v>0.66903710818462492</v>
      </c>
      <c r="M2202" s="48">
        <v>0</v>
      </c>
      <c r="N2202" s="42">
        <v>0</v>
      </c>
      <c r="O2202" s="42">
        <v>0</v>
      </c>
      <c r="P2202" s="47">
        <v>1117.2449999999999</v>
      </c>
      <c r="Q2202" s="41">
        <v>1117.2449999999999</v>
      </c>
      <c r="R2202" s="40">
        <v>2.0080262534999833</v>
      </c>
      <c r="S2202" s="41">
        <v>0</v>
      </c>
      <c r="T2202" s="40">
        <v>81.58</v>
      </c>
      <c r="U2202" s="41">
        <v>1783.57</v>
      </c>
      <c r="V2202" s="40">
        <v>0</v>
      </c>
      <c r="W2202" s="42">
        <v>44</v>
      </c>
    </row>
    <row r="2203" spans="1:23">
      <c r="A2203" s="39">
        <v>44024</v>
      </c>
      <c r="B2203" s="40" t="s">
        <v>14</v>
      </c>
      <c r="C2203" s="41">
        <v>24</v>
      </c>
      <c r="D2203" s="41">
        <v>10</v>
      </c>
      <c r="E2203" s="41">
        <v>367.51</v>
      </c>
      <c r="F2203" s="41">
        <v>71.05</v>
      </c>
      <c r="G2203" s="41">
        <v>1410.3610000000001</v>
      </c>
      <c r="H2203" s="41">
        <v>1410.3610000000001</v>
      </c>
      <c r="I2203" s="41">
        <v>2.6784737236846063</v>
      </c>
      <c r="J2203" s="47">
        <v>250.83600000000001</v>
      </c>
      <c r="K2203" s="41">
        <v>250.83600000000001</v>
      </c>
      <c r="L2203" s="41">
        <v>0.66928794418462489</v>
      </c>
      <c r="M2203" s="48">
        <v>0</v>
      </c>
      <c r="N2203" s="42">
        <v>0</v>
      </c>
      <c r="O2203" s="42">
        <v>0</v>
      </c>
      <c r="P2203" s="47">
        <v>1159.5250000000001</v>
      </c>
      <c r="Q2203" s="41">
        <v>1159.5250000000001</v>
      </c>
      <c r="R2203" s="40">
        <v>2.0091857784999831</v>
      </c>
      <c r="S2203" s="41">
        <v>0</v>
      </c>
      <c r="T2203" s="40">
        <v>82.22</v>
      </c>
      <c r="U2203" s="41">
        <v>1783.58</v>
      </c>
      <c r="V2203" s="40">
        <v>0</v>
      </c>
      <c r="W2203" s="42">
        <v>44</v>
      </c>
    </row>
    <row r="2204" spans="1:23">
      <c r="A2204" s="39">
        <v>44025</v>
      </c>
      <c r="B2204" s="40" t="s">
        <v>14</v>
      </c>
      <c r="C2204" s="41">
        <v>24</v>
      </c>
      <c r="D2204" s="41">
        <v>10</v>
      </c>
      <c r="E2204" s="41">
        <v>367.57</v>
      </c>
      <c r="F2204" s="41">
        <v>71.010000000000005</v>
      </c>
      <c r="G2204" s="41">
        <v>1275.194</v>
      </c>
      <c r="H2204" s="41">
        <v>1275.194</v>
      </c>
      <c r="I2204" s="41">
        <v>2.6797489176846065</v>
      </c>
      <c r="J2204" s="47">
        <v>249.952</v>
      </c>
      <c r="K2204" s="41">
        <v>249.952</v>
      </c>
      <c r="L2204" s="41">
        <v>0.66953789618462489</v>
      </c>
      <c r="M2204" s="48">
        <v>0</v>
      </c>
      <c r="N2204" s="42">
        <v>0</v>
      </c>
      <c r="O2204" s="42">
        <v>0</v>
      </c>
      <c r="P2204" s="47">
        <v>1025.242</v>
      </c>
      <c r="Q2204" s="41">
        <v>1025.242</v>
      </c>
      <c r="R2204" s="40">
        <v>2.010211020499983</v>
      </c>
      <c r="S2204" s="41">
        <v>0</v>
      </c>
      <c r="T2204" s="40">
        <v>80.400000000000006</v>
      </c>
      <c r="U2204" s="41">
        <v>1783.56</v>
      </c>
      <c r="V2204" s="40">
        <v>0</v>
      </c>
      <c r="W2204" s="42">
        <v>44</v>
      </c>
    </row>
    <row r="2205" spans="1:23">
      <c r="A2205" s="39">
        <v>44026</v>
      </c>
      <c r="B2205" s="40" t="s">
        <v>14</v>
      </c>
      <c r="C2205" s="41">
        <v>24</v>
      </c>
      <c r="D2205" s="41">
        <v>10</v>
      </c>
      <c r="E2205" s="41">
        <v>367.57</v>
      </c>
      <c r="F2205" s="41">
        <v>71.010000000000005</v>
      </c>
      <c r="G2205" s="41">
        <v>1535.0319999999999</v>
      </c>
      <c r="H2205" s="41">
        <v>1535.0319999999999</v>
      </c>
      <c r="I2205" s="41">
        <v>2.6812839496846066</v>
      </c>
      <c r="J2205" s="47">
        <v>284.61799999999999</v>
      </c>
      <c r="K2205" s="41">
        <v>284.61799999999999</v>
      </c>
      <c r="L2205" s="41">
        <v>0.66982251418462491</v>
      </c>
      <c r="M2205" s="48">
        <v>0</v>
      </c>
      <c r="N2205" s="42">
        <v>0</v>
      </c>
      <c r="O2205" s="42">
        <v>0</v>
      </c>
      <c r="P2205" s="47">
        <v>1250.414</v>
      </c>
      <c r="Q2205" s="41">
        <v>1250.414</v>
      </c>
      <c r="R2205" s="40">
        <v>2.0114614344999828</v>
      </c>
      <c r="S2205" s="41">
        <v>0</v>
      </c>
      <c r="T2205" s="40">
        <v>81.459999999999994</v>
      </c>
      <c r="U2205" s="41">
        <v>1783.37</v>
      </c>
      <c r="V2205" s="40">
        <v>0</v>
      </c>
      <c r="W2205" s="42">
        <v>44</v>
      </c>
    </row>
    <row r="2206" spans="1:23">
      <c r="A2206" s="39">
        <v>44027</v>
      </c>
      <c r="B2206" s="40" t="s">
        <v>14</v>
      </c>
      <c r="C2206" s="41">
        <v>24</v>
      </c>
      <c r="D2206" s="41">
        <v>10</v>
      </c>
      <c r="E2206" s="41">
        <v>366.88</v>
      </c>
      <c r="F2206" s="41">
        <v>71.2</v>
      </c>
      <c r="G2206" s="41">
        <v>1522.94</v>
      </c>
      <c r="H2206" s="41">
        <v>1522.94</v>
      </c>
      <c r="I2206" s="41">
        <v>2.6828068896846067</v>
      </c>
      <c r="J2206" s="47">
        <v>268.71600000000001</v>
      </c>
      <c r="K2206" s="41">
        <v>268.71600000000001</v>
      </c>
      <c r="L2206" s="41">
        <v>0.67009123018462491</v>
      </c>
      <c r="M2206" s="48">
        <v>0</v>
      </c>
      <c r="N2206" s="42">
        <v>0</v>
      </c>
      <c r="O2206" s="42">
        <v>0</v>
      </c>
      <c r="P2206" s="47">
        <v>1254.2239999999999</v>
      </c>
      <c r="Q2206" s="41">
        <v>1254.2239999999999</v>
      </c>
      <c r="R2206" s="40">
        <v>2.012715658499983</v>
      </c>
      <c r="S2206" s="41">
        <v>0</v>
      </c>
      <c r="T2206" s="40">
        <v>82.36</v>
      </c>
      <c r="U2206" s="41">
        <v>1783.37</v>
      </c>
      <c r="V2206" s="40">
        <v>0</v>
      </c>
      <c r="W2206" s="42">
        <v>44</v>
      </c>
    </row>
    <row r="2207" spans="1:23">
      <c r="A2207" s="39">
        <v>44028</v>
      </c>
      <c r="B2207" s="40" t="s">
        <v>14</v>
      </c>
      <c r="C2207" s="41">
        <v>24</v>
      </c>
      <c r="D2207" s="41">
        <v>10</v>
      </c>
      <c r="E2207" s="41">
        <v>366.88</v>
      </c>
      <c r="F2207" s="41">
        <v>71.2</v>
      </c>
      <c r="G2207" s="41">
        <v>1509.116</v>
      </c>
      <c r="H2207" s="41">
        <v>1509.116</v>
      </c>
      <c r="I2207" s="41">
        <v>2.6843160056846065</v>
      </c>
      <c r="J2207" s="47">
        <v>257.46699999999998</v>
      </c>
      <c r="K2207" s="41">
        <v>257.46699999999998</v>
      </c>
      <c r="L2207" s="41">
        <v>0.67034869718462486</v>
      </c>
      <c r="M2207" s="48">
        <v>0</v>
      </c>
      <c r="N2207" s="42">
        <v>0</v>
      </c>
      <c r="O2207" s="42">
        <v>0</v>
      </c>
      <c r="P2207" s="47">
        <v>1251.6489999999999</v>
      </c>
      <c r="Q2207" s="41">
        <v>1251.6489999999999</v>
      </c>
      <c r="R2207" s="40">
        <v>2.0139673074999829</v>
      </c>
      <c r="S2207" s="41">
        <v>0</v>
      </c>
      <c r="T2207" s="40">
        <v>82.94</v>
      </c>
      <c r="U2207" s="41">
        <v>1783.37</v>
      </c>
      <c r="V2207" s="40">
        <v>0</v>
      </c>
      <c r="W2207" s="42">
        <v>44</v>
      </c>
    </row>
    <row r="2208" spans="1:23">
      <c r="A2208" s="39">
        <v>44029</v>
      </c>
      <c r="B2208" s="40" t="s">
        <v>14</v>
      </c>
      <c r="C2208" s="41">
        <v>24</v>
      </c>
      <c r="D2208" s="41">
        <v>10</v>
      </c>
      <c r="E2208" s="41">
        <v>366.88</v>
      </c>
      <c r="F2208" s="41">
        <v>71.2</v>
      </c>
      <c r="G2208" s="41">
        <v>1416.787</v>
      </c>
      <c r="H2208" s="41">
        <v>1416.787</v>
      </c>
      <c r="I2208" s="41">
        <v>2.6857327926846066</v>
      </c>
      <c r="J2208" s="47">
        <v>258.42599999999999</v>
      </c>
      <c r="K2208" s="41">
        <v>258.42599999999999</v>
      </c>
      <c r="L2208" s="41">
        <v>0.6706071231846249</v>
      </c>
      <c r="M2208" s="48">
        <v>0</v>
      </c>
      <c r="N2208" s="42">
        <v>0</v>
      </c>
      <c r="O2208" s="42">
        <v>0</v>
      </c>
      <c r="P2208" s="47">
        <v>1158.3610000000001</v>
      </c>
      <c r="Q2208" s="41">
        <v>1158.3610000000001</v>
      </c>
      <c r="R2208" s="40">
        <v>2.0151256684999828</v>
      </c>
      <c r="S2208" s="41">
        <v>0</v>
      </c>
      <c r="T2208" s="40">
        <v>81.760000000000005</v>
      </c>
      <c r="U2208" s="41">
        <v>1783.37</v>
      </c>
      <c r="V2208" s="40">
        <v>0</v>
      </c>
      <c r="W2208" s="42">
        <v>44</v>
      </c>
    </row>
    <row r="2209" spans="1:23">
      <c r="A2209" s="39">
        <v>44030</v>
      </c>
      <c r="B2209" s="40" t="s">
        <v>14</v>
      </c>
      <c r="C2209" s="41">
        <v>24</v>
      </c>
      <c r="D2209" s="41">
        <v>10</v>
      </c>
      <c r="E2209" s="41">
        <v>367.57</v>
      </c>
      <c r="F2209" s="41">
        <v>71.23</v>
      </c>
      <c r="G2209" s="41">
        <v>1491.52</v>
      </c>
      <c r="H2209" s="41">
        <v>1491.52</v>
      </c>
      <c r="I2209" s="41">
        <v>2.6872243126846067</v>
      </c>
      <c r="J2209" s="47">
        <v>272.65300000000002</v>
      </c>
      <c r="K2209" s="41">
        <v>272.65300000000002</v>
      </c>
      <c r="L2209" s="41">
        <v>0.67087977618462491</v>
      </c>
      <c r="M2209" s="48">
        <v>0</v>
      </c>
      <c r="N2209" s="42">
        <v>0</v>
      </c>
      <c r="O2209" s="42">
        <v>0</v>
      </c>
      <c r="P2209" s="47">
        <v>1218.867</v>
      </c>
      <c r="Q2209" s="41">
        <v>1218.867</v>
      </c>
      <c r="R2209" s="40">
        <v>2.0163445354999827</v>
      </c>
      <c r="S2209" s="41">
        <v>0</v>
      </c>
      <c r="T2209" s="40">
        <v>81.72</v>
      </c>
      <c r="U2209" s="41">
        <v>1783.06</v>
      </c>
      <c r="V2209" s="40">
        <v>0</v>
      </c>
      <c r="W2209" s="42">
        <v>44</v>
      </c>
    </row>
    <row r="2210" spans="1:23">
      <c r="A2210" s="39">
        <v>44031</v>
      </c>
      <c r="B2210" s="40" t="s">
        <v>14</v>
      </c>
      <c r="C2210" s="41">
        <v>24</v>
      </c>
      <c r="D2210" s="41">
        <v>10</v>
      </c>
      <c r="E2210" s="41">
        <v>367.57</v>
      </c>
      <c r="F2210" s="41">
        <v>71.23</v>
      </c>
      <c r="G2210" s="41">
        <v>1476.6579999999999</v>
      </c>
      <c r="H2210" s="41">
        <v>1476.6579999999999</v>
      </c>
      <c r="I2210" s="41">
        <v>2.6887009706846068</v>
      </c>
      <c r="J2210" s="47">
        <v>264.3</v>
      </c>
      <c r="K2210" s="41">
        <v>264.3</v>
      </c>
      <c r="L2210" s="41">
        <v>0.6711440761846249</v>
      </c>
      <c r="M2210" s="48">
        <v>0</v>
      </c>
      <c r="N2210" s="42">
        <v>0</v>
      </c>
      <c r="O2210" s="42">
        <v>0</v>
      </c>
      <c r="P2210" s="47">
        <v>1212.3579999999999</v>
      </c>
      <c r="Q2210" s="41">
        <v>1212.3579999999999</v>
      </c>
      <c r="R2210" s="40">
        <v>2.0175568934999828</v>
      </c>
      <c r="S2210" s="41">
        <v>0</v>
      </c>
      <c r="T2210" s="40">
        <v>82.1</v>
      </c>
      <c r="U2210" s="41">
        <v>1783.06</v>
      </c>
      <c r="V2210" s="40">
        <v>0</v>
      </c>
      <c r="W2210" s="42">
        <v>44</v>
      </c>
    </row>
    <row r="2211" spans="1:23">
      <c r="A2211" s="39">
        <v>44032</v>
      </c>
      <c r="B2211" s="40" t="s">
        <v>14</v>
      </c>
      <c r="C2211" s="41">
        <v>24</v>
      </c>
      <c r="D2211" s="41">
        <v>10</v>
      </c>
      <c r="E2211" s="41">
        <v>367.57</v>
      </c>
      <c r="F2211" s="41">
        <v>71.23</v>
      </c>
      <c r="G2211" s="41">
        <v>1405.7660000000001</v>
      </c>
      <c r="H2211" s="41">
        <v>1405.7660000000001</v>
      </c>
      <c r="I2211" s="41">
        <v>2.6901067366846068</v>
      </c>
      <c r="J2211" s="47">
        <v>261.47800000000001</v>
      </c>
      <c r="K2211" s="41">
        <v>261.47800000000001</v>
      </c>
      <c r="L2211" s="41">
        <v>0.67140555418462489</v>
      </c>
      <c r="M2211" s="48">
        <v>0</v>
      </c>
      <c r="N2211" s="42">
        <v>0</v>
      </c>
      <c r="O2211" s="42">
        <v>0</v>
      </c>
      <c r="P2211" s="47">
        <v>1144.288</v>
      </c>
      <c r="Q2211" s="41">
        <v>1144.288</v>
      </c>
      <c r="R2211" s="40">
        <v>2.0187011814999827</v>
      </c>
      <c r="S2211" s="41">
        <v>0</v>
      </c>
      <c r="T2211" s="40">
        <v>81.400000000000006</v>
      </c>
      <c r="U2211" s="41">
        <v>1783.06</v>
      </c>
      <c r="V2211" s="40">
        <v>0</v>
      </c>
      <c r="W2211" s="42">
        <v>44</v>
      </c>
    </row>
    <row r="2212" spans="1:23">
      <c r="A2212" s="39">
        <v>44033</v>
      </c>
      <c r="B2212" s="40" t="s">
        <v>14</v>
      </c>
      <c r="C2212" s="41">
        <v>24</v>
      </c>
      <c r="D2212" s="41">
        <v>10</v>
      </c>
      <c r="E2212" s="41">
        <v>367.89</v>
      </c>
      <c r="F2212" s="41">
        <v>71.2</v>
      </c>
      <c r="G2212" s="41">
        <v>1220.096</v>
      </c>
      <c r="H2212" s="41">
        <v>1220.096</v>
      </c>
      <c r="I2212" s="41">
        <v>2.6913268326846067</v>
      </c>
      <c r="J2212" s="47">
        <v>252.73500000000001</v>
      </c>
      <c r="K2212" s="41">
        <v>252.73500000000001</v>
      </c>
      <c r="L2212" s="41">
        <v>0.67165828918462489</v>
      </c>
      <c r="M2212" s="48">
        <v>0</v>
      </c>
      <c r="N2212" s="42">
        <v>0</v>
      </c>
      <c r="O2212" s="42">
        <v>0</v>
      </c>
      <c r="P2212" s="47">
        <v>967.36099999999999</v>
      </c>
      <c r="Q2212" s="41">
        <v>967.36099999999999</v>
      </c>
      <c r="R2212" s="40">
        <v>2.0196685424999825</v>
      </c>
      <c r="S2212" s="41">
        <v>0</v>
      </c>
      <c r="T2212" s="40">
        <v>79.290000000000006</v>
      </c>
      <c r="U2212" s="41">
        <v>1782.95</v>
      </c>
      <c r="V2212" s="40">
        <v>0</v>
      </c>
      <c r="W2212" s="42">
        <v>44</v>
      </c>
    </row>
    <row r="2213" spans="1:23">
      <c r="A2213" s="39">
        <v>44034</v>
      </c>
      <c r="B2213" s="40" t="s">
        <v>14</v>
      </c>
      <c r="C2213" s="41">
        <v>24</v>
      </c>
      <c r="D2213" s="41">
        <v>10</v>
      </c>
      <c r="E2213" s="41">
        <v>369.06</v>
      </c>
      <c r="F2213" s="41">
        <v>71.2</v>
      </c>
      <c r="G2213" s="41">
        <v>1429.396</v>
      </c>
      <c r="H2213" s="41">
        <v>1429.396</v>
      </c>
      <c r="I2213" s="41">
        <v>2.6927562286846065</v>
      </c>
      <c r="J2213" s="47">
        <v>256.79000000000002</v>
      </c>
      <c r="K2213" s="41">
        <v>256.79000000000002</v>
      </c>
      <c r="L2213" s="41">
        <v>0.6719150791846249</v>
      </c>
      <c r="M2213" s="48">
        <v>0</v>
      </c>
      <c r="N2213" s="42">
        <v>0</v>
      </c>
      <c r="O2213" s="42">
        <v>0</v>
      </c>
      <c r="P2213" s="47">
        <v>1172.606</v>
      </c>
      <c r="Q2213" s="41">
        <v>1172.606</v>
      </c>
      <c r="R2213" s="40">
        <v>2.0208411484999824</v>
      </c>
      <c r="S2213" s="41">
        <v>0</v>
      </c>
      <c r="T2213" s="40">
        <v>82.04</v>
      </c>
      <c r="U2213" s="41">
        <v>1783.11</v>
      </c>
      <c r="V2213" s="40">
        <v>0</v>
      </c>
      <c r="W2213" s="42">
        <v>44</v>
      </c>
    </row>
    <row r="2214" spans="1:23">
      <c r="A2214" s="39">
        <v>44035</v>
      </c>
      <c r="B2214" s="40" t="s">
        <v>14</v>
      </c>
      <c r="C2214" s="41">
        <v>24</v>
      </c>
      <c r="D2214" s="41">
        <v>10</v>
      </c>
      <c r="E2214" s="41">
        <v>369.82</v>
      </c>
      <c r="F2214" s="41">
        <v>71.209999999999994</v>
      </c>
      <c r="G2214" s="41">
        <v>1456.48</v>
      </c>
      <c r="H2214" s="41">
        <v>1456.48</v>
      </c>
      <c r="I2214" s="41">
        <v>2.6942127086846064</v>
      </c>
      <c r="J2214" s="47">
        <v>260.57100000000003</v>
      </c>
      <c r="K2214" s="41">
        <v>260.57100000000003</v>
      </c>
      <c r="L2214" s="41">
        <v>0.67217565018462488</v>
      </c>
      <c r="M2214" s="48">
        <v>0</v>
      </c>
      <c r="N2214" s="42">
        <v>0</v>
      </c>
      <c r="O2214" s="42">
        <v>0</v>
      </c>
      <c r="P2214" s="47">
        <v>1195.9090000000001</v>
      </c>
      <c r="Q2214" s="41">
        <v>1195.9090000000001</v>
      </c>
      <c r="R2214" s="40">
        <v>2.0220370574999826</v>
      </c>
      <c r="S2214" s="41">
        <v>0</v>
      </c>
      <c r="T2214" s="40">
        <v>82.11</v>
      </c>
      <c r="U2214" s="41">
        <v>1783.2</v>
      </c>
      <c r="V2214" s="40">
        <v>0</v>
      </c>
      <c r="W2214" s="42">
        <v>44</v>
      </c>
    </row>
    <row r="2215" spans="1:23">
      <c r="A2215" s="39">
        <v>44036</v>
      </c>
      <c r="B2215" s="40" t="s">
        <v>14</v>
      </c>
      <c r="C2215" s="41">
        <v>24</v>
      </c>
      <c r="D2215" s="41">
        <v>10</v>
      </c>
      <c r="E2215" s="41">
        <v>370.34</v>
      </c>
      <c r="F2215" s="41">
        <v>71.14</v>
      </c>
      <c r="G2215" s="41">
        <v>1790.008</v>
      </c>
      <c r="H2215" s="41">
        <v>1790.008</v>
      </c>
      <c r="I2215" s="41">
        <v>2.6960027166846063</v>
      </c>
      <c r="J2215" s="47">
        <v>250.601</v>
      </c>
      <c r="K2215" s="41">
        <v>250.601</v>
      </c>
      <c r="L2215" s="41">
        <v>0.67242625118462485</v>
      </c>
      <c r="M2215" s="48">
        <v>0</v>
      </c>
      <c r="N2215" s="42">
        <v>0</v>
      </c>
      <c r="O2215" s="42">
        <v>0</v>
      </c>
      <c r="P2215" s="47">
        <v>1539.4069999999999</v>
      </c>
      <c r="Q2215" s="41">
        <v>1539.4069999999999</v>
      </c>
      <c r="R2215" s="40">
        <v>2.0235764644999827</v>
      </c>
      <c r="S2215" s="41">
        <v>0</v>
      </c>
      <c r="T2215" s="40">
        <v>86</v>
      </c>
      <c r="U2215" s="41">
        <v>1783.31</v>
      </c>
      <c r="V2215" s="40">
        <v>0</v>
      </c>
      <c r="W2215" s="42">
        <v>44</v>
      </c>
    </row>
    <row r="2216" spans="1:23">
      <c r="A2216" s="39">
        <v>44037</v>
      </c>
      <c r="B2216" s="40" t="s">
        <v>14</v>
      </c>
      <c r="C2216" s="41">
        <v>24</v>
      </c>
      <c r="D2216" s="41">
        <v>10</v>
      </c>
      <c r="E2216" s="41">
        <v>370.19</v>
      </c>
      <c r="F2216" s="41">
        <v>71.14</v>
      </c>
      <c r="G2216" s="41">
        <v>1262.3150000000001</v>
      </c>
      <c r="H2216" s="41">
        <v>1262.3150000000001</v>
      </c>
      <c r="I2216" s="41">
        <v>2.6972650316846063</v>
      </c>
      <c r="J2216" s="47">
        <v>247.97</v>
      </c>
      <c r="K2216" s="41">
        <v>247.97</v>
      </c>
      <c r="L2216" s="41">
        <v>0.67267422118462483</v>
      </c>
      <c r="M2216" s="48">
        <v>0</v>
      </c>
      <c r="N2216" s="42">
        <v>0</v>
      </c>
      <c r="O2216" s="42">
        <v>0</v>
      </c>
      <c r="P2216" s="47">
        <v>1014.345</v>
      </c>
      <c r="Q2216" s="41">
        <v>1014.345</v>
      </c>
      <c r="R2216" s="40">
        <v>2.0245908094999829</v>
      </c>
      <c r="S2216" s="41">
        <v>0</v>
      </c>
      <c r="T2216" s="40">
        <v>80.36</v>
      </c>
      <c r="U2216" s="41">
        <v>1783.27</v>
      </c>
      <c r="V2216" s="40">
        <v>0</v>
      </c>
      <c r="W2216" s="42">
        <v>44</v>
      </c>
    </row>
    <row r="2217" spans="1:23">
      <c r="A2217" s="39">
        <v>44038</v>
      </c>
      <c r="B2217" s="40" t="s">
        <v>14</v>
      </c>
      <c r="C2217" s="41">
        <v>24</v>
      </c>
      <c r="D2217" s="41">
        <v>10</v>
      </c>
      <c r="E2217" s="41">
        <v>370.21</v>
      </c>
      <c r="F2217" s="41">
        <v>71.13</v>
      </c>
      <c r="G2217" s="41">
        <v>1279.818</v>
      </c>
      <c r="H2217" s="41">
        <v>1279.818</v>
      </c>
      <c r="I2217" s="41">
        <v>2.6985448496846063</v>
      </c>
      <c r="J2217" s="47">
        <v>250.77500000000001</v>
      </c>
      <c r="K2217" s="41">
        <v>250.77500000000001</v>
      </c>
      <c r="L2217" s="41">
        <v>0.67292499618462487</v>
      </c>
      <c r="M2217" s="48">
        <v>0</v>
      </c>
      <c r="N2217" s="42">
        <v>0</v>
      </c>
      <c r="O2217" s="42">
        <v>0</v>
      </c>
      <c r="P2217" s="47">
        <v>1029.0429999999999</v>
      </c>
      <c r="Q2217" s="41">
        <v>1029.0429999999999</v>
      </c>
      <c r="R2217" s="40">
        <v>2.0256198524999829</v>
      </c>
      <c r="S2217" s="41">
        <v>0</v>
      </c>
      <c r="T2217" s="40">
        <v>80.400000000000006</v>
      </c>
      <c r="U2217" s="41">
        <v>1783.06</v>
      </c>
      <c r="V2217" s="40">
        <v>0</v>
      </c>
      <c r="W2217" s="42">
        <v>44</v>
      </c>
    </row>
    <row r="2218" spans="1:23">
      <c r="A2218" s="39">
        <v>44039</v>
      </c>
      <c r="B2218" s="40" t="s">
        <v>14</v>
      </c>
      <c r="C2218" s="41">
        <v>24</v>
      </c>
      <c r="D2218" s="41">
        <v>10</v>
      </c>
      <c r="E2218" s="41">
        <v>370.98</v>
      </c>
      <c r="F2218" s="41">
        <v>71.08</v>
      </c>
      <c r="G2218" s="41">
        <v>1337.2860000000001</v>
      </c>
      <c r="H2218" s="41">
        <v>1337.2860000000001</v>
      </c>
      <c r="I2218" s="41">
        <v>2.6998821356846063</v>
      </c>
      <c r="J2218" s="47">
        <v>254.68100000000001</v>
      </c>
      <c r="K2218" s="41">
        <v>254.68100000000001</v>
      </c>
      <c r="L2218" s="41">
        <v>0.6731796771846249</v>
      </c>
      <c r="M2218" s="48">
        <v>0</v>
      </c>
      <c r="N2218" s="42">
        <v>0</v>
      </c>
      <c r="O2218" s="42">
        <v>0</v>
      </c>
      <c r="P2218" s="47">
        <v>1082.605</v>
      </c>
      <c r="Q2218" s="41">
        <v>1082.605</v>
      </c>
      <c r="R2218" s="40">
        <v>2.026702457499983</v>
      </c>
      <c r="S2218" s="41">
        <v>0</v>
      </c>
      <c r="T2218" s="40">
        <v>80.959999999999994</v>
      </c>
      <c r="U2218" s="41">
        <v>1783.21</v>
      </c>
      <c r="V2218" s="40">
        <v>0</v>
      </c>
      <c r="W2218" s="42">
        <v>44</v>
      </c>
    </row>
    <row r="2219" spans="1:23">
      <c r="A2219" s="39">
        <v>44040</v>
      </c>
      <c r="B2219" s="40" t="s">
        <v>14</v>
      </c>
      <c r="C2219" s="41">
        <v>24</v>
      </c>
      <c r="D2219" s="41">
        <v>10</v>
      </c>
      <c r="E2219" s="41">
        <v>369.78</v>
      </c>
      <c r="F2219" s="41">
        <v>71.02</v>
      </c>
      <c r="G2219" s="41">
        <v>1483.261</v>
      </c>
      <c r="H2219" s="41">
        <v>1483.261</v>
      </c>
      <c r="I2219" s="41">
        <v>2.7013653966846065</v>
      </c>
      <c r="J2219" s="47">
        <v>260.18700000000001</v>
      </c>
      <c r="K2219" s="41">
        <v>260.18700000000001</v>
      </c>
      <c r="L2219" s="41">
        <v>0.67343986418462487</v>
      </c>
      <c r="M2219" s="48">
        <v>0</v>
      </c>
      <c r="N2219" s="42">
        <v>0</v>
      </c>
      <c r="O2219" s="42">
        <v>0</v>
      </c>
      <c r="P2219" s="47">
        <v>1223.0740000000001</v>
      </c>
      <c r="Q2219" s="41">
        <v>1223.0740000000001</v>
      </c>
      <c r="R2219" s="40">
        <v>2.0279255314999829</v>
      </c>
      <c r="S2219" s="41">
        <v>0</v>
      </c>
      <c r="T2219" s="40">
        <v>82.46</v>
      </c>
      <c r="U2219" s="41">
        <v>1783.06</v>
      </c>
      <c r="V2219" s="40">
        <v>0</v>
      </c>
      <c r="W2219" s="42">
        <v>44</v>
      </c>
    </row>
    <row r="2220" spans="1:23">
      <c r="A2220" s="39">
        <v>44041</v>
      </c>
      <c r="B2220" s="40" t="s">
        <v>14</v>
      </c>
      <c r="C2220" s="41">
        <v>24</v>
      </c>
      <c r="D2220" s="41">
        <v>10</v>
      </c>
      <c r="E2220" s="41">
        <v>370.62</v>
      </c>
      <c r="F2220" s="41">
        <v>71.05</v>
      </c>
      <c r="G2220" s="41">
        <v>1365.33</v>
      </c>
      <c r="H2220" s="41">
        <v>1365.33</v>
      </c>
      <c r="I2220" s="41">
        <v>2.7027307266846066</v>
      </c>
      <c r="J2220" s="47">
        <v>259.59100000000001</v>
      </c>
      <c r="K2220" s="41">
        <v>259.59100000000001</v>
      </c>
      <c r="L2220" s="41">
        <v>0.67369945518462482</v>
      </c>
      <c r="M2220" s="48">
        <v>0</v>
      </c>
      <c r="N2220" s="42">
        <v>0</v>
      </c>
      <c r="O2220" s="42">
        <v>0</v>
      </c>
      <c r="P2220" s="47">
        <v>1105.739</v>
      </c>
      <c r="Q2220" s="41">
        <v>1105.739</v>
      </c>
      <c r="R2220" s="40">
        <v>2.0290312704999831</v>
      </c>
      <c r="S2220" s="41">
        <v>0</v>
      </c>
      <c r="T2220" s="40">
        <v>80.989999999999995</v>
      </c>
      <c r="U2220" s="41">
        <v>1783.66</v>
      </c>
      <c r="V2220" s="40">
        <v>0</v>
      </c>
      <c r="W2220" s="42">
        <v>44</v>
      </c>
    </row>
    <row r="2221" spans="1:23">
      <c r="A2221" s="39">
        <v>44042</v>
      </c>
      <c r="B2221" s="40" t="s">
        <v>14</v>
      </c>
      <c r="C2221" s="41">
        <v>24</v>
      </c>
      <c r="D2221" s="41">
        <v>10</v>
      </c>
      <c r="E2221" s="41">
        <v>370.99</v>
      </c>
      <c r="F2221" s="41">
        <v>70.94</v>
      </c>
      <c r="G2221" s="41">
        <v>1442.816</v>
      </c>
      <c r="H2221" s="41">
        <v>1442.816</v>
      </c>
      <c r="I2221" s="41">
        <v>2.7041735426846065</v>
      </c>
      <c r="J2221" s="47">
        <v>252.68899999999999</v>
      </c>
      <c r="K2221" s="41">
        <v>252.68899999999999</v>
      </c>
      <c r="L2221" s="41">
        <v>0.67395214418462479</v>
      </c>
      <c r="M2221" s="48">
        <v>0</v>
      </c>
      <c r="N2221" s="42">
        <v>0</v>
      </c>
      <c r="O2221" s="42">
        <v>0</v>
      </c>
      <c r="P2221" s="47">
        <v>1190.127</v>
      </c>
      <c r="Q2221" s="41">
        <v>1190.127</v>
      </c>
      <c r="R2221" s="40">
        <v>2.0302213974999832</v>
      </c>
      <c r="S2221" s="41">
        <v>0</v>
      </c>
      <c r="T2221" s="40">
        <v>82.49</v>
      </c>
      <c r="U2221" s="41">
        <v>1783.83</v>
      </c>
      <c r="V2221" s="40">
        <v>0</v>
      </c>
      <c r="W2221" s="42">
        <v>44</v>
      </c>
    </row>
    <row r="2222" spans="1:23">
      <c r="A2222" s="39">
        <v>44043</v>
      </c>
      <c r="B2222" s="40" t="s">
        <v>14</v>
      </c>
      <c r="C2222" s="41">
        <v>24</v>
      </c>
      <c r="D2222" s="41">
        <v>10</v>
      </c>
      <c r="E2222" s="41">
        <v>367.86</v>
      </c>
      <c r="F2222" s="41">
        <v>70.900000000000006</v>
      </c>
      <c r="G2222" s="41">
        <v>1215.32</v>
      </c>
      <c r="H2222" s="41">
        <v>1215.32</v>
      </c>
      <c r="I2222" s="41">
        <v>2.7053888626846065</v>
      </c>
      <c r="J2222" s="47">
        <v>252.18799999999999</v>
      </c>
      <c r="K2222" s="41">
        <v>252.18799999999999</v>
      </c>
      <c r="L2222" s="41">
        <v>0.67420433218462483</v>
      </c>
      <c r="M2222" s="48">
        <v>0</v>
      </c>
      <c r="N2222" s="42">
        <v>0</v>
      </c>
      <c r="O2222" s="42">
        <v>0</v>
      </c>
      <c r="P2222" s="47">
        <v>963.13199999999995</v>
      </c>
      <c r="Q2222" s="41">
        <v>963.13199999999995</v>
      </c>
      <c r="R2222" s="40">
        <v>2.0311845294999831</v>
      </c>
      <c r="S2222" s="41">
        <v>0</v>
      </c>
      <c r="T2222" s="40">
        <v>79.25</v>
      </c>
      <c r="U2222" s="41">
        <v>1783.24</v>
      </c>
      <c r="V2222" s="40">
        <v>0</v>
      </c>
      <c r="W2222" s="42">
        <v>44</v>
      </c>
    </row>
    <row r="2223" spans="1:23">
      <c r="A2223" s="39">
        <v>44044</v>
      </c>
      <c r="B2223" s="40" t="s">
        <v>14</v>
      </c>
      <c r="C2223" s="41">
        <v>24</v>
      </c>
      <c r="D2223" s="41">
        <v>10</v>
      </c>
      <c r="E2223" s="41">
        <v>364.13</v>
      </c>
      <c r="F2223" s="41">
        <v>70.84</v>
      </c>
      <c r="G2223" s="41">
        <v>1201.1510000000001</v>
      </c>
      <c r="H2223" s="41">
        <v>1201.1510000000001</v>
      </c>
      <c r="I2223" s="41">
        <v>2.7065900136846066</v>
      </c>
      <c r="J2223" s="47">
        <v>255.96</v>
      </c>
      <c r="K2223" s="41">
        <v>255.96</v>
      </c>
      <c r="L2223" s="41">
        <v>0.67446029218462489</v>
      </c>
      <c r="M2223" s="48">
        <v>0</v>
      </c>
      <c r="N2223" s="42">
        <v>0</v>
      </c>
      <c r="O2223" s="42">
        <v>0</v>
      </c>
      <c r="P2223" s="47">
        <v>945.19100000000003</v>
      </c>
      <c r="Q2223" s="41">
        <v>945.19100000000003</v>
      </c>
      <c r="R2223" s="40">
        <v>2.0321297204999831</v>
      </c>
      <c r="S2223" s="41">
        <v>0</v>
      </c>
      <c r="T2223" s="40">
        <v>78.69</v>
      </c>
      <c r="U2223" s="41">
        <v>1782.67</v>
      </c>
      <c r="V2223" s="40">
        <v>0</v>
      </c>
      <c r="W2223" s="42">
        <v>44</v>
      </c>
    </row>
    <row r="2224" spans="1:23">
      <c r="A2224" s="39">
        <v>44045</v>
      </c>
      <c r="B2224" s="40" t="s">
        <v>14</v>
      </c>
      <c r="C2224" s="41">
        <v>24</v>
      </c>
      <c r="D2224" s="41">
        <v>10</v>
      </c>
      <c r="E2224" s="41">
        <v>363.05</v>
      </c>
      <c r="F2224" s="41">
        <v>70.8</v>
      </c>
      <c r="G2224" s="41">
        <v>1236.181</v>
      </c>
      <c r="H2224" s="41">
        <v>1236.181</v>
      </c>
      <c r="I2224" s="41">
        <v>2.7078261946846065</v>
      </c>
      <c r="J2224" s="47">
        <v>253.982</v>
      </c>
      <c r="K2224" s="41">
        <v>253.982</v>
      </c>
      <c r="L2224" s="41">
        <v>0.67471427418462493</v>
      </c>
      <c r="M2224" s="48">
        <v>0</v>
      </c>
      <c r="N2224" s="42">
        <v>0</v>
      </c>
      <c r="O2224" s="42">
        <v>0</v>
      </c>
      <c r="P2224" s="47">
        <v>982.19899999999996</v>
      </c>
      <c r="Q2224" s="41">
        <v>982.19899999999996</v>
      </c>
      <c r="R2224" s="40">
        <v>2.0331119194999832</v>
      </c>
      <c r="S2224" s="41">
        <v>0</v>
      </c>
      <c r="T2224" s="40">
        <v>79.45</v>
      </c>
      <c r="U2224" s="41">
        <v>1782.52</v>
      </c>
      <c r="V2224" s="40">
        <v>0</v>
      </c>
      <c r="W2224" s="42">
        <v>44</v>
      </c>
    </row>
    <row r="2225" spans="1:23">
      <c r="A2225" s="39">
        <v>44046</v>
      </c>
      <c r="B2225" s="40" t="s">
        <v>14</v>
      </c>
      <c r="C2225" s="41">
        <v>24</v>
      </c>
      <c r="D2225" s="41">
        <v>10</v>
      </c>
      <c r="E2225" s="41">
        <v>363.3</v>
      </c>
      <c r="F2225" s="41">
        <v>70.819999999999993</v>
      </c>
      <c r="G2225" s="41">
        <v>1315.502</v>
      </c>
      <c r="H2225" s="41">
        <v>1315.502</v>
      </c>
      <c r="I2225" s="41">
        <v>2.7091416966846067</v>
      </c>
      <c r="J2225" s="47">
        <v>257.18799999999999</v>
      </c>
      <c r="K2225" s="41">
        <v>257.18799999999999</v>
      </c>
      <c r="L2225" s="41">
        <v>0.67497146218462489</v>
      </c>
      <c r="M2225" s="48">
        <v>0</v>
      </c>
      <c r="N2225" s="42">
        <v>0</v>
      </c>
      <c r="O2225" s="42">
        <v>0</v>
      </c>
      <c r="P2225" s="47">
        <v>1058.3140000000001</v>
      </c>
      <c r="Q2225" s="41">
        <v>1058.3140000000001</v>
      </c>
      <c r="R2225" s="40">
        <v>2.0341702334999829</v>
      </c>
      <c r="S2225" s="41">
        <v>0</v>
      </c>
      <c r="T2225" s="40">
        <v>80.45</v>
      </c>
      <c r="U2225" s="41">
        <v>1782.37</v>
      </c>
      <c r="V2225" s="40">
        <v>0</v>
      </c>
      <c r="W2225" s="42">
        <v>44</v>
      </c>
    </row>
    <row r="2226" spans="1:23">
      <c r="A2226" s="39">
        <v>44047</v>
      </c>
      <c r="B2226" s="40" t="s">
        <v>14</v>
      </c>
      <c r="C2226" s="41">
        <v>24</v>
      </c>
      <c r="D2226" s="41">
        <v>10</v>
      </c>
      <c r="E2226" s="41">
        <v>363.25</v>
      </c>
      <c r="F2226" s="41">
        <v>70.849999999999994</v>
      </c>
      <c r="G2226" s="41">
        <v>1317.433</v>
      </c>
      <c r="H2226" s="41">
        <v>1317.433</v>
      </c>
      <c r="I2226" s="41">
        <v>2.7104591296846068</v>
      </c>
      <c r="J2226" s="47">
        <v>263.53800000000001</v>
      </c>
      <c r="K2226" s="41">
        <v>263.53800000000001</v>
      </c>
      <c r="L2226" s="41">
        <v>0.6752350001846249</v>
      </c>
      <c r="M2226" s="48">
        <v>0</v>
      </c>
      <c r="N2226" s="42">
        <v>0</v>
      </c>
      <c r="O2226" s="42">
        <v>0</v>
      </c>
      <c r="P2226" s="47">
        <v>1053.895</v>
      </c>
      <c r="Q2226" s="41">
        <v>1053.895</v>
      </c>
      <c r="R2226" s="40">
        <v>2.035224128499983</v>
      </c>
      <c r="S2226" s="41">
        <v>0</v>
      </c>
      <c r="T2226" s="40">
        <v>80</v>
      </c>
      <c r="U2226" s="41">
        <v>1782.38</v>
      </c>
      <c r="V2226" s="40">
        <v>0</v>
      </c>
      <c r="W2226" s="42">
        <v>44</v>
      </c>
    </row>
    <row r="2227" spans="1:23">
      <c r="A2227" s="39">
        <v>44048</v>
      </c>
      <c r="B2227" s="40" t="s">
        <v>14</v>
      </c>
      <c r="C2227" s="41">
        <v>24</v>
      </c>
      <c r="D2227" s="41">
        <v>10</v>
      </c>
      <c r="E2227" s="41">
        <v>398.11</v>
      </c>
      <c r="F2227" s="41">
        <v>70.44</v>
      </c>
      <c r="G2227" s="41">
        <v>2053.9409999999998</v>
      </c>
      <c r="H2227" s="41">
        <v>2053.9409999999998</v>
      </c>
      <c r="I2227" s="41">
        <v>2.7125130706846066</v>
      </c>
      <c r="J2227" s="47">
        <v>280.75299999999999</v>
      </c>
      <c r="K2227" s="41">
        <v>280.75299999999999</v>
      </c>
      <c r="L2227" s="41">
        <v>0.67551575318462487</v>
      </c>
      <c r="M2227" s="48">
        <v>0</v>
      </c>
      <c r="N2227" s="42">
        <v>0</v>
      </c>
      <c r="O2227" s="42">
        <v>0</v>
      </c>
      <c r="P2227" s="47">
        <v>1773.1880000000001</v>
      </c>
      <c r="Q2227" s="41">
        <v>1773.1880000000001</v>
      </c>
      <c r="R2227" s="40">
        <v>2.0369973164999831</v>
      </c>
      <c r="S2227" s="41">
        <v>0</v>
      </c>
      <c r="T2227" s="40">
        <v>86.33</v>
      </c>
      <c r="U2227" s="41">
        <v>1789.37</v>
      </c>
      <c r="V2227" s="40">
        <v>0</v>
      </c>
      <c r="W2227" s="42">
        <v>44</v>
      </c>
    </row>
    <row r="2228" spans="1:23">
      <c r="A2228" s="39">
        <v>44049</v>
      </c>
      <c r="B2228" s="40" t="s">
        <v>14</v>
      </c>
      <c r="C2228" s="41">
        <v>24</v>
      </c>
      <c r="D2228" s="41">
        <v>10</v>
      </c>
      <c r="E2228" s="41">
        <v>423.35</v>
      </c>
      <c r="F2228" s="41">
        <v>70.08</v>
      </c>
      <c r="G2228" s="41">
        <v>1584.2560000000001</v>
      </c>
      <c r="H2228" s="41">
        <v>1584.2560000000001</v>
      </c>
      <c r="I2228" s="41">
        <v>2.7140973266846067</v>
      </c>
      <c r="J2228" s="47">
        <v>193.935</v>
      </c>
      <c r="K2228" s="41">
        <v>193.935</v>
      </c>
      <c r="L2228" s="41">
        <v>0.67570968818462485</v>
      </c>
      <c r="M2228" s="48">
        <v>0</v>
      </c>
      <c r="N2228" s="42">
        <v>0</v>
      </c>
      <c r="O2228" s="42">
        <v>0</v>
      </c>
      <c r="P2228" s="47">
        <v>1390.3209999999999</v>
      </c>
      <c r="Q2228" s="41">
        <v>1390.3209999999999</v>
      </c>
      <c r="R2228" s="40">
        <v>2.0383876374999832</v>
      </c>
      <c r="S2228" s="41">
        <v>0</v>
      </c>
      <c r="T2228" s="40">
        <v>87.76</v>
      </c>
      <c r="U2228" s="41">
        <v>1794.08</v>
      </c>
      <c r="V2228" s="40">
        <v>0</v>
      </c>
      <c r="W2228" s="42">
        <v>44</v>
      </c>
    </row>
    <row r="2229" spans="1:23">
      <c r="A2229" s="39">
        <v>44050</v>
      </c>
      <c r="B2229" s="40" t="s">
        <v>14</v>
      </c>
      <c r="C2229" s="41">
        <v>24</v>
      </c>
      <c r="D2229" s="41">
        <v>10</v>
      </c>
      <c r="E2229" s="41">
        <v>411.92</v>
      </c>
      <c r="F2229" s="41">
        <v>70.42</v>
      </c>
      <c r="G2229" s="41">
        <v>2077.5920000000001</v>
      </c>
      <c r="H2229" s="41">
        <v>2077.5920000000001</v>
      </c>
      <c r="I2229" s="41">
        <v>2.7161749186846067</v>
      </c>
      <c r="J2229" s="47">
        <v>197.07499999999999</v>
      </c>
      <c r="K2229" s="41">
        <v>197.07499999999999</v>
      </c>
      <c r="L2229" s="41">
        <v>0.67590676318462484</v>
      </c>
      <c r="M2229" s="48">
        <v>0</v>
      </c>
      <c r="N2229" s="42">
        <v>0</v>
      </c>
      <c r="O2229" s="42">
        <v>0</v>
      </c>
      <c r="P2229" s="47">
        <v>1880.5170000000001</v>
      </c>
      <c r="Q2229" s="41">
        <v>1880.5170000000001</v>
      </c>
      <c r="R2229" s="40">
        <v>2.0402681544999832</v>
      </c>
      <c r="S2229" s="41">
        <v>0</v>
      </c>
      <c r="T2229" s="40">
        <v>90.51</v>
      </c>
      <c r="U2229" s="41">
        <v>1791.01</v>
      </c>
      <c r="V2229" s="40">
        <v>0</v>
      </c>
      <c r="W2229" s="42">
        <v>44</v>
      </c>
    </row>
    <row r="2230" spans="1:23">
      <c r="A2230" s="39">
        <v>44051</v>
      </c>
      <c r="B2230" s="40" t="s">
        <v>14</v>
      </c>
      <c r="C2230" s="41">
        <v>24</v>
      </c>
      <c r="D2230" s="41">
        <v>10</v>
      </c>
      <c r="E2230" s="41">
        <v>406.13</v>
      </c>
      <c r="F2230" s="41">
        <v>70.58</v>
      </c>
      <c r="G2230" s="41">
        <v>1556.5540000000001</v>
      </c>
      <c r="H2230" s="41">
        <v>1556.5540000000001</v>
      </c>
      <c r="I2230" s="41">
        <v>2.7177314726846067</v>
      </c>
      <c r="J2230" s="47">
        <v>235.149</v>
      </c>
      <c r="K2230" s="41">
        <v>235.149</v>
      </c>
      <c r="L2230" s="41">
        <v>0.67614191218462483</v>
      </c>
      <c r="M2230" s="48">
        <v>0</v>
      </c>
      <c r="N2230" s="42">
        <v>0</v>
      </c>
      <c r="O2230" s="42">
        <v>0</v>
      </c>
      <c r="P2230" s="47">
        <v>1321.405</v>
      </c>
      <c r="Q2230" s="41">
        <v>1321.405</v>
      </c>
      <c r="R2230" s="40">
        <v>2.0415895594999833</v>
      </c>
      <c r="S2230" s="41">
        <v>0</v>
      </c>
      <c r="T2230" s="40">
        <v>84.89</v>
      </c>
      <c r="U2230" s="41">
        <v>1789.15</v>
      </c>
      <c r="V2230" s="40">
        <v>0</v>
      </c>
      <c r="W2230" s="42">
        <v>44</v>
      </c>
    </row>
    <row r="2231" spans="1:23">
      <c r="A2231" s="39">
        <v>44052</v>
      </c>
      <c r="B2231" s="40" t="s">
        <v>14</v>
      </c>
      <c r="C2231" s="41">
        <v>24</v>
      </c>
      <c r="D2231" s="41">
        <v>10</v>
      </c>
      <c r="E2231" s="41">
        <v>408.55</v>
      </c>
      <c r="F2231" s="41">
        <v>70.58</v>
      </c>
      <c r="G2231" s="41">
        <v>1553.057</v>
      </c>
      <c r="H2231" s="41">
        <v>1553.057</v>
      </c>
      <c r="I2231" s="41">
        <v>2.7192845296846069</v>
      </c>
      <c r="J2231" s="47">
        <v>230.928</v>
      </c>
      <c r="K2231" s="41">
        <v>230.928</v>
      </c>
      <c r="L2231" s="41">
        <v>0.67637284018462485</v>
      </c>
      <c r="M2231" s="48">
        <v>0</v>
      </c>
      <c r="N2231" s="42">
        <v>0</v>
      </c>
      <c r="O2231" s="42">
        <v>0</v>
      </c>
      <c r="P2231" s="47">
        <v>1322.1289999999999</v>
      </c>
      <c r="Q2231" s="41">
        <v>1322.1289999999999</v>
      </c>
      <c r="R2231" s="40">
        <v>2.0429116884999834</v>
      </c>
      <c r="S2231" s="41">
        <v>0</v>
      </c>
      <c r="T2231" s="40">
        <v>85.13</v>
      </c>
      <c r="U2231" s="41">
        <v>1789.62</v>
      </c>
      <c r="V2231" s="40">
        <v>0</v>
      </c>
      <c r="W2231" s="42">
        <v>44</v>
      </c>
    </row>
    <row r="2232" spans="1:23">
      <c r="A2232" s="39">
        <v>44053</v>
      </c>
      <c r="B2232" s="40" t="s">
        <v>14</v>
      </c>
      <c r="C2232" s="41">
        <v>24</v>
      </c>
      <c r="D2232" s="41">
        <v>10</v>
      </c>
      <c r="E2232" s="41">
        <v>406.04</v>
      </c>
      <c r="F2232" s="41">
        <v>70.61</v>
      </c>
      <c r="G2232" s="41">
        <v>1300.999</v>
      </c>
      <c r="H2232" s="41">
        <v>1300.999</v>
      </c>
      <c r="I2232" s="41">
        <v>2.720585528684607</v>
      </c>
      <c r="J2232" s="47">
        <v>196.214</v>
      </c>
      <c r="K2232" s="41">
        <v>196.214</v>
      </c>
      <c r="L2232" s="41">
        <v>0.67656905418462487</v>
      </c>
      <c r="M2232" s="48">
        <v>0</v>
      </c>
      <c r="N2232" s="42">
        <v>0</v>
      </c>
      <c r="O2232" s="42">
        <v>0</v>
      </c>
      <c r="P2232" s="47">
        <v>1104.7850000000001</v>
      </c>
      <c r="Q2232" s="41">
        <v>1104.7850000000001</v>
      </c>
      <c r="R2232" s="40">
        <v>2.0440164734999833</v>
      </c>
      <c r="S2232" s="41">
        <v>0</v>
      </c>
      <c r="T2232" s="40">
        <v>84.92</v>
      </c>
      <c r="U2232" s="41">
        <v>1789.02</v>
      </c>
      <c r="V2232" s="40">
        <v>0</v>
      </c>
      <c r="W2232" s="42">
        <v>44</v>
      </c>
    </row>
    <row r="2233" spans="1:23">
      <c r="A2233" s="39">
        <v>44054</v>
      </c>
      <c r="B2233" s="40" t="s">
        <v>14</v>
      </c>
      <c r="C2233" s="41">
        <v>24</v>
      </c>
      <c r="D2233" s="41">
        <v>10</v>
      </c>
      <c r="E2233" s="41">
        <v>405.75</v>
      </c>
      <c r="F2233" s="41">
        <v>70.61</v>
      </c>
      <c r="G2233" s="41">
        <v>1312.914</v>
      </c>
      <c r="H2233" s="41">
        <v>1312.914</v>
      </c>
      <c r="I2233" s="41">
        <v>2.7218984426846071</v>
      </c>
      <c r="J2233" s="47">
        <v>194.62700000000001</v>
      </c>
      <c r="K2233" s="41">
        <v>194.62700000000001</v>
      </c>
      <c r="L2233" s="41">
        <v>0.67676368118462482</v>
      </c>
      <c r="M2233" s="48">
        <v>0</v>
      </c>
      <c r="N2233" s="42">
        <v>0</v>
      </c>
      <c r="O2233" s="42">
        <v>0</v>
      </c>
      <c r="P2233" s="47">
        <v>1118.287</v>
      </c>
      <c r="Q2233" s="41">
        <v>1118.287</v>
      </c>
      <c r="R2233" s="40">
        <v>2.0451347604999834</v>
      </c>
      <c r="S2233" s="41">
        <v>0</v>
      </c>
      <c r="T2233" s="40">
        <v>85.18</v>
      </c>
      <c r="U2233" s="41">
        <v>1788.99</v>
      </c>
      <c r="V2233" s="40">
        <v>0</v>
      </c>
      <c r="W2233" s="42">
        <v>44</v>
      </c>
    </row>
    <row r="2234" spans="1:23">
      <c r="A2234" s="39">
        <v>44055</v>
      </c>
      <c r="B2234" s="40" t="s">
        <v>14</v>
      </c>
      <c r="C2234" s="41">
        <v>24</v>
      </c>
      <c r="D2234" s="41">
        <v>10</v>
      </c>
      <c r="E2234" s="41">
        <v>405.23</v>
      </c>
      <c r="F2234" s="41">
        <v>70.62</v>
      </c>
      <c r="G2234" s="41">
        <v>1288.6600000000001</v>
      </c>
      <c r="H2234" s="41">
        <v>1288.6600000000001</v>
      </c>
      <c r="I2234" s="41">
        <v>2.7231871026846073</v>
      </c>
      <c r="J2234" s="47">
        <v>192.09200000000001</v>
      </c>
      <c r="K2234" s="41">
        <v>192.09200000000001</v>
      </c>
      <c r="L2234" s="41">
        <v>0.67695577318462485</v>
      </c>
      <c r="M2234" s="48">
        <v>0</v>
      </c>
      <c r="N2234" s="42">
        <v>0</v>
      </c>
      <c r="O2234" s="42">
        <v>0</v>
      </c>
      <c r="P2234" s="47">
        <v>1096.568</v>
      </c>
      <c r="Q2234" s="41">
        <v>1096.568</v>
      </c>
      <c r="R2234" s="40">
        <v>2.0462313284999833</v>
      </c>
      <c r="S2234" s="41">
        <v>0</v>
      </c>
      <c r="T2234" s="40">
        <v>85.09</v>
      </c>
      <c r="U2234" s="41">
        <v>1788.95</v>
      </c>
      <c r="V2234" s="40">
        <v>0</v>
      </c>
      <c r="W2234" s="42">
        <v>44</v>
      </c>
    </row>
    <row r="2235" spans="1:23">
      <c r="A2235" s="39">
        <v>44056</v>
      </c>
      <c r="B2235" s="40" t="s">
        <v>14</v>
      </c>
      <c r="C2235" s="41">
        <v>24</v>
      </c>
      <c r="D2235" s="41">
        <v>10</v>
      </c>
      <c r="E2235" s="41">
        <v>406.35</v>
      </c>
      <c r="F2235" s="41">
        <v>70.66</v>
      </c>
      <c r="G2235" s="41">
        <v>979.21900000000005</v>
      </c>
      <c r="H2235" s="41">
        <v>979.21900000000005</v>
      </c>
      <c r="I2235" s="41">
        <v>2.7241663216846073</v>
      </c>
      <c r="J2235" s="47">
        <v>174.62899999999999</v>
      </c>
      <c r="K2235" s="41">
        <v>174.62899999999999</v>
      </c>
      <c r="L2235" s="41">
        <v>0.67713040218462484</v>
      </c>
      <c r="M2235" s="48">
        <v>0</v>
      </c>
      <c r="N2235" s="42">
        <v>0</v>
      </c>
      <c r="O2235" s="42">
        <v>0</v>
      </c>
      <c r="P2235" s="47">
        <v>804.59</v>
      </c>
      <c r="Q2235" s="41">
        <v>804.59</v>
      </c>
      <c r="R2235" s="40">
        <v>2.0470359184999833</v>
      </c>
      <c r="S2235" s="41">
        <v>0</v>
      </c>
      <c r="T2235" s="40">
        <v>82.17</v>
      </c>
      <c r="U2235" s="41">
        <v>1789.07</v>
      </c>
      <c r="V2235" s="40">
        <v>0</v>
      </c>
      <c r="W2235" s="42">
        <v>44</v>
      </c>
    </row>
    <row r="2236" spans="1:23">
      <c r="A2236" s="39">
        <v>44057</v>
      </c>
      <c r="B2236" s="40" t="s">
        <v>14</v>
      </c>
      <c r="C2236" s="41">
        <v>24</v>
      </c>
      <c r="D2236" s="41">
        <v>10</v>
      </c>
      <c r="E2236" s="41">
        <v>406.15</v>
      </c>
      <c r="F2236" s="41">
        <v>70.7</v>
      </c>
      <c r="G2236" s="41">
        <v>1002.126</v>
      </c>
      <c r="H2236" s="41">
        <v>1002.126</v>
      </c>
      <c r="I2236" s="41">
        <v>2.7251684476846072</v>
      </c>
      <c r="J2236" s="47">
        <v>200.37299999999999</v>
      </c>
      <c r="K2236" s="41">
        <v>200.37299999999999</v>
      </c>
      <c r="L2236" s="41">
        <v>0.67733077518462481</v>
      </c>
      <c r="M2236" s="48">
        <v>0</v>
      </c>
      <c r="N2236" s="42">
        <v>0</v>
      </c>
      <c r="O2236" s="42">
        <v>0</v>
      </c>
      <c r="P2236" s="47">
        <v>801.75300000000004</v>
      </c>
      <c r="Q2236" s="41">
        <v>801.75300000000004</v>
      </c>
      <c r="R2236" s="40">
        <v>2.0478376714999835</v>
      </c>
      <c r="S2236" s="41">
        <v>0</v>
      </c>
      <c r="T2236" s="40">
        <v>80</v>
      </c>
      <c r="U2236" s="41">
        <v>1789</v>
      </c>
      <c r="V2236" s="40">
        <v>0</v>
      </c>
      <c r="W2236" s="42">
        <v>44</v>
      </c>
    </row>
    <row r="2237" spans="1:23">
      <c r="A2237" s="39">
        <v>44058</v>
      </c>
      <c r="B2237" s="40" t="s">
        <v>14</v>
      </c>
      <c r="C2237" s="41">
        <v>24</v>
      </c>
      <c r="D2237" s="41">
        <v>10</v>
      </c>
      <c r="E2237" s="41">
        <v>407.45</v>
      </c>
      <c r="F2237" s="41">
        <v>70.73</v>
      </c>
      <c r="G2237" s="41">
        <v>1096.5050000000001</v>
      </c>
      <c r="H2237" s="41">
        <v>1096.5050000000001</v>
      </c>
      <c r="I2237" s="41">
        <v>2.7262649526846072</v>
      </c>
      <c r="J2237" s="47">
        <v>213.12200000000001</v>
      </c>
      <c r="K2237" s="41">
        <v>213.12200000000001</v>
      </c>
      <c r="L2237" s="41">
        <v>0.67754389718462482</v>
      </c>
      <c r="M2237" s="48">
        <v>0</v>
      </c>
      <c r="N2237" s="42">
        <v>0</v>
      </c>
      <c r="O2237" s="42">
        <v>0</v>
      </c>
      <c r="P2237" s="47">
        <v>883.38300000000004</v>
      </c>
      <c r="Q2237" s="41">
        <v>883.38300000000004</v>
      </c>
      <c r="R2237" s="40">
        <v>2.0487210544999837</v>
      </c>
      <c r="S2237" s="41">
        <v>0</v>
      </c>
      <c r="T2237" s="40">
        <v>80.56</v>
      </c>
      <c r="U2237" s="41">
        <v>1789.3</v>
      </c>
      <c r="V2237" s="40">
        <v>0</v>
      </c>
      <c r="W2237" s="42">
        <v>44</v>
      </c>
    </row>
    <row r="2238" spans="1:23">
      <c r="A2238" s="39">
        <v>44059</v>
      </c>
      <c r="B2238" s="40" t="s">
        <v>14</v>
      </c>
      <c r="C2238" s="41">
        <v>24</v>
      </c>
      <c r="D2238" s="41">
        <v>10</v>
      </c>
      <c r="E2238" s="41">
        <v>416.91</v>
      </c>
      <c r="F2238" s="41">
        <v>70.58</v>
      </c>
      <c r="G2238" s="41">
        <v>1205.943</v>
      </c>
      <c r="H2238" s="41">
        <v>1205.943</v>
      </c>
      <c r="I2238" s="41">
        <v>2.7274708956846072</v>
      </c>
      <c r="J2238" s="47">
        <v>215.423</v>
      </c>
      <c r="K2238" s="41">
        <v>215.423</v>
      </c>
      <c r="L2238" s="41">
        <v>0.67775932018462481</v>
      </c>
      <c r="M2238" s="48">
        <v>0</v>
      </c>
      <c r="N2238" s="42">
        <v>0</v>
      </c>
      <c r="O2238" s="42">
        <v>0</v>
      </c>
      <c r="P2238" s="47">
        <v>990.52</v>
      </c>
      <c r="Q2238" s="41">
        <v>990.52</v>
      </c>
      <c r="R2238" s="40">
        <v>2.0497115744999839</v>
      </c>
      <c r="S2238" s="41">
        <v>0</v>
      </c>
      <c r="T2238" s="40">
        <v>82.14</v>
      </c>
      <c r="U2238" s="41">
        <v>1791.95</v>
      </c>
      <c r="V2238" s="40">
        <v>0</v>
      </c>
      <c r="W2238" s="42">
        <v>44</v>
      </c>
    </row>
    <row r="2239" spans="1:23">
      <c r="A2239" s="39">
        <v>44060</v>
      </c>
      <c r="B2239" s="40" t="s">
        <v>14</v>
      </c>
      <c r="C2239" s="41">
        <v>24</v>
      </c>
      <c r="D2239" s="41">
        <v>10</v>
      </c>
      <c r="E2239" s="41">
        <v>421.01</v>
      </c>
      <c r="F2239" s="41">
        <v>70.48</v>
      </c>
      <c r="G2239" s="41">
        <v>1264.077</v>
      </c>
      <c r="H2239" s="41">
        <v>1264.077</v>
      </c>
      <c r="I2239" s="41">
        <v>2.7287349726846073</v>
      </c>
      <c r="J2239" s="47">
        <v>219.37200000000001</v>
      </c>
      <c r="K2239" s="41">
        <v>219.37200000000001</v>
      </c>
      <c r="L2239" s="41">
        <v>0.67797869218462481</v>
      </c>
      <c r="M2239" s="48">
        <v>0</v>
      </c>
      <c r="N2239" s="42">
        <v>0</v>
      </c>
      <c r="O2239" s="42">
        <v>0</v>
      </c>
      <c r="P2239" s="47">
        <v>1044.7049999999999</v>
      </c>
      <c r="Q2239" s="41">
        <v>1044.7049999999999</v>
      </c>
      <c r="R2239" s="40">
        <v>2.0507562794999838</v>
      </c>
      <c r="S2239" s="41">
        <v>0</v>
      </c>
      <c r="T2239" s="40">
        <v>82.65</v>
      </c>
      <c r="U2239" s="41">
        <v>1793.21</v>
      </c>
      <c r="V2239" s="40">
        <v>0</v>
      </c>
      <c r="W2239" s="42">
        <v>44</v>
      </c>
    </row>
    <row r="2240" spans="1:23">
      <c r="A2240" s="39">
        <v>44061</v>
      </c>
      <c r="B2240" s="40" t="s">
        <v>14</v>
      </c>
      <c r="C2240" s="41">
        <v>24</v>
      </c>
      <c r="D2240" s="41">
        <v>10</v>
      </c>
      <c r="E2240" s="41">
        <v>420.55</v>
      </c>
      <c r="F2240" s="41">
        <v>70.45</v>
      </c>
      <c r="G2240" s="41">
        <v>1272.5239999999999</v>
      </c>
      <c r="H2240" s="41">
        <v>1272.5239999999999</v>
      </c>
      <c r="I2240" s="41">
        <v>2.7300074966846073</v>
      </c>
      <c r="J2240" s="47">
        <v>217.53700000000001</v>
      </c>
      <c r="K2240" s="41">
        <v>217.53700000000001</v>
      </c>
      <c r="L2240" s="41">
        <v>0.67819622918462485</v>
      </c>
      <c r="M2240" s="48">
        <v>0</v>
      </c>
      <c r="N2240" s="42">
        <v>0</v>
      </c>
      <c r="O2240" s="42">
        <v>0</v>
      </c>
      <c r="P2240" s="47">
        <v>1054.9870000000001</v>
      </c>
      <c r="Q2240" s="41">
        <v>1054.9870000000001</v>
      </c>
      <c r="R2240" s="40">
        <v>2.0518112664999837</v>
      </c>
      <c r="S2240" s="41">
        <v>0</v>
      </c>
      <c r="T2240" s="40">
        <v>82.9</v>
      </c>
      <c r="U2240" s="41">
        <v>1792.84</v>
      </c>
      <c r="V2240" s="40">
        <v>0</v>
      </c>
      <c r="W2240" s="42">
        <v>44</v>
      </c>
    </row>
    <row r="2241" spans="1:23">
      <c r="A2241" s="39">
        <v>44062</v>
      </c>
      <c r="B2241" s="40" t="s">
        <v>14</v>
      </c>
      <c r="C2241" s="41">
        <v>24</v>
      </c>
      <c r="D2241" s="41">
        <v>10</v>
      </c>
      <c r="E2241" s="41">
        <v>420.16</v>
      </c>
      <c r="F2241" s="41">
        <v>70.430000000000007</v>
      </c>
      <c r="G2241" s="41">
        <v>1122.241</v>
      </c>
      <c r="H2241" s="41">
        <v>1122.241</v>
      </c>
      <c r="I2241" s="41">
        <v>2.7311297376846073</v>
      </c>
      <c r="J2241" s="47">
        <v>202.25899999999999</v>
      </c>
      <c r="K2241" s="41">
        <v>202.25899999999999</v>
      </c>
      <c r="L2241" s="41">
        <v>0.67839848818462489</v>
      </c>
      <c r="M2241" s="48">
        <v>0</v>
      </c>
      <c r="N2241" s="42">
        <v>0</v>
      </c>
      <c r="O2241" s="42">
        <v>0</v>
      </c>
      <c r="P2241" s="47">
        <v>919.98199999999997</v>
      </c>
      <c r="Q2241" s="41">
        <v>919.98199999999997</v>
      </c>
      <c r="R2241" s="40">
        <v>2.0527312484999838</v>
      </c>
      <c r="S2241" s="41">
        <v>0</v>
      </c>
      <c r="T2241" s="40">
        <v>81.98</v>
      </c>
      <c r="U2241" s="41">
        <v>1792.49</v>
      </c>
      <c r="V2241" s="40">
        <v>0</v>
      </c>
      <c r="W2241" s="42">
        <v>44</v>
      </c>
    </row>
    <row r="2242" spans="1:23">
      <c r="A2242" s="39">
        <v>44063</v>
      </c>
      <c r="B2242" s="40" t="s">
        <v>14</v>
      </c>
      <c r="C2242" s="41">
        <v>24</v>
      </c>
      <c r="D2242" s="41">
        <v>10</v>
      </c>
      <c r="E2242" s="41">
        <v>424.06</v>
      </c>
      <c r="F2242" s="41">
        <v>70.510000000000005</v>
      </c>
      <c r="G2242" s="41">
        <v>1282.413</v>
      </c>
      <c r="H2242" s="41">
        <v>1282.413</v>
      </c>
      <c r="I2242" s="41">
        <v>2.7324121506846075</v>
      </c>
      <c r="J2242" s="47">
        <v>203.709</v>
      </c>
      <c r="K2242" s="41">
        <v>203.709</v>
      </c>
      <c r="L2242" s="41">
        <v>0.67860219718462489</v>
      </c>
      <c r="M2242" s="48">
        <v>0</v>
      </c>
      <c r="N2242" s="42">
        <v>0</v>
      </c>
      <c r="O2242" s="42">
        <v>0</v>
      </c>
      <c r="P2242" s="47">
        <v>1078.704</v>
      </c>
      <c r="Q2242" s="41">
        <v>1078.704</v>
      </c>
      <c r="R2242" s="40">
        <v>2.053809952499984</v>
      </c>
      <c r="S2242" s="41">
        <v>0</v>
      </c>
      <c r="T2242" s="40">
        <v>84.12</v>
      </c>
      <c r="U2242" s="41">
        <v>1793.62</v>
      </c>
      <c r="V2242" s="40">
        <v>0</v>
      </c>
      <c r="W2242" s="42">
        <v>44</v>
      </c>
    </row>
    <row r="2243" spans="1:23">
      <c r="A2243" s="39">
        <v>44064</v>
      </c>
      <c r="B2243" s="40" t="s">
        <v>14</v>
      </c>
      <c r="C2243" s="41">
        <v>24</v>
      </c>
      <c r="D2243" s="41">
        <v>10</v>
      </c>
      <c r="E2243" s="41">
        <v>415.78</v>
      </c>
      <c r="F2243" s="41">
        <v>70.599999999999994</v>
      </c>
      <c r="G2243" s="41">
        <v>1156.5050000000001</v>
      </c>
      <c r="H2243" s="41">
        <v>1156.5050000000001</v>
      </c>
      <c r="I2243" s="41">
        <v>2.7335686556846075</v>
      </c>
      <c r="J2243" s="47">
        <v>196.83500000000001</v>
      </c>
      <c r="K2243" s="41">
        <v>196.83500000000001</v>
      </c>
      <c r="L2243" s="41">
        <v>0.6787990321846249</v>
      </c>
      <c r="M2243" s="48">
        <v>0</v>
      </c>
      <c r="N2243" s="42">
        <v>0</v>
      </c>
      <c r="O2243" s="42">
        <v>0</v>
      </c>
      <c r="P2243" s="47">
        <v>959.67</v>
      </c>
      <c r="Q2243" s="41">
        <v>959.67</v>
      </c>
      <c r="R2243" s="40">
        <v>2.0547696224999838</v>
      </c>
      <c r="S2243" s="41">
        <v>0</v>
      </c>
      <c r="T2243" s="40">
        <v>82.98</v>
      </c>
      <c r="U2243" s="41">
        <v>1791.54</v>
      </c>
      <c r="V2243" s="40">
        <v>0</v>
      </c>
      <c r="W2243" s="42">
        <v>44</v>
      </c>
    </row>
    <row r="2244" spans="1:23">
      <c r="A2244" s="39">
        <v>44065</v>
      </c>
      <c r="B2244" s="40" t="s">
        <v>14</v>
      </c>
      <c r="C2244" s="41">
        <v>24</v>
      </c>
      <c r="D2244" s="41">
        <v>10</v>
      </c>
      <c r="E2244" s="41">
        <v>425.29</v>
      </c>
      <c r="F2244" s="41">
        <v>70.510000000000005</v>
      </c>
      <c r="G2244" s="41">
        <v>1157.07</v>
      </c>
      <c r="H2244" s="41">
        <v>1157.07</v>
      </c>
      <c r="I2244" s="41">
        <v>2.7347257256846076</v>
      </c>
      <c r="J2244" s="47">
        <v>183.99299999999999</v>
      </c>
      <c r="K2244" s="41">
        <v>183.99299999999999</v>
      </c>
      <c r="L2244" s="41">
        <v>0.67898302518462494</v>
      </c>
      <c r="M2244" s="48">
        <v>0</v>
      </c>
      <c r="N2244" s="42">
        <v>0</v>
      </c>
      <c r="O2244" s="42">
        <v>0</v>
      </c>
      <c r="P2244" s="47">
        <v>973.077</v>
      </c>
      <c r="Q2244" s="41">
        <v>973.077</v>
      </c>
      <c r="R2244" s="40">
        <v>2.0557426994999837</v>
      </c>
      <c r="S2244" s="41">
        <v>0</v>
      </c>
      <c r="T2244" s="40">
        <v>84.1</v>
      </c>
      <c r="U2244" s="41">
        <v>1794.17</v>
      </c>
      <c r="V2244" s="40">
        <v>0</v>
      </c>
      <c r="W2244" s="42">
        <v>44</v>
      </c>
    </row>
    <row r="2245" spans="1:23">
      <c r="A2245" s="39">
        <v>44066</v>
      </c>
      <c r="B2245" s="40" t="s">
        <v>14</v>
      </c>
      <c r="C2245" s="41">
        <v>24</v>
      </c>
      <c r="D2245" s="41">
        <v>10</v>
      </c>
      <c r="E2245" s="41">
        <v>415.3</v>
      </c>
      <c r="F2245" s="41">
        <v>70.540000000000006</v>
      </c>
      <c r="G2245" s="41">
        <v>1172.413</v>
      </c>
      <c r="H2245" s="41">
        <v>1172.413</v>
      </c>
      <c r="I2245" s="41">
        <v>2.7358981386846075</v>
      </c>
      <c r="J2245" s="47">
        <v>188.733</v>
      </c>
      <c r="K2245" s="41">
        <v>188.733</v>
      </c>
      <c r="L2245" s="41">
        <v>0.67917175818462494</v>
      </c>
      <c r="M2245" s="48">
        <v>0</v>
      </c>
      <c r="N2245" s="42">
        <v>0</v>
      </c>
      <c r="O2245" s="42">
        <v>0</v>
      </c>
      <c r="P2245" s="47">
        <v>983.68</v>
      </c>
      <c r="Q2245" s="41">
        <v>983.68</v>
      </c>
      <c r="R2245" s="40">
        <v>2.0567263794999837</v>
      </c>
      <c r="S2245" s="41">
        <v>0</v>
      </c>
      <c r="T2245" s="40">
        <v>83.9</v>
      </c>
      <c r="U2245" s="41">
        <v>1791.67</v>
      </c>
      <c r="V2245" s="40">
        <v>0</v>
      </c>
      <c r="W2245" s="42">
        <v>44</v>
      </c>
    </row>
    <row r="2246" spans="1:23">
      <c r="A2246" s="39">
        <v>44067</v>
      </c>
      <c r="B2246" s="40" t="s">
        <v>14</v>
      </c>
      <c r="C2246" s="41">
        <v>24</v>
      </c>
      <c r="D2246" s="41">
        <v>10</v>
      </c>
      <c r="E2246" s="41">
        <v>429.43</v>
      </c>
      <c r="F2246" s="41">
        <v>70.45</v>
      </c>
      <c r="G2246" s="41">
        <v>1019.15</v>
      </c>
      <c r="H2246" s="41">
        <v>1019.15</v>
      </c>
      <c r="I2246" s="41">
        <v>2.7369172886846074</v>
      </c>
      <c r="J2246" s="47">
        <v>166.928</v>
      </c>
      <c r="K2246" s="41">
        <v>166.928</v>
      </c>
      <c r="L2246" s="41">
        <v>0.6793386861846249</v>
      </c>
      <c r="M2246" s="48">
        <v>0</v>
      </c>
      <c r="N2246" s="42">
        <v>0</v>
      </c>
      <c r="O2246" s="42">
        <v>0</v>
      </c>
      <c r="P2246" s="47">
        <v>852.22199999999998</v>
      </c>
      <c r="Q2246" s="41">
        <v>852.22199999999998</v>
      </c>
      <c r="R2246" s="40">
        <v>2.0575786014999835</v>
      </c>
      <c r="S2246" s="41">
        <v>0</v>
      </c>
      <c r="T2246" s="40">
        <v>83.62</v>
      </c>
      <c r="U2246" s="41">
        <v>1795.02</v>
      </c>
      <c r="V2246" s="40">
        <v>0</v>
      </c>
      <c r="W2246" s="42">
        <v>44</v>
      </c>
    </row>
    <row r="2247" spans="1:23">
      <c r="A2247" s="39">
        <v>44068</v>
      </c>
      <c r="B2247" s="40" t="s">
        <v>14</v>
      </c>
      <c r="C2247" s="41">
        <v>24</v>
      </c>
      <c r="D2247" s="41">
        <v>10</v>
      </c>
      <c r="E2247" s="41">
        <v>429.61</v>
      </c>
      <c r="F2247" s="41">
        <v>70.37</v>
      </c>
      <c r="G2247" s="41">
        <v>938.29</v>
      </c>
      <c r="H2247" s="41">
        <v>938.29</v>
      </c>
      <c r="I2247" s="41">
        <v>2.7378555786846075</v>
      </c>
      <c r="J2247" s="47">
        <v>158.517</v>
      </c>
      <c r="K2247" s="41">
        <v>158.517</v>
      </c>
      <c r="L2247" s="41">
        <v>0.67949720318462492</v>
      </c>
      <c r="M2247" s="48">
        <v>0</v>
      </c>
      <c r="N2247" s="42">
        <v>0</v>
      </c>
      <c r="O2247" s="42">
        <v>0</v>
      </c>
      <c r="P2247" s="47">
        <v>779.77300000000002</v>
      </c>
      <c r="Q2247" s="41">
        <v>779.77300000000002</v>
      </c>
      <c r="R2247" s="40">
        <v>2.0583583744999836</v>
      </c>
      <c r="S2247" s="41">
        <v>0</v>
      </c>
      <c r="T2247" s="40">
        <v>83.11</v>
      </c>
      <c r="U2247" s="41">
        <v>1798.7</v>
      </c>
      <c r="V2247" s="40">
        <v>0</v>
      </c>
      <c r="W2247" s="42">
        <v>44</v>
      </c>
    </row>
    <row r="2248" spans="1:23">
      <c r="A2248" s="39">
        <v>44069</v>
      </c>
      <c r="B2248" s="40" t="s">
        <v>14</v>
      </c>
      <c r="C2248" s="41">
        <v>24</v>
      </c>
      <c r="D2248" s="41">
        <v>10</v>
      </c>
      <c r="E2248" s="41">
        <v>412.05</v>
      </c>
      <c r="F2248" s="41">
        <v>71.11</v>
      </c>
      <c r="G2248" s="41">
        <v>1069.105</v>
      </c>
      <c r="H2248" s="41">
        <v>1069.105</v>
      </c>
      <c r="I2248" s="41">
        <v>2.7389246836846075</v>
      </c>
      <c r="J2248" s="47">
        <v>189.39599999999999</v>
      </c>
      <c r="K2248" s="41">
        <v>189.39599999999999</v>
      </c>
      <c r="L2248" s="41">
        <v>0.67968659918462493</v>
      </c>
      <c r="M2248" s="48">
        <v>0</v>
      </c>
      <c r="N2248" s="42">
        <v>0</v>
      </c>
      <c r="O2248" s="42">
        <v>0</v>
      </c>
      <c r="P2248" s="47">
        <v>879.70899999999995</v>
      </c>
      <c r="Q2248" s="41">
        <v>879.70899999999995</v>
      </c>
      <c r="R2248" s="40">
        <v>2.0592380834999835</v>
      </c>
      <c r="S2248" s="41">
        <v>0</v>
      </c>
      <c r="T2248" s="40">
        <v>82.28</v>
      </c>
      <c r="U2248" s="41">
        <v>1821.93</v>
      </c>
      <c r="V2248" s="40">
        <v>0</v>
      </c>
      <c r="W2248" s="42">
        <v>44</v>
      </c>
    </row>
    <row r="2249" spans="1:23">
      <c r="A2249" s="39">
        <v>44070</v>
      </c>
      <c r="B2249" s="40" t="s">
        <v>14</v>
      </c>
      <c r="C2249" s="41">
        <v>24</v>
      </c>
      <c r="D2249" s="41">
        <v>10</v>
      </c>
      <c r="E2249" s="41">
        <v>411.84</v>
      </c>
      <c r="F2249" s="41">
        <v>71.08</v>
      </c>
      <c r="G2249" s="41">
        <v>1064.2650000000001</v>
      </c>
      <c r="H2249" s="41">
        <v>1064.2650000000001</v>
      </c>
      <c r="I2249" s="41">
        <v>2.7399889486846076</v>
      </c>
      <c r="J2249" s="47">
        <v>189.298</v>
      </c>
      <c r="K2249" s="41">
        <v>189.298</v>
      </c>
      <c r="L2249" s="41">
        <v>0.67987589718462493</v>
      </c>
      <c r="M2249" s="48">
        <v>0</v>
      </c>
      <c r="N2249" s="42">
        <v>0</v>
      </c>
      <c r="O2249" s="42">
        <v>0</v>
      </c>
      <c r="P2249" s="47">
        <v>874.96699999999998</v>
      </c>
      <c r="Q2249" s="41">
        <v>874.96699999999998</v>
      </c>
      <c r="R2249" s="40">
        <v>2.0601130504999836</v>
      </c>
      <c r="S2249" s="41">
        <v>0</v>
      </c>
      <c r="T2249" s="40">
        <v>82.21</v>
      </c>
      <c r="U2249" s="41">
        <v>1820.28</v>
      </c>
      <c r="V2249" s="40">
        <v>0</v>
      </c>
      <c r="W2249" s="42">
        <v>44</v>
      </c>
    </row>
    <row r="2250" spans="1:23">
      <c r="A2250" s="39">
        <v>44071</v>
      </c>
      <c r="B2250" s="40" t="s">
        <v>14</v>
      </c>
      <c r="C2250" s="41">
        <v>24</v>
      </c>
      <c r="D2250" s="41">
        <v>10</v>
      </c>
      <c r="E2250" s="41">
        <v>410.53</v>
      </c>
      <c r="F2250" s="41">
        <v>71.06</v>
      </c>
      <c r="G2250" s="41">
        <v>1096.377</v>
      </c>
      <c r="H2250" s="41">
        <v>1096.377</v>
      </c>
      <c r="I2250" s="41">
        <v>2.7410853256846077</v>
      </c>
      <c r="J2250" s="47">
        <v>186.673</v>
      </c>
      <c r="K2250" s="41">
        <v>186.673</v>
      </c>
      <c r="L2250" s="41">
        <v>0.6800625701846249</v>
      </c>
      <c r="M2250" s="48">
        <v>0</v>
      </c>
      <c r="N2250" s="42">
        <v>0</v>
      </c>
      <c r="O2250" s="42">
        <v>0</v>
      </c>
      <c r="P2250" s="47">
        <v>909.70399999999995</v>
      </c>
      <c r="Q2250" s="41">
        <v>909.70399999999995</v>
      </c>
      <c r="R2250" s="40">
        <v>2.0610227544999837</v>
      </c>
      <c r="S2250" s="41">
        <v>0</v>
      </c>
      <c r="T2250" s="40">
        <v>82.97</v>
      </c>
      <c r="U2250" s="41">
        <v>1819.12</v>
      </c>
      <c r="V2250" s="40">
        <v>0</v>
      </c>
      <c r="W2250" s="42">
        <v>44</v>
      </c>
    </row>
    <row r="2251" spans="1:23">
      <c r="A2251" s="39">
        <v>44072</v>
      </c>
      <c r="B2251" s="40" t="s">
        <v>14</v>
      </c>
      <c r="C2251" s="41">
        <v>24</v>
      </c>
      <c r="D2251" s="41">
        <v>10</v>
      </c>
      <c r="E2251" s="41">
        <v>410.96</v>
      </c>
      <c r="F2251" s="41">
        <v>71.09</v>
      </c>
      <c r="G2251" s="41">
        <v>1118.77</v>
      </c>
      <c r="H2251" s="41">
        <v>1118.77</v>
      </c>
      <c r="I2251" s="41">
        <v>2.7422040956846079</v>
      </c>
      <c r="J2251" s="47">
        <v>187.68799999999999</v>
      </c>
      <c r="K2251" s="41">
        <v>187.68799999999999</v>
      </c>
      <c r="L2251" s="41">
        <v>0.68025025818462492</v>
      </c>
      <c r="M2251" s="48">
        <v>0</v>
      </c>
      <c r="N2251" s="42">
        <v>0</v>
      </c>
      <c r="O2251" s="42">
        <v>0</v>
      </c>
      <c r="P2251" s="47">
        <v>931.08199999999999</v>
      </c>
      <c r="Q2251" s="41">
        <v>931.08199999999999</v>
      </c>
      <c r="R2251" s="40">
        <v>2.0619538364999839</v>
      </c>
      <c r="S2251" s="41">
        <v>0</v>
      </c>
      <c r="T2251" s="40">
        <v>83.22</v>
      </c>
      <c r="U2251" s="41">
        <v>1817.97</v>
      </c>
      <c r="V2251" s="40">
        <v>0</v>
      </c>
      <c r="W2251" s="42">
        <v>44</v>
      </c>
    </row>
    <row r="2252" spans="1:23">
      <c r="A2252" s="39">
        <v>44073</v>
      </c>
      <c r="B2252" s="40" t="s">
        <v>14</v>
      </c>
      <c r="C2252" s="41">
        <v>24</v>
      </c>
      <c r="D2252" s="41">
        <v>10</v>
      </c>
      <c r="E2252" s="41">
        <v>409.86</v>
      </c>
      <c r="F2252" s="41">
        <v>71.099999999999994</v>
      </c>
      <c r="G2252" s="41">
        <v>1101.191</v>
      </c>
      <c r="H2252" s="41">
        <v>1101.191</v>
      </c>
      <c r="I2252" s="41">
        <v>2.7433052866846079</v>
      </c>
      <c r="J2252" s="47">
        <v>195.59200000000001</v>
      </c>
      <c r="K2252" s="41">
        <v>195.59200000000001</v>
      </c>
      <c r="L2252" s="41">
        <v>0.68044585018462489</v>
      </c>
      <c r="M2252" s="48">
        <v>0</v>
      </c>
      <c r="N2252" s="42">
        <v>0</v>
      </c>
      <c r="O2252" s="42">
        <v>0</v>
      </c>
      <c r="P2252" s="47">
        <v>905.59900000000005</v>
      </c>
      <c r="Q2252" s="41">
        <v>905.59900000000005</v>
      </c>
      <c r="R2252" s="40">
        <v>2.0628594354999841</v>
      </c>
      <c r="S2252" s="41">
        <v>0</v>
      </c>
      <c r="T2252" s="40">
        <v>82.24</v>
      </c>
      <c r="U2252" s="41">
        <v>1816.88</v>
      </c>
      <c r="V2252" s="40">
        <v>0</v>
      </c>
      <c r="W2252" s="42">
        <v>44</v>
      </c>
    </row>
    <row r="2253" spans="1:23">
      <c r="A2253" s="39">
        <v>44074</v>
      </c>
      <c r="B2253" s="40" t="s">
        <v>14</v>
      </c>
      <c r="C2253" s="41">
        <v>24</v>
      </c>
      <c r="D2253" s="41">
        <v>10</v>
      </c>
      <c r="E2253" s="41">
        <v>411.79</v>
      </c>
      <c r="F2253" s="41">
        <v>71.099999999999994</v>
      </c>
      <c r="G2253" s="41">
        <v>1204.4839999999999</v>
      </c>
      <c r="H2253" s="41">
        <v>1204.4839999999999</v>
      </c>
      <c r="I2253" s="41">
        <v>2.744509770684608</v>
      </c>
      <c r="J2253" s="47">
        <v>203.05799999999999</v>
      </c>
      <c r="K2253" s="41">
        <v>203.05799999999999</v>
      </c>
      <c r="L2253" s="41">
        <v>0.68064890818462487</v>
      </c>
      <c r="M2253" s="48">
        <v>0</v>
      </c>
      <c r="N2253" s="42">
        <v>0</v>
      </c>
      <c r="O2253" s="42">
        <v>0</v>
      </c>
      <c r="P2253" s="47">
        <v>1001.426</v>
      </c>
      <c r="Q2253" s="41">
        <v>1001.426</v>
      </c>
      <c r="R2253" s="40">
        <v>2.0638608614999843</v>
      </c>
      <c r="S2253" s="41">
        <v>0</v>
      </c>
      <c r="T2253" s="40">
        <v>83.14</v>
      </c>
      <c r="U2253" s="41">
        <v>1816.78</v>
      </c>
      <c r="V2253" s="40">
        <v>0</v>
      </c>
      <c r="W2253" s="42">
        <v>44</v>
      </c>
    </row>
    <row r="2254" spans="1:23">
      <c r="A2254" s="39">
        <v>44075</v>
      </c>
      <c r="B2254" s="40" t="s">
        <v>14</v>
      </c>
      <c r="C2254" s="41">
        <v>24</v>
      </c>
      <c r="D2254" s="41">
        <v>10</v>
      </c>
      <c r="E2254" s="41">
        <v>412.47</v>
      </c>
      <c r="F2254" s="41">
        <v>71.099999999999994</v>
      </c>
      <c r="G2254" s="41">
        <v>1161.99</v>
      </c>
      <c r="H2254" s="41">
        <v>1161.99</v>
      </c>
      <c r="I2254" s="41">
        <v>2.7456717606846079</v>
      </c>
      <c r="J2254" s="47">
        <v>202.17699999999999</v>
      </c>
      <c r="K2254" s="41">
        <v>202.17699999999999</v>
      </c>
      <c r="L2254" s="41">
        <v>0.68085108518462489</v>
      </c>
      <c r="M2254" s="48">
        <v>0</v>
      </c>
      <c r="N2254" s="42">
        <v>0</v>
      </c>
      <c r="O2254" s="42">
        <v>0</v>
      </c>
      <c r="P2254" s="47">
        <v>959.81299999999999</v>
      </c>
      <c r="Q2254" s="41">
        <v>959.81299999999999</v>
      </c>
      <c r="R2254" s="40">
        <v>2.0648206744999844</v>
      </c>
      <c r="S2254" s="41">
        <v>0</v>
      </c>
      <c r="T2254" s="40">
        <v>82.6</v>
      </c>
      <c r="U2254" s="41">
        <v>1816.04</v>
      </c>
      <c r="V2254" s="40">
        <v>0</v>
      </c>
      <c r="W2254" s="42">
        <v>44</v>
      </c>
    </row>
    <row r="2255" spans="1:23">
      <c r="A2255" s="39">
        <v>44076</v>
      </c>
      <c r="B2255" s="40" t="s">
        <v>14</v>
      </c>
      <c r="C2255" s="41">
        <v>24</v>
      </c>
      <c r="D2255" s="41">
        <v>10</v>
      </c>
      <c r="E2255" s="41">
        <v>413.7</v>
      </c>
      <c r="F2255" s="41">
        <v>71.040000000000006</v>
      </c>
      <c r="G2255" s="41">
        <v>1199.4380000000001</v>
      </c>
      <c r="H2255" s="41">
        <v>1199.4380000000001</v>
      </c>
      <c r="I2255" s="41">
        <v>2.7468711986846079</v>
      </c>
      <c r="J2255" s="47">
        <v>207.62700000000001</v>
      </c>
      <c r="K2255" s="41">
        <v>207.62700000000001</v>
      </c>
      <c r="L2255" s="41">
        <v>0.68105871218462488</v>
      </c>
      <c r="M2255" s="48">
        <v>0</v>
      </c>
      <c r="N2255" s="42">
        <v>0</v>
      </c>
      <c r="O2255" s="42">
        <v>0</v>
      </c>
      <c r="P2255" s="47">
        <v>991.81100000000004</v>
      </c>
      <c r="Q2255" s="41">
        <v>991.81100000000004</v>
      </c>
      <c r="R2255" s="40">
        <v>2.0658124854999844</v>
      </c>
      <c r="S2255" s="41">
        <v>0</v>
      </c>
      <c r="T2255" s="40">
        <v>82.69</v>
      </c>
      <c r="U2255" s="41">
        <v>1815.7</v>
      </c>
      <c r="V2255" s="40">
        <v>0</v>
      </c>
      <c r="W2255" s="42">
        <v>44</v>
      </c>
    </row>
    <row r="2256" spans="1:23">
      <c r="A2256" s="39">
        <v>44077</v>
      </c>
      <c r="B2256" s="40" t="s">
        <v>14</v>
      </c>
      <c r="C2256" s="41">
        <v>24</v>
      </c>
      <c r="D2256" s="41">
        <v>10</v>
      </c>
      <c r="E2256" s="41">
        <v>412.37</v>
      </c>
      <c r="F2256" s="41">
        <v>71.08</v>
      </c>
      <c r="G2256" s="41">
        <v>1208.6600000000001</v>
      </c>
      <c r="H2256" s="41">
        <v>1208.6600000000001</v>
      </c>
      <c r="I2256" s="41">
        <v>2.748079858684608</v>
      </c>
      <c r="J2256" s="47">
        <v>205.89099999999999</v>
      </c>
      <c r="K2256" s="41">
        <v>205.89099999999999</v>
      </c>
      <c r="L2256" s="41">
        <v>0.6812646031846249</v>
      </c>
      <c r="M2256" s="48">
        <v>0</v>
      </c>
      <c r="N2256" s="42">
        <v>0</v>
      </c>
      <c r="O2256" s="42">
        <v>0</v>
      </c>
      <c r="P2256" s="47">
        <v>1002.769</v>
      </c>
      <c r="Q2256" s="41">
        <v>1002.769</v>
      </c>
      <c r="R2256" s="40">
        <v>2.0668152544999843</v>
      </c>
      <c r="S2256" s="41">
        <v>0</v>
      </c>
      <c r="T2256" s="40">
        <v>82.96</v>
      </c>
      <c r="U2256" s="41">
        <v>1814.8</v>
      </c>
      <c r="V2256" s="40">
        <v>0</v>
      </c>
      <c r="W2256" s="42">
        <v>44</v>
      </c>
    </row>
    <row r="2257" spans="1:23">
      <c r="A2257" s="39">
        <v>44078</v>
      </c>
      <c r="B2257" s="40" t="s">
        <v>14</v>
      </c>
      <c r="C2257" s="41">
        <v>24</v>
      </c>
      <c r="D2257" s="41">
        <v>10</v>
      </c>
      <c r="E2257" s="41">
        <v>416.04</v>
      </c>
      <c r="F2257" s="41">
        <v>71.09</v>
      </c>
      <c r="G2257" s="41">
        <v>1217.4280000000001</v>
      </c>
      <c r="H2257" s="41">
        <v>1217.4280000000001</v>
      </c>
      <c r="I2257" s="41">
        <v>2.7492972866846079</v>
      </c>
      <c r="J2257" s="47">
        <v>206.191</v>
      </c>
      <c r="K2257" s="41">
        <v>206.191</v>
      </c>
      <c r="L2257" s="41">
        <v>0.68147079418462486</v>
      </c>
      <c r="M2257" s="48">
        <v>0</v>
      </c>
      <c r="N2257" s="42">
        <v>0</v>
      </c>
      <c r="O2257" s="42">
        <v>0</v>
      </c>
      <c r="P2257" s="47">
        <v>1011.237</v>
      </c>
      <c r="Q2257" s="41">
        <v>1011.237</v>
      </c>
      <c r="R2257" s="40">
        <v>2.0678264914999844</v>
      </c>
      <c r="S2257" s="41">
        <v>0</v>
      </c>
      <c r="T2257" s="40">
        <v>83.06</v>
      </c>
      <c r="U2257" s="41">
        <v>1814.98</v>
      </c>
      <c r="V2257" s="40">
        <v>0</v>
      </c>
      <c r="W2257" s="42">
        <v>44</v>
      </c>
    </row>
    <row r="2258" spans="1:23">
      <c r="A2258" s="39">
        <v>44079</v>
      </c>
      <c r="B2258" s="40" t="s">
        <v>14</v>
      </c>
      <c r="C2258" s="41">
        <v>24</v>
      </c>
      <c r="D2258" s="41">
        <v>10</v>
      </c>
      <c r="E2258" s="41">
        <v>411.84</v>
      </c>
      <c r="F2258" s="41">
        <v>71.150000000000006</v>
      </c>
      <c r="G2258" s="41">
        <v>1259.616</v>
      </c>
      <c r="H2258" s="41">
        <v>1259.616</v>
      </c>
      <c r="I2258" s="41">
        <v>2.750556902684608</v>
      </c>
      <c r="J2258" s="47">
        <v>208.46899999999999</v>
      </c>
      <c r="K2258" s="41">
        <v>208.46899999999999</v>
      </c>
      <c r="L2258" s="41">
        <v>0.68167926318462491</v>
      </c>
      <c r="M2258" s="48">
        <v>0</v>
      </c>
      <c r="N2258" s="42">
        <v>0</v>
      </c>
      <c r="O2258" s="42">
        <v>0</v>
      </c>
      <c r="P2258" s="47">
        <v>1051.1469999999999</v>
      </c>
      <c r="Q2258" s="41">
        <v>1051.1469999999999</v>
      </c>
      <c r="R2258" s="40">
        <v>2.0688776384999845</v>
      </c>
      <c r="S2258" s="41">
        <v>0</v>
      </c>
      <c r="T2258" s="40">
        <v>83.45</v>
      </c>
      <c r="U2258" s="41">
        <v>1813.76</v>
      </c>
      <c r="V2258" s="40">
        <v>0</v>
      </c>
      <c r="W2258" s="42">
        <v>44</v>
      </c>
    </row>
    <row r="2259" spans="1:23">
      <c r="A2259" s="39">
        <v>44080</v>
      </c>
      <c r="B2259" s="40" t="s">
        <v>14</v>
      </c>
      <c r="C2259" s="41">
        <v>24</v>
      </c>
      <c r="D2259" s="41">
        <v>10</v>
      </c>
      <c r="E2259" s="41">
        <v>408.32</v>
      </c>
      <c r="F2259" s="41">
        <v>71.12</v>
      </c>
      <c r="G2259" s="41">
        <v>1229.664</v>
      </c>
      <c r="H2259" s="41">
        <v>1229.664</v>
      </c>
      <c r="I2259" s="41">
        <v>2.7517865666846077</v>
      </c>
      <c r="J2259" s="47">
        <v>205.59800000000001</v>
      </c>
      <c r="K2259" s="41">
        <v>205.59800000000001</v>
      </c>
      <c r="L2259" s="41">
        <v>0.68188486118462488</v>
      </c>
      <c r="M2259" s="48">
        <v>0</v>
      </c>
      <c r="N2259" s="42">
        <v>0</v>
      </c>
      <c r="O2259" s="42">
        <v>0</v>
      </c>
      <c r="P2259" s="47">
        <v>1024.066</v>
      </c>
      <c r="Q2259" s="41">
        <v>1024.066</v>
      </c>
      <c r="R2259" s="40">
        <v>2.0699017044999843</v>
      </c>
      <c r="S2259" s="41">
        <v>0</v>
      </c>
      <c r="T2259" s="40">
        <v>83.28</v>
      </c>
      <c r="U2259" s="41">
        <v>1812.6</v>
      </c>
      <c r="V2259" s="40">
        <v>0</v>
      </c>
      <c r="W2259" s="42">
        <v>44</v>
      </c>
    </row>
    <row r="2260" spans="1:23">
      <c r="A2260" s="39">
        <v>44081</v>
      </c>
      <c r="B2260" s="40" t="s">
        <v>14</v>
      </c>
      <c r="C2260" s="41">
        <v>24</v>
      </c>
      <c r="D2260" s="41">
        <v>10</v>
      </c>
      <c r="E2260" s="41">
        <v>407.4</v>
      </c>
      <c r="F2260" s="41">
        <v>71.08</v>
      </c>
      <c r="G2260" s="41">
        <v>1217.4570000000001</v>
      </c>
      <c r="H2260" s="41">
        <v>1217.4570000000001</v>
      </c>
      <c r="I2260" s="41">
        <v>2.7530040236846078</v>
      </c>
      <c r="J2260" s="47">
        <v>205.87899999999999</v>
      </c>
      <c r="K2260" s="41">
        <v>205.87899999999999</v>
      </c>
      <c r="L2260" s="41">
        <v>0.6820907401846249</v>
      </c>
      <c r="M2260" s="48">
        <v>0</v>
      </c>
      <c r="N2260" s="42">
        <v>0</v>
      </c>
      <c r="O2260" s="42">
        <v>0</v>
      </c>
      <c r="P2260" s="47">
        <v>1011.578</v>
      </c>
      <c r="Q2260" s="41">
        <v>1011.578</v>
      </c>
      <c r="R2260" s="40">
        <v>2.0709132824999843</v>
      </c>
      <c r="S2260" s="41">
        <v>0</v>
      </c>
      <c r="T2260" s="40">
        <v>83.09</v>
      </c>
      <c r="U2260" s="41">
        <v>1812.04</v>
      </c>
      <c r="V2260" s="40">
        <v>0</v>
      </c>
      <c r="W2260" s="42">
        <v>44</v>
      </c>
    </row>
    <row r="2261" spans="1:23">
      <c r="A2261" s="39">
        <v>44082</v>
      </c>
      <c r="B2261" s="40" t="s">
        <v>14</v>
      </c>
      <c r="C2261" s="41">
        <v>24</v>
      </c>
      <c r="D2261" s="41">
        <v>10</v>
      </c>
      <c r="E2261" s="41">
        <v>406.54</v>
      </c>
      <c r="F2261" s="41">
        <v>71.14</v>
      </c>
      <c r="G2261" s="41">
        <v>1197.701</v>
      </c>
      <c r="H2261" s="41">
        <v>1197.701</v>
      </c>
      <c r="I2261" s="41">
        <v>2.754201724684608</v>
      </c>
      <c r="J2261" s="47">
        <v>201.90299999999999</v>
      </c>
      <c r="K2261" s="41">
        <v>201.90299999999999</v>
      </c>
      <c r="L2261" s="41">
        <v>0.6822926431846249</v>
      </c>
      <c r="M2261" s="48">
        <v>0</v>
      </c>
      <c r="N2261" s="42">
        <v>0</v>
      </c>
      <c r="O2261" s="42">
        <v>0</v>
      </c>
      <c r="P2261" s="47">
        <v>995.798</v>
      </c>
      <c r="Q2261" s="41">
        <v>995.798</v>
      </c>
      <c r="R2261" s="40">
        <v>2.0719090804999842</v>
      </c>
      <c r="S2261" s="41">
        <v>0</v>
      </c>
      <c r="T2261" s="40">
        <v>83.14</v>
      </c>
      <c r="U2261" s="41">
        <v>1811.64</v>
      </c>
      <c r="V2261" s="40">
        <v>0</v>
      </c>
      <c r="W2261" s="42">
        <v>44</v>
      </c>
    </row>
    <row r="2262" spans="1:23">
      <c r="A2262" s="39">
        <v>44083</v>
      </c>
      <c r="B2262" s="40" t="s">
        <v>14</v>
      </c>
      <c r="C2262" s="41">
        <v>24</v>
      </c>
      <c r="D2262" s="41">
        <v>10</v>
      </c>
      <c r="E2262" s="41">
        <v>408.35</v>
      </c>
      <c r="F2262" s="41">
        <v>71.19</v>
      </c>
      <c r="G2262" s="41">
        <v>1197.098</v>
      </c>
      <c r="H2262" s="41">
        <v>1197.098</v>
      </c>
      <c r="I2262" s="41">
        <v>2.755398822684608</v>
      </c>
      <c r="J2262" s="47">
        <v>201.667</v>
      </c>
      <c r="K2262" s="41">
        <v>201.667</v>
      </c>
      <c r="L2262" s="41">
        <v>0.68249431018462492</v>
      </c>
      <c r="M2262" s="48">
        <v>0</v>
      </c>
      <c r="N2262" s="42">
        <v>0</v>
      </c>
      <c r="O2262" s="42">
        <v>0</v>
      </c>
      <c r="P2262" s="47">
        <v>995.43100000000004</v>
      </c>
      <c r="Q2262" s="41">
        <v>995.43100000000004</v>
      </c>
      <c r="R2262" s="40">
        <v>2.0729045114999844</v>
      </c>
      <c r="S2262" s="41">
        <v>0</v>
      </c>
      <c r="T2262" s="40">
        <v>83.15</v>
      </c>
      <c r="U2262" s="41">
        <v>1811.52</v>
      </c>
      <c r="V2262" s="40">
        <v>0</v>
      </c>
      <c r="W2262" s="42">
        <v>44</v>
      </c>
    </row>
    <row r="2263" spans="1:23">
      <c r="A2263" s="39">
        <v>44084</v>
      </c>
      <c r="B2263" s="40" t="s">
        <v>14</v>
      </c>
      <c r="C2263" s="41">
        <v>24</v>
      </c>
      <c r="D2263" s="41">
        <v>10</v>
      </c>
      <c r="E2263" s="41">
        <v>408.19</v>
      </c>
      <c r="F2263" s="41">
        <v>71.25</v>
      </c>
      <c r="G2263" s="41">
        <v>1213.9639999999999</v>
      </c>
      <c r="H2263" s="41">
        <v>1213.9639999999999</v>
      </c>
      <c r="I2263" s="41">
        <v>2.7566127866846082</v>
      </c>
      <c r="J2263" s="47">
        <v>204.39500000000001</v>
      </c>
      <c r="K2263" s="41">
        <v>204.39500000000001</v>
      </c>
      <c r="L2263" s="41">
        <v>0.68269870518462494</v>
      </c>
      <c r="M2263" s="48">
        <v>0</v>
      </c>
      <c r="N2263" s="42">
        <v>0</v>
      </c>
      <c r="O2263" s="42">
        <v>0</v>
      </c>
      <c r="P2263" s="47">
        <v>1009.569</v>
      </c>
      <c r="Q2263" s="41">
        <v>1009.569</v>
      </c>
      <c r="R2263" s="40">
        <v>2.0739140804999843</v>
      </c>
      <c r="S2263" s="41">
        <v>0</v>
      </c>
      <c r="T2263" s="40">
        <v>83.16</v>
      </c>
      <c r="U2263" s="41">
        <v>1810.86</v>
      </c>
      <c r="V2263" s="40">
        <v>0</v>
      </c>
      <c r="W2263" s="42">
        <v>44</v>
      </c>
    </row>
    <row r="2264" spans="1:23">
      <c r="A2264" s="39">
        <v>44085</v>
      </c>
      <c r="B2264" s="40" t="s">
        <v>14</v>
      </c>
      <c r="C2264" s="41">
        <v>24</v>
      </c>
      <c r="D2264" s="41">
        <v>10</v>
      </c>
      <c r="E2264" s="41">
        <v>410.39</v>
      </c>
      <c r="F2264" s="41">
        <v>71.239999999999995</v>
      </c>
      <c r="G2264" s="41">
        <v>1183.367</v>
      </c>
      <c r="H2264" s="41">
        <v>1183.367</v>
      </c>
      <c r="I2264" s="41">
        <v>2.7577961536846081</v>
      </c>
      <c r="J2264" s="47">
        <v>205.184</v>
      </c>
      <c r="K2264" s="41">
        <v>205.184</v>
      </c>
      <c r="L2264" s="41">
        <v>0.68290388918462497</v>
      </c>
      <c r="M2264" s="48">
        <v>0</v>
      </c>
      <c r="N2264" s="42">
        <v>0</v>
      </c>
      <c r="O2264" s="42">
        <v>0</v>
      </c>
      <c r="P2264" s="47">
        <v>978.18299999999999</v>
      </c>
      <c r="Q2264" s="41">
        <v>978.18299999999999</v>
      </c>
      <c r="R2264" s="40">
        <v>2.0748922634999842</v>
      </c>
      <c r="S2264" s="41">
        <v>0</v>
      </c>
      <c r="T2264" s="40">
        <v>82.66</v>
      </c>
      <c r="U2264" s="41">
        <v>1811.07</v>
      </c>
      <c r="V2264" s="40">
        <v>0</v>
      </c>
      <c r="W2264" s="42">
        <v>44</v>
      </c>
    </row>
    <row r="2265" spans="1:23">
      <c r="A2265" s="39">
        <v>44086</v>
      </c>
      <c r="B2265" s="40" t="s">
        <v>14</v>
      </c>
      <c r="C2265" s="41">
        <v>24</v>
      </c>
      <c r="D2265" s="41">
        <v>10</v>
      </c>
      <c r="E2265" s="41">
        <v>411.31</v>
      </c>
      <c r="F2265" s="41">
        <v>71.16</v>
      </c>
      <c r="G2265" s="41">
        <v>1176.7460000000001</v>
      </c>
      <c r="H2265" s="41">
        <v>1176.7460000000001</v>
      </c>
      <c r="I2265" s="41">
        <v>2.7589728996846081</v>
      </c>
      <c r="J2265" s="47">
        <v>206.35400000000001</v>
      </c>
      <c r="K2265" s="41">
        <v>206.35400000000001</v>
      </c>
      <c r="L2265" s="41">
        <v>0.68311024318462499</v>
      </c>
      <c r="M2265" s="48">
        <v>0</v>
      </c>
      <c r="N2265" s="42">
        <v>0</v>
      </c>
      <c r="O2265" s="42">
        <v>0</v>
      </c>
      <c r="P2265" s="47">
        <v>970.39200000000005</v>
      </c>
      <c r="Q2265" s="41">
        <v>970.39200000000005</v>
      </c>
      <c r="R2265" s="40">
        <v>2.0758626554999844</v>
      </c>
      <c r="S2265" s="41">
        <v>0</v>
      </c>
      <c r="T2265" s="40">
        <v>82.46</v>
      </c>
      <c r="U2265" s="41">
        <v>1810.73</v>
      </c>
      <c r="V2265" s="40">
        <v>0</v>
      </c>
      <c r="W2265" s="42">
        <v>44</v>
      </c>
    </row>
    <row r="2266" spans="1:23">
      <c r="A2266" s="39">
        <v>44087</v>
      </c>
      <c r="B2266" s="40" t="s">
        <v>14</v>
      </c>
      <c r="C2266" s="41">
        <v>24</v>
      </c>
      <c r="D2266" s="41">
        <v>10</v>
      </c>
      <c r="E2266" s="41">
        <v>412.76</v>
      </c>
      <c r="F2266" s="41">
        <v>71.12</v>
      </c>
      <c r="G2266" s="41">
        <v>1178.9390000000001</v>
      </c>
      <c r="H2266" s="41">
        <v>1178.9390000000001</v>
      </c>
      <c r="I2266" s="41">
        <v>2.760151838684608</v>
      </c>
      <c r="J2266" s="47">
        <v>207.459</v>
      </c>
      <c r="K2266" s="41">
        <v>207.459</v>
      </c>
      <c r="L2266" s="41">
        <v>0.68331770218462495</v>
      </c>
      <c r="M2266" s="48">
        <v>0</v>
      </c>
      <c r="N2266" s="42">
        <v>0</v>
      </c>
      <c r="O2266" s="42">
        <v>0</v>
      </c>
      <c r="P2266" s="47">
        <v>971.48</v>
      </c>
      <c r="Q2266" s="41">
        <v>971.48</v>
      </c>
      <c r="R2266" s="40">
        <v>2.0768341354999844</v>
      </c>
      <c r="S2266" s="41">
        <v>0</v>
      </c>
      <c r="T2266" s="40">
        <v>82.4</v>
      </c>
      <c r="U2266" s="41">
        <v>1810.79</v>
      </c>
      <c r="V2266" s="40">
        <v>0</v>
      </c>
      <c r="W2266" s="42">
        <v>44</v>
      </c>
    </row>
    <row r="2267" spans="1:23">
      <c r="A2267" s="39">
        <v>44088</v>
      </c>
      <c r="B2267" s="40" t="s">
        <v>14</v>
      </c>
      <c r="C2267" s="41">
        <v>24</v>
      </c>
      <c r="D2267" s="41">
        <v>10</v>
      </c>
      <c r="E2267" s="41">
        <v>409.91</v>
      </c>
      <c r="F2267" s="41">
        <v>71.08</v>
      </c>
      <c r="G2267" s="41">
        <v>1086.1859999999999</v>
      </c>
      <c r="H2267" s="41">
        <v>1086.1859999999999</v>
      </c>
      <c r="I2267" s="41">
        <v>2.7612380246846082</v>
      </c>
      <c r="J2267" s="47">
        <v>191.946</v>
      </c>
      <c r="K2267" s="41">
        <v>191.946</v>
      </c>
      <c r="L2267" s="41">
        <v>0.68350964818462501</v>
      </c>
      <c r="M2267" s="48">
        <v>0</v>
      </c>
      <c r="N2267" s="42">
        <v>0</v>
      </c>
      <c r="O2267" s="42">
        <v>0</v>
      </c>
      <c r="P2267" s="47">
        <v>894.24</v>
      </c>
      <c r="Q2267" s="41">
        <v>894.24</v>
      </c>
      <c r="R2267" s="40">
        <v>2.0777283754999845</v>
      </c>
      <c r="S2267" s="41">
        <v>0</v>
      </c>
      <c r="T2267" s="40">
        <v>82.33</v>
      </c>
      <c r="U2267" s="41">
        <v>1809.79</v>
      </c>
      <c r="V2267" s="40">
        <v>0</v>
      </c>
      <c r="W2267" s="42">
        <v>44</v>
      </c>
    </row>
    <row r="2268" spans="1:23">
      <c r="A2268" s="39">
        <v>44089</v>
      </c>
      <c r="B2268" s="40" t="s">
        <v>14</v>
      </c>
      <c r="C2268" s="41">
        <v>24</v>
      </c>
      <c r="D2268" s="41">
        <v>10</v>
      </c>
      <c r="E2268" s="41">
        <v>424.97</v>
      </c>
      <c r="F2268" s="41">
        <v>70.930000000000007</v>
      </c>
      <c r="G2268" s="41">
        <v>1001.8630000000001</v>
      </c>
      <c r="H2268" s="41">
        <v>1001.8630000000001</v>
      </c>
      <c r="I2268" s="41">
        <v>2.7622398876846082</v>
      </c>
      <c r="J2268" s="47">
        <v>177.03299999999999</v>
      </c>
      <c r="K2268" s="41">
        <v>177.03299999999999</v>
      </c>
      <c r="L2268" s="41">
        <v>0.68368668118462506</v>
      </c>
      <c r="M2268" s="48">
        <v>0</v>
      </c>
      <c r="N2268" s="42">
        <v>0</v>
      </c>
      <c r="O2268" s="42">
        <v>0</v>
      </c>
      <c r="P2268" s="47">
        <v>824.83</v>
      </c>
      <c r="Q2268" s="41">
        <v>824.83</v>
      </c>
      <c r="R2268" s="40">
        <v>2.0785532054999845</v>
      </c>
      <c r="S2268" s="41">
        <v>0</v>
      </c>
      <c r="T2268" s="40">
        <v>82.33</v>
      </c>
      <c r="U2268" s="41">
        <v>1812.81</v>
      </c>
      <c r="V2268" s="40">
        <v>0</v>
      </c>
      <c r="W2268" s="42">
        <v>44</v>
      </c>
    </row>
    <row r="2269" spans="1:23">
      <c r="A2269" s="39">
        <v>44090</v>
      </c>
      <c r="B2269" s="40" t="s">
        <v>14</v>
      </c>
      <c r="C2269" s="41">
        <v>5.6</v>
      </c>
      <c r="D2269" s="41">
        <v>10</v>
      </c>
      <c r="E2269" s="41">
        <v>100.49</v>
      </c>
      <c r="F2269" s="41">
        <v>48.6</v>
      </c>
      <c r="G2269" s="41">
        <v>154.09299999999999</v>
      </c>
      <c r="H2269" s="41">
        <v>660.399</v>
      </c>
      <c r="I2269" s="41">
        <v>2.7623939806846081</v>
      </c>
      <c r="J2269" s="47">
        <v>27.228999999999999</v>
      </c>
      <c r="K2269" s="41">
        <v>116.696</v>
      </c>
      <c r="L2269" s="41">
        <v>0.68371391018462502</v>
      </c>
      <c r="M2269" s="48">
        <v>0</v>
      </c>
      <c r="N2269" s="42">
        <v>0</v>
      </c>
      <c r="O2269" s="42">
        <v>0</v>
      </c>
      <c r="P2269" s="47">
        <v>126.864</v>
      </c>
      <c r="Q2269" s="41">
        <v>543.70299999999997</v>
      </c>
      <c r="R2269" s="40">
        <v>2.0786800694999843</v>
      </c>
      <c r="S2269" s="41">
        <v>0</v>
      </c>
      <c r="T2269" s="40">
        <v>82.33</v>
      </c>
      <c r="U2269" s="41">
        <v>1900.78</v>
      </c>
      <c r="V2269" s="40">
        <v>0</v>
      </c>
      <c r="W2269" s="42">
        <v>44</v>
      </c>
    </row>
    <row r="2270" spans="1:23">
      <c r="A2270" s="39">
        <v>44091</v>
      </c>
      <c r="B2270" s="40" t="s">
        <v>34</v>
      </c>
      <c r="C2270" s="41">
        <v>0</v>
      </c>
      <c r="D2270" s="41">
        <v>0</v>
      </c>
      <c r="E2270" s="41">
        <v>0</v>
      </c>
      <c r="F2270" s="41">
        <v>29.78</v>
      </c>
      <c r="G2270" s="41">
        <v>0</v>
      </c>
      <c r="H2270" s="41">
        <v>0</v>
      </c>
      <c r="I2270" s="41">
        <v>2.7623939806846081</v>
      </c>
      <c r="J2270" s="47">
        <v>0</v>
      </c>
      <c r="K2270" s="41">
        <v>0</v>
      </c>
      <c r="L2270" s="41">
        <v>0.68371391018462502</v>
      </c>
      <c r="M2270" s="48">
        <v>0</v>
      </c>
      <c r="N2270" s="42">
        <v>0</v>
      </c>
      <c r="O2270" s="42">
        <v>0</v>
      </c>
      <c r="P2270" s="47">
        <v>0</v>
      </c>
      <c r="Q2270" s="41">
        <v>0</v>
      </c>
      <c r="R2270" s="40">
        <v>2.0786800694999843</v>
      </c>
      <c r="S2270" s="41">
        <v>0</v>
      </c>
      <c r="T2270" s="40">
        <v>0</v>
      </c>
      <c r="U2270" s="41">
        <v>1922.3</v>
      </c>
      <c r="V2270" s="40">
        <v>0</v>
      </c>
      <c r="W2270" s="42">
        <v>44</v>
      </c>
    </row>
    <row r="2271" spans="1:23">
      <c r="A2271" s="39">
        <v>44092</v>
      </c>
      <c r="B2271" s="40" t="s">
        <v>14</v>
      </c>
      <c r="C2271" s="41">
        <v>11.8</v>
      </c>
      <c r="D2271" s="41">
        <v>10</v>
      </c>
      <c r="E2271" s="41">
        <v>235.33</v>
      </c>
      <c r="F2271" s="41">
        <v>46.71</v>
      </c>
      <c r="G2271" s="41">
        <v>303.85899999999998</v>
      </c>
      <c r="H2271" s="41">
        <v>618.01800000000003</v>
      </c>
      <c r="I2271" s="41">
        <v>2.7626978396846082</v>
      </c>
      <c r="J2271" s="47">
        <v>56.843000000000004</v>
      </c>
      <c r="K2271" s="41">
        <v>115.613</v>
      </c>
      <c r="L2271" s="41">
        <v>0.68377075318462499</v>
      </c>
      <c r="M2271" s="48">
        <v>0</v>
      </c>
      <c r="N2271" s="42">
        <v>0</v>
      </c>
      <c r="O2271" s="42">
        <v>0</v>
      </c>
      <c r="P2271" s="47">
        <v>247.01599999999999</v>
      </c>
      <c r="Q2271" s="41">
        <v>502.40499999999997</v>
      </c>
      <c r="R2271" s="40">
        <v>2.0789270854999842</v>
      </c>
      <c r="S2271" s="41">
        <v>0</v>
      </c>
      <c r="T2271" s="40">
        <v>81.290000000000006</v>
      </c>
      <c r="U2271" s="41">
        <v>1886.14</v>
      </c>
      <c r="V2271" s="40">
        <v>0</v>
      </c>
      <c r="W2271" s="42">
        <v>44</v>
      </c>
    </row>
    <row r="2272" spans="1:23">
      <c r="A2272" s="39">
        <v>44093</v>
      </c>
      <c r="B2272" s="40" t="s">
        <v>14</v>
      </c>
      <c r="C2272" s="41">
        <v>24</v>
      </c>
      <c r="D2272" s="41">
        <v>10</v>
      </c>
      <c r="E2272" s="41">
        <v>447.68</v>
      </c>
      <c r="F2272" s="41">
        <v>69.72</v>
      </c>
      <c r="G2272" s="41">
        <v>1312.548</v>
      </c>
      <c r="H2272" s="41">
        <v>1312.548</v>
      </c>
      <c r="I2272" s="41">
        <v>2.7640103876846083</v>
      </c>
      <c r="J2272" s="47">
        <v>236.75399999999999</v>
      </c>
      <c r="K2272" s="41">
        <v>236.75399999999999</v>
      </c>
      <c r="L2272" s="41">
        <v>0.684007507184625</v>
      </c>
      <c r="M2272" s="48">
        <v>0</v>
      </c>
      <c r="N2272" s="42">
        <v>0</v>
      </c>
      <c r="O2272" s="42">
        <v>0</v>
      </c>
      <c r="P2272" s="47">
        <v>1075.7940000000001</v>
      </c>
      <c r="Q2272" s="41">
        <v>1075.7940000000001</v>
      </c>
      <c r="R2272" s="40">
        <v>2.0800028794999843</v>
      </c>
      <c r="S2272" s="41">
        <v>0</v>
      </c>
      <c r="T2272" s="40">
        <v>81.96</v>
      </c>
      <c r="U2272" s="41">
        <v>1836.6</v>
      </c>
      <c r="V2272" s="40">
        <v>0</v>
      </c>
      <c r="W2272" s="42">
        <v>44</v>
      </c>
    </row>
    <row r="2273" spans="1:23">
      <c r="A2273" s="39">
        <v>44094</v>
      </c>
      <c r="B2273" s="40" t="s">
        <v>14</v>
      </c>
      <c r="C2273" s="41">
        <v>24</v>
      </c>
      <c r="D2273" s="41">
        <v>10</v>
      </c>
      <c r="E2273" s="41">
        <v>440.69</v>
      </c>
      <c r="F2273" s="41">
        <v>70.680000000000007</v>
      </c>
      <c r="G2273" s="41">
        <v>1220.5329999999999</v>
      </c>
      <c r="H2273" s="41">
        <v>1220.5329999999999</v>
      </c>
      <c r="I2273" s="41">
        <v>2.7652309206846084</v>
      </c>
      <c r="J2273" s="47">
        <v>218.75299999999999</v>
      </c>
      <c r="K2273" s="41">
        <v>218.75299999999999</v>
      </c>
      <c r="L2273" s="41">
        <v>0.68422626018462496</v>
      </c>
      <c r="M2273" s="48">
        <v>0</v>
      </c>
      <c r="N2273" s="42">
        <v>0</v>
      </c>
      <c r="O2273" s="42">
        <v>0</v>
      </c>
      <c r="P2273" s="47">
        <v>1001.78</v>
      </c>
      <c r="Q2273" s="41">
        <v>1001.78</v>
      </c>
      <c r="R2273" s="40">
        <v>2.0810046594999845</v>
      </c>
      <c r="S2273" s="41">
        <v>0</v>
      </c>
      <c r="T2273" s="40">
        <v>82.08</v>
      </c>
      <c r="U2273" s="41">
        <v>1832.26</v>
      </c>
      <c r="V2273" s="40">
        <v>0</v>
      </c>
      <c r="W2273" s="42">
        <v>44</v>
      </c>
    </row>
    <row r="2274" spans="1:23">
      <c r="A2274" s="39">
        <v>44095</v>
      </c>
      <c r="B2274" s="40" t="s">
        <v>14</v>
      </c>
      <c r="C2274" s="41">
        <v>24</v>
      </c>
      <c r="D2274" s="41">
        <v>10</v>
      </c>
      <c r="E2274" s="41">
        <v>438.32</v>
      </c>
      <c r="F2274" s="41">
        <v>70.930000000000007</v>
      </c>
      <c r="G2274" s="41">
        <v>1288.0029999999999</v>
      </c>
      <c r="H2274" s="41">
        <v>1288.0029999999999</v>
      </c>
      <c r="I2274" s="41">
        <v>2.7665189236846084</v>
      </c>
      <c r="J2274" s="47">
        <v>229.274</v>
      </c>
      <c r="K2274" s="41">
        <v>229.274</v>
      </c>
      <c r="L2274" s="41">
        <v>0.6844555341846249</v>
      </c>
      <c r="M2274" s="48">
        <v>0</v>
      </c>
      <c r="N2274" s="42">
        <v>0</v>
      </c>
      <c r="O2274" s="42">
        <v>0</v>
      </c>
      <c r="P2274" s="47">
        <v>1058.729</v>
      </c>
      <c r="Q2274" s="41">
        <v>1058.729</v>
      </c>
      <c r="R2274" s="40">
        <v>2.0820633884999844</v>
      </c>
      <c r="S2274" s="41">
        <v>0</v>
      </c>
      <c r="T2274" s="40">
        <v>82.2</v>
      </c>
      <c r="U2274" s="41">
        <v>1830.64</v>
      </c>
      <c r="V2274" s="40">
        <v>0</v>
      </c>
      <c r="W2274" s="42">
        <v>44</v>
      </c>
    </row>
    <row r="2275" spans="1:23">
      <c r="A2275" s="39">
        <v>44096</v>
      </c>
      <c r="B2275" s="40" t="s">
        <v>14</v>
      </c>
      <c r="C2275" s="41">
        <v>24</v>
      </c>
      <c r="D2275" s="41">
        <v>10</v>
      </c>
      <c r="E2275" s="41">
        <v>439.94</v>
      </c>
      <c r="F2275" s="41">
        <v>71.02</v>
      </c>
      <c r="G2275" s="41">
        <v>1305.2919999999999</v>
      </c>
      <c r="H2275" s="41">
        <v>1305.2919999999999</v>
      </c>
      <c r="I2275" s="41">
        <v>2.7678242156846085</v>
      </c>
      <c r="J2275" s="47">
        <v>230.697</v>
      </c>
      <c r="K2275" s="41">
        <v>230.697</v>
      </c>
      <c r="L2275" s="41">
        <v>0.6846862311846249</v>
      </c>
      <c r="M2275" s="48">
        <v>0</v>
      </c>
      <c r="N2275" s="42">
        <v>0</v>
      </c>
      <c r="O2275" s="42">
        <v>0</v>
      </c>
      <c r="P2275" s="47">
        <v>1074.595</v>
      </c>
      <c r="Q2275" s="41">
        <v>1074.595</v>
      </c>
      <c r="R2275" s="40">
        <v>2.0831379834999844</v>
      </c>
      <c r="S2275" s="41">
        <v>0</v>
      </c>
      <c r="T2275" s="40">
        <v>82.33</v>
      </c>
      <c r="U2275" s="41">
        <v>1829.84</v>
      </c>
      <c r="V2275" s="40">
        <v>0</v>
      </c>
      <c r="W2275" s="42">
        <v>44</v>
      </c>
    </row>
    <row r="2276" spans="1:23">
      <c r="A2276" s="39">
        <v>44097</v>
      </c>
      <c r="B2276" s="40" t="s">
        <v>14</v>
      </c>
      <c r="C2276" s="41">
        <v>24</v>
      </c>
      <c r="D2276" s="41">
        <v>10</v>
      </c>
      <c r="E2276" s="41">
        <v>438.41</v>
      </c>
      <c r="F2276" s="41">
        <v>70.98</v>
      </c>
      <c r="G2276" s="41">
        <v>1383.8219999999999</v>
      </c>
      <c r="H2276" s="41">
        <v>1383.8219999999999</v>
      </c>
      <c r="I2276" s="41">
        <v>2.7692080376846087</v>
      </c>
      <c r="J2276" s="47">
        <v>213.584</v>
      </c>
      <c r="K2276" s="41">
        <v>213.584</v>
      </c>
      <c r="L2276" s="41">
        <v>0.68489981518462495</v>
      </c>
      <c r="M2276" s="48">
        <v>0</v>
      </c>
      <c r="N2276" s="42">
        <v>0</v>
      </c>
      <c r="O2276" s="42">
        <v>0</v>
      </c>
      <c r="P2276" s="47">
        <v>1170.2380000000001</v>
      </c>
      <c r="Q2276" s="41">
        <v>1170.2380000000001</v>
      </c>
      <c r="R2276" s="40">
        <v>2.0843082214999842</v>
      </c>
      <c r="S2276" s="41">
        <v>0</v>
      </c>
      <c r="T2276" s="40">
        <v>84.57</v>
      </c>
      <c r="U2276" s="41">
        <v>1829.22</v>
      </c>
      <c r="V2276" s="40">
        <v>0</v>
      </c>
      <c r="W2276" s="42">
        <v>44</v>
      </c>
    </row>
    <row r="2277" spans="1:23">
      <c r="A2277" s="39">
        <v>44098</v>
      </c>
      <c r="B2277" s="40" t="s">
        <v>14</v>
      </c>
      <c r="C2277" s="41">
        <v>24</v>
      </c>
      <c r="D2277" s="41">
        <v>10</v>
      </c>
      <c r="E2277" s="41">
        <v>416.83</v>
      </c>
      <c r="F2277" s="41">
        <v>71.12</v>
      </c>
      <c r="G2277" s="41">
        <v>1439.8989999999999</v>
      </c>
      <c r="H2277" s="41">
        <v>1439.8989999999999</v>
      </c>
      <c r="I2277" s="41">
        <v>2.7706479366846088</v>
      </c>
      <c r="J2277" s="47">
        <v>212.196</v>
      </c>
      <c r="K2277" s="41">
        <v>212.196</v>
      </c>
      <c r="L2277" s="41">
        <v>0.68511201118462495</v>
      </c>
      <c r="M2277" s="48">
        <v>0</v>
      </c>
      <c r="N2277" s="42">
        <v>0</v>
      </c>
      <c r="O2277" s="42">
        <v>0</v>
      </c>
      <c r="P2277" s="47">
        <v>1227.703</v>
      </c>
      <c r="Q2277" s="41">
        <v>1227.703</v>
      </c>
      <c r="R2277" s="40">
        <v>2.0855359244999843</v>
      </c>
      <c r="S2277" s="41">
        <v>0</v>
      </c>
      <c r="T2277" s="40">
        <v>85.26</v>
      </c>
      <c r="U2277" s="41">
        <v>1824.32</v>
      </c>
      <c r="V2277" s="40">
        <v>0</v>
      </c>
      <c r="W2277" s="42">
        <v>44</v>
      </c>
    </row>
    <row r="2278" spans="1:23">
      <c r="A2278" s="39">
        <v>44099</v>
      </c>
      <c r="B2278" s="40" t="s">
        <v>14</v>
      </c>
      <c r="C2278" s="41">
        <v>24</v>
      </c>
      <c r="D2278" s="41">
        <v>10</v>
      </c>
      <c r="E2278" s="41">
        <v>410.72</v>
      </c>
      <c r="F2278" s="41">
        <v>71.16</v>
      </c>
      <c r="G2278" s="41">
        <v>1329.047</v>
      </c>
      <c r="H2278" s="41">
        <v>1329.047</v>
      </c>
      <c r="I2278" s="41">
        <v>2.7719769836846089</v>
      </c>
      <c r="J2278" s="47">
        <v>215.101</v>
      </c>
      <c r="K2278" s="41">
        <v>215.101</v>
      </c>
      <c r="L2278" s="41">
        <v>0.68532711218462494</v>
      </c>
      <c r="M2278" s="48">
        <v>0</v>
      </c>
      <c r="N2278" s="42">
        <v>0</v>
      </c>
      <c r="O2278" s="42">
        <v>0</v>
      </c>
      <c r="P2278" s="47">
        <v>1113.9459999999999</v>
      </c>
      <c r="Q2278" s="41">
        <v>1113.9459999999999</v>
      </c>
      <c r="R2278" s="40">
        <v>2.0866498704999841</v>
      </c>
      <c r="S2278" s="41">
        <v>0</v>
      </c>
      <c r="T2278" s="40">
        <v>83.82</v>
      </c>
      <c r="U2278" s="41">
        <v>1822.38</v>
      </c>
      <c r="V2278" s="40">
        <v>0</v>
      </c>
      <c r="W2278" s="42">
        <v>44</v>
      </c>
    </row>
    <row r="2279" spans="1:23">
      <c r="A2279" s="39">
        <v>44100</v>
      </c>
      <c r="B2279" s="40" t="s">
        <v>14</v>
      </c>
      <c r="C2279" s="41">
        <v>24</v>
      </c>
      <c r="D2279" s="41">
        <v>10</v>
      </c>
      <c r="E2279" s="41">
        <v>411.67</v>
      </c>
      <c r="F2279" s="41">
        <v>71.14</v>
      </c>
      <c r="G2279" s="41">
        <v>1398.4939999999999</v>
      </c>
      <c r="H2279" s="41">
        <v>1398.4939999999999</v>
      </c>
      <c r="I2279" s="41">
        <v>2.7733754776846089</v>
      </c>
      <c r="J2279" s="47">
        <v>226.07300000000001</v>
      </c>
      <c r="K2279" s="41">
        <v>226.07300000000001</v>
      </c>
      <c r="L2279" s="41">
        <v>0.68555318518462494</v>
      </c>
      <c r="M2279" s="48">
        <v>0</v>
      </c>
      <c r="N2279" s="42">
        <v>0</v>
      </c>
      <c r="O2279" s="42">
        <v>0</v>
      </c>
      <c r="P2279" s="47">
        <v>1172.421</v>
      </c>
      <c r="Q2279" s="41">
        <v>1172.421</v>
      </c>
      <c r="R2279" s="40">
        <v>2.0878222914999842</v>
      </c>
      <c r="S2279" s="41">
        <v>0</v>
      </c>
      <c r="T2279" s="40">
        <v>83.84</v>
      </c>
      <c r="U2279" s="41">
        <v>1822</v>
      </c>
      <c r="V2279" s="40">
        <v>0</v>
      </c>
      <c r="W2279" s="42">
        <v>44</v>
      </c>
    </row>
    <row r="2280" spans="1:23">
      <c r="A2280" s="39">
        <v>44101</v>
      </c>
      <c r="B2280" s="40" t="s">
        <v>14</v>
      </c>
      <c r="C2280" s="41">
        <v>24</v>
      </c>
      <c r="D2280" s="41">
        <v>10</v>
      </c>
      <c r="E2280" s="41">
        <v>410.02</v>
      </c>
      <c r="F2280" s="41">
        <v>71.290000000000006</v>
      </c>
      <c r="G2280" s="41">
        <v>1283.106</v>
      </c>
      <c r="H2280" s="41">
        <v>1283.106</v>
      </c>
      <c r="I2280" s="41">
        <v>2.7746585836846087</v>
      </c>
      <c r="J2280" s="47">
        <v>189.82499999999999</v>
      </c>
      <c r="K2280" s="41">
        <v>189.82499999999999</v>
      </c>
      <c r="L2280" s="41">
        <v>0.68574301018462491</v>
      </c>
      <c r="M2280" s="48">
        <v>0</v>
      </c>
      <c r="N2280" s="42">
        <v>0</v>
      </c>
      <c r="O2280" s="42">
        <v>0</v>
      </c>
      <c r="P2280" s="47">
        <v>1093.2809999999999</v>
      </c>
      <c r="Q2280" s="41">
        <v>1093.2809999999999</v>
      </c>
      <c r="R2280" s="40">
        <v>2.0889155724999844</v>
      </c>
      <c r="S2280" s="41">
        <v>0</v>
      </c>
      <c r="T2280" s="40">
        <v>85.21</v>
      </c>
      <c r="U2280" s="41">
        <v>1821.14</v>
      </c>
      <c r="V2280" s="40">
        <v>0</v>
      </c>
      <c r="W2280" s="42">
        <v>44</v>
      </c>
    </row>
    <row r="2281" spans="1:23">
      <c r="A2281" s="39">
        <v>44102</v>
      </c>
      <c r="B2281" s="40" t="s">
        <v>14</v>
      </c>
      <c r="C2281" s="41">
        <v>24</v>
      </c>
      <c r="D2281" s="41">
        <v>10</v>
      </c>
      <c r="E2281" s="41">
        <v>409.06</v>
      </c>
      <c r="F2281" s="41">
        <v>71.16</v>
      </c>
      <c r="G2281" s="41">
        <v>1314.2170000000001</v>
      </c>
      <c r="H2281" s="41">
        <v>1314.2170000000001</v>
      </c>
      <c r="I2281" s="41">
        <v>2.7759728006846087</v>
      </c>
      <c r="J2281" s="47">
        <v>232.31700000000001</v>
      </c>
      <c r="K2281" s="41">
        <v>232.31700000000001</v>
      </c>
      <c r="L2281" s="41">
        <v>0.68597532718462495</v>
      </c>
      <c r="M2281" s="48">
        <v>0</v>
      </c>
      <c r="N2281" s="42">
        <v>0</v>
      </c>
      <c r="O2281" s="42">
        <v>0</v>
      </c>
      <c r="P2281" s="47">
        <v>1081.9000000000001</v>
      </c>
      <c r="Q2281" s="41">
        <v>1081.9000000000001</v>
      </c>
      <c r="R2281" s="40">
        <v>2.0899974724999844</v>
      </c>
      <c r="S2281" s="41">
        <v>0</v>
      </c>
      <c r="T2281" s="40">
        <v>82.32</v>
      </c>
      <c r="U2281" s="41">
        <v>1820.63</v>
      </c>
      <c r="V2281" s="40">
        <v>0</v>
      </c>
      <c r="W2281" s="42">
        <v>44</v>
      </c>
    </row>
    <row r="2282" spans="1:23">
      <c r="A2282" s="39">
        <v>44103</v>
      </c>
      <c r="B2282" s="40" t="s">
        <v>14</v>
      </c>
      <c r="C2282" s="41">
        <v>24</v>
      </c>
      <c r="D2282" s="41">
        <v>10</v>
      </c>
      <c r="E2282" s="41">
        <v>408.25</v>
      </c>
      <c r="F2282" s="41">
        <v>71.23</v>
      </c>
      <c r="G2282" s="41">
        <v>1249.0239999999999</v>
      </c>
      <c r="H2282" s="41">
        <v>1249.0239999999999</v>
      </c>
      <c r="I2282" s="41">
        <v>2.7772218246846085</v>
      </c>
      <c r="J2282" s="47">
        <v>222.91900000000001</v>
      </c>
      <c r="K2282" s="41">
        <v>222.91900000000001</v>
      </c>
      <c r="L2282" s="41">
        <v>0.68619824618462499</v>
      </c>
      <c r="M2282" s="48">
        <v>0</v>
      </c>
      <c r="N2282" s="42">
        <v>0</v>
      </c>
      <c r="O2282" s="42">
        <v>0</v>
      </c>
      <c r="P2282" s="47">
        <v>1026.105</v>
      </c>
      <c r="Q2282" s="41">
        <v>1026.105</v>
      </c>
      <c r="R2282" s="40">
        <v>2.0910235774999846</v>
      </c>
      <c r="S2282" s="41">
        <v>0</v>
      </c>
      <c r="T2282" s="40">
        <v>82.15</v>
      </c>
      <c r="U2282" s="41">
        <v>1820.05</v>
      </c>
      <c r="V2282" s="40">
        <v>0</v>
      </c>
      <c r="W2282" s="42">
        <v>44</v>
      </c>
    </row>
    <row r="2283" spans="1:23">
      <c r="A2283" s="39">
        <v>44104</v>
      </c>
      <c r="B2283" s="40" t="s">
        <v>14</v>
      </c>
      <c r="C2283" s="41">
        <v>24</v>
      </c>
      <c r="D2283" s="41">
        <v>10</v>
      </c>
      <c r="E2283" s="41">
        <v>409.42</v>
      </c>
      <c r="F2283" s="41">
        <v>71.22</v>
      </c>
      <c r="G2283" s="41">
        <v>1204.2090000000001</v>
      </c>
      <c r="H2283" s="41">
        <v>1204.2090000000001</v>
      </c>
      <c r="I2283" s="41">
        <v>2.7784260336846085</v>
      </c>
      <c r="J2283" s="47">
        <v>214.58</v>
      </c>
      <c r="K2283" s="41">
        <v>214.58</v>
      </c>
      <c r="L2283" s="41">
        <v>0.68641282618462496</v>
      </c>
      <c r="M2283" s="48">
        <v>0</v>
      </c>
      <c r="N2283" s="42">
        <v>0</v>
      </c>
      <c r="O2283" s="42">
        <v>0</v>
      </c>
      <c r="P2283" s="47">
        <v>989.62900000000002</v>
      </c>
      <c r="Q2283" s="41">
        <v>989.62900000000002</v>
      </c>
      <c r="R2283" s="40">
        <v>2.0920132064999848</v>
      </c>
      <c r="S2283" s="41">
        <v>0</v>
      </c>
      <c r="T2283" s="40">
        <v>82.18</v>
      </c>
      <c r="U2283" s="41">
        <v>1819.77</v>
      </c>
      <c r="V2283" s="40">
        <v>0</v>
      </c>
      <c r="W2283" s="42">
        <v>44</v>
      </c>
    </row>
    <row r="2284" spans="1:23">
      <c r="A2284" s="39">
        <v>44105</v>
      </c>
      <c r="B2284" s="40" t="s">
        <v>14</v>
      </c>
      <c r="C2284" s="41">
        <v>24</v>
      </c>
      <c r="D2284" s="41">
        <v>10</v>
      </c>
      <c r="E2284" s="41">
        <v>409.58</v>
      </c>
      <c r="F2284" s="41">
        <v>71.239999999999995</v>
      </c>
      <c r="G2284" s="41">
        <v>1207.127</v>
      </c>
      <c r="H2284" s="41">
        <v>1207.127</v>
      </c>
      <c r="I2284" s="41">
        <v>2.7796331606846083</v>
      </c>
      <c r="J2284" s="47">
        <v>220.26599999999999</v>
      </c>
      <c r="K2284" s="41">
        <v>220.26599999999999</v>
      </c>
      <c r="L2284" s="41">
        <v>0.68663309218462498</v>
      </c>
      <c r="M2284" s="48">
        <v>0</v>
      </c>
      <c r="N2284" s="42">
        <v>0</v>
      </c>
      <c r="O2284" s="42">
        <v>0</v>
      </c>
      <c r="P2284" s="47">
        <v>986.86099999999999</v>
      </c>
      <c r="Q2284" s="41">
        <v>986.86099999999999</v>
      </c>
      <c r="R2284" s="40">
        <v>2.0930000674999847</v>
      </c>
      <c r="S2284" s="41">
        <v>0</v>
      </c>
      <c r="T2284" s="40">
        <v>81.75</v>
      </c>
      <c r="U2284" s="41">
        <v>1819.39</v>
      </c>
      <c r="V2284" s="40">
        <v>0</v>
      </c>
    </row>
    <row r="2285" spans="1:23">
      <c r="A2285" s="39">
        <v>44106</v>
      </c>
      <c r="B2285" s="40" t="s">
        <v>14</v>
      </c>
      <c r="C2285" s="41">
        <v>24</v>
      </c>
      <c r="D2285" s="41">
        <v>10</v>
      </c>
      <c r="E2285" s="41">
        <v>409.79</v>
      </c>
      <c r="F2285" s="41">
        <v>71.260000000000005</v>
      </c>
      <c r="G2285" s="41">
        <v>1229.3810000000001</v>
      </c>
      <c r="H2285" s="41">
        <v>1229.3810000000001</v>
      </c>
      <c r="I2285" s="41">
        <v>2.7808625416846082</v>
      </c>
      <c r="J2285" s="47">
        <v>223.739</v>
      </c>
      <c r="K2285" s="41">
        <v>223.739</v>
      </c>
      <c r="L2285" s="41">
        <v>0.68685683118462493</v>
      </c>
      <c r="M2285" s="48">
        <v>0</v>
      </c>
      <c r="N2285" s="42">
        <v>0</v>
      </c>
      <c r="O2285" s="42">
        <v>0</v>
      </c>
      <c r="P2285" s="47">
        <v>1005.6420000000001</v>
      </c>
      <c r="Q2285" s="41">
        <v>1005.6420000000001</v>
      </c>
      <c r="R2285" s="40">
        <v>2.0940057094999847</v>
      </c>
      <c r="S2285" s="41">
        <v>0</v>
      </c>
      <c r="T2285" s="40">
        <v>81.8</v>
      </c>
      <c r="U2285" s="41">
        <v>1819.21</v>
      </c>
      <c r="V2285" s="40">
        <v>0</v>
      </c>
    </row>
    <row r="2286" spans="1:23">
      <c r="A2286" s="39">
        <v>44107</v>
      </c>
      <c r="B2286" s="40" t="s">
        <v>14</v>
      </c>
      <c r="C2286" s="41">
        <v>24</v>
      </c>
      <c r="D2286" s="41">
        <v>10</v>
      </c>
      <c r="E2286" s="41">
        <v>410.41</v>
      </c>
      <c r="F2286" s="41">
        <v>71.25</v>
      </c>
      <c r="G2286" s="41">
        <v>1222.143</v>
      </c>
      <c r="H2286" s="41">
        <v>1222.143</v>
      </c>
      <c r="I2286" s="41">
        <v>2.7820846846846083</v>
      </c>
      <c r="J2286" s="47">
        <v>224.19200000000001</v>
      </c>
      <c r="K2286" s="41">
        <v>224.19200000000001</v>
      </c>
      <c r="L2286" s="41">
        <v>0.68708102318462494</v>
      </c>
      <c r="M2286" s="48">
        <v>0</v>
      </c>
      <c r="N2286" s="42">
        <v>0</v>
      </c>
      <c r="O2286" s="42">
        <v>0</v>
      </c>
      <c r="P2286" s="47">
        <v>997.95100000000002</v>
      </c>
      <c r="Q2286" s="41">
        <v>997.95100000000002</v>
      </c>
      <c r="R2286" s="40">
        <v>2.0950036604999847</v>
      </c>
      <c r="S2286" s="41">
        <v>0</v>
      </c>
      <c r="T2286" s="40">
        <v>81.66</v>
      </c>
      <c r="U2286" s="41">
        <v>1818.92</v>
      </c>
      <c r="V2286" s="40">
        <v>0</v>
      </c>
    </row>
    <row r="2287" spans="1:23">
      <c r="A2287" s="39">
        <v>44108</v>
      </c>
      <c r="B2287" s="40" t="s">
        <v>14</v>
      </c>
      <c r="C2287" s="41">
        <v>24</v>
      </c>
      <c r="D2287" s="41">
        <v>10</v>
      </c>
      <c r="E2287" s="41">
        <v>409.65</v>
      </c>
      <c r="F2287" s="41">
        <v>71.209999999999994</v>
      </c>
      <c r="G2287" s="41">
        <v>1237.605</v>
      </c>
      <c r="H2287" s="41">
        <v>1237.605</v>
      </c>
      <c r="I2287" s="41">
        <v>2.7833222896846084</v>
      </c>
      <c r="J2287" s="47">
        <v>225.874</v>
      </c>
      <c r="K2287" s="41">
        <v>225.874</v>
      </c>
      <c r="L2287" s="41">
        <v>0.6873068971846249</v>
      </c>
      <c r="M2287" s="48">
        <v>0</v>
      </c>
      <c r="N2287" s="42">
        <v>0</v>
      </c>
      <c r="O2287" s="42">
        <v>0</v>
      </c>
      <c r="P2287" s="47">
        <v>1011.731</v>
      </c>
      <c r="Q2287" s="41">
        <v>1011.731</v>
      </c>
      <c r="R2287" s="40">
        <v>2.0960153914999848</v>
      </c>
      <c r="S2287" s="41">
        <v>0</v>
      </c>
      <c r="T2287" s="40">
        <v>81.75</v>
      </c>
      <c r="U2287" s="41">
        <v>1818.39</v>
      </c>
      <c r="V2287" s="40">
        <v>0</v>
      </c>
    </row>
    <row r="2288" spans="1:23">
      <c r="A2288" s="39">
        <v>44109</v>
      </c>
      <c r="B2288" s="40" t="s">
        <v>14</v>
      </c>
      <c r="C2288" s="41">
        <v>24</v>
      </c>
      <c r="D2288" s="41">
        <v>10</v>
      </c>
      <c r="E2288" s="41">
        <v>410.01</v>
      </c>
      <c r="F2288" s="41">
        <v>71.180000000000007</v>
      </c>
      <c r="G2288" s="41">
        <v>1226.6869999999999</v>
      </c>
      <c r="H2288" s="41">
        <v>1226.6869999999999</v>
      </c>
      <c r="I2288" s="41">
        <v>2.7845489766846083</v>
      </c>
      <c r="J2288" s="47">
        <v>225.02699999999999</v>
      </c>
      <c r="K2288" s="41">
        <v>225.02699999999999</v>
      </c>
      <c r="L2288" s="41">
        <v>0.68753192418462494</v>
      </c>
      <c r="M2288" s="48">
        <v>0</v>
      </c>
      <c r="N2288" s="42">
        <v>0</v>
      </c>
      <c r="O2288" s="42">
        <v>0</v>
      </c>
      <c r="P2288" s="47">
        <v>1001.66</v>
      </c>
      <c r="Q2288" s="41">
        <v>1001.66</v>
      </c>
      <c r="R2288" s="40">
        <v>2.0970170514999849</v>
      </c>
      <c r="S2288" s="41">
        <v>0</v>
      </c>
      <c r="T2288" s="40">
        <v>81.66</v>
      </c>
      <c r="U2288" s="41">
        <v>1818.05</v>
      </c>
      <c r="V2288" s="40">
        <v>0</v>
      </c>
    </row>
    <row r="2289" spans="1:22">
      <c r="A2289" s="39">
        <v>44110</v>
      </c>
      <c r="B2289" s="40" t="s">
        <v>14</v>
      </c>
      <c r="C2289" s="41">
        <v>24</v>
      </c>
      <c r="D2289" s="41">
        <v>10</v>
      </c>
      <c r="E2289" s="41">
        <v>415.23</v>
      </c>
      <c r="F2289" s="41">
        <v>71.12</v>
      </c>
      <c r="G2289" s="41">
        <v>1288.982</v>
      </c>
      <c r="H2289" s="41">
        <v>1288.982</v>
      </c>
      <c r="I2289" s="41">
        <v>2.7858379586846085</v>
      </c>
      <c r="J2289" s="47">
        <v>207.55199999999999</v>
      </c>
      <c r="K2289" s="41">
        <v>207.55199999999999</v>
      </c>
      <c r="L2289" s="41">
        <v>0.68773947618462494</v>
      </c>
      <c r="M2289" s="48">
        <v>0</v>
      </c>
      <c r="N2289" s="42">
        <v>0</v>
      </c>
      <c r="O2289" s="42">
        <v>0</v>
      </c>
      <c r="P2289" s="47">
        <v>1081.43</v>
      </c>
      <c r="Q2289" s="41">
        <v>1081.43</v>
      </c>
      <c r="R2289" s="40">
        <v>2.098098481499985</v>
      </c>
      <c r="S2289" s="41">
        <v>0</v>
      </c>
      <c r="T2289" s="40">
        <v>83.9</v>
      </c>
      <c r="U2289" s="41">
        <v>1818.56</v>
      </c>
      <c r="V2289" s="40">
        <v>0</v>
      </c>
    </row>
    <row r="2290" spans="1:22">
      <c r="A2290" s="39">
        <v>44111</v>
      </c>
      <c r="B2290" s="40" t="s">
        <v>14</v>
      </c>
      <c r="C2290" s="41">
        <v>24</v>
      </c>
      <c r="D2290" s="41">
        <v>10</v>
      </c>
      <c r="E2290" s="41">
        <v>408.71</v>
      </c>
      <c r="F2290" s="41">
        <v>71.16</v>
      </c>
      <c r="G2290" s="41">
        <v>1230.768</v>
      </c>
      <c r="H2290" s="41">
        <v>1230.768</v>
      </c>
      <c r="I2290" s="41">
        <v>2.7870687266846086</v>
      </c>
      <c r="J2290" s="47">
        <v>205.52</v>
      </c>
      <c r="K2290" s="41">
        <v>205.52</v>
      </c>
      <c r="L2290" s="41">
        <v>0.6879449961846249</v>
      </c>
      <c r="M2290" s="48">
        <v>0</v>
      </c>
      <c r="N2290" s="42">
        <v>0</v>
      </c>
      <c r="O2290" s="42">
        <v>0</v>
      </c>
      <c r="P2290" s="47">
        <v>1025.248</v>
      </c>
      <c r="Q2290" s="41">
        <v>1025.248</v>
      </c>
      <c r="R2290" s="40">
        <v>2.0991237294999849</v>
      </c>
      <c r="S2290" s="41">
        <v>0</v>
      </c>
      <c r="T2290" s="40">
        <v>83.3</v>
      </c>
      <c r="U2290" s="41">
        <v>1816.95</v>
      </c>
      <c r="V2290" s="40">
        <v>0</v>
      </c>
    </row>
    <row r="2291" spans="1:22">
      <c r="A2291" s="39">
        <v>44112</v>
      </c>
      <c r="B2291" s="40" t="s">
        <v>14</v>
      </c>
      <c r="C2291" s="41">
        <v>24</v>
      </c>
      <c r="D2291" s="41">
        <v>10</v>
      </c>
      <c r="E2291" s="41">
        <v>411.23</v>
      </c>
      <c r="F2291" s="41">
        <v>71.2</v>
      </c>
      <c r="G2291" s="41">
        <v>1215.316</v>
      </c>
      <c r="H2291" s="41">
        <v>1215.316</v>
      </c>
      <c r="I2291" s="41">
        <v>2.7882840426846087</v>
      </c>
      <c r="J2291" s="47">
        <v>204.143</v>
      </c>
      <c r="K2291" s="41">
        <v>204.143</v>
      </c>
      <c r="L2291" s="41">
        <v>0.68814913918462495</v>
      </c>
      <c r="M2291" s="48">
        <v>0</v>
      </c>
      <c r="N2291" s="42">
        <v>0</v>
      </c>
      <c r="O2291" s="42">
        <v>0</v>
      </c>
      <c r="P2291" s="47">
        <v>1011.173</v>
      </c>
      <c r="Q2291" s="41">
        <v>1011.173</v>
      </c>
      <c r="R2291" s="40">
        <v>2.1001349024999851</v>
      </c>
      <c r="S2291" s="41">
        <v>0</v>
      </c>
      <c r="T2291" s="40">
        <v>83.2</v>
      </c>
      <c r="U2291" s="41">
        <v>1817.2</v>
      </c>
      <c r="V2291" s="40">
        <v>0</v>
      </c>
    </row>
    <row r="2292" spans="1:22">
      <c r="A2292" s="39">
        <v>44113</v>
      </c>
      <c r="B2292" s="40" t="s">
        <v>14</v>
      </c>
      <c r="C2292" s="41">
        <v>24</v>
      </c>
      <c r="D2292" s="41">
        <v>10</v>
      </c>
      <c r="E2292" s="41">
        <v>412.31</v>
      </c>
      <c r="F2292" s="41">
        <v>71.180000000000007</v>
      </c>
      <c r="G2292" s="41">
        <v>1215.624</v>
      </c>
      <c r="H2292" s="41">
        <v>1215.624</v>
      </c>
      <c r="I2292" s="41">
        <v>2.7894996666846086</v>
      </c>
      <c r="J2292" s="47">
        <v>201.309</v>
      </c>
      <c r="K2292" s="41">
        <v>201.309</v>
      </c>
      <c r="L2292" s="41">
        <v>0.68835044818462499</v>
      </c>
      <c r="M2292" s="48">
        <v>0</v>
      </c>
      <c r="N2292" s="42">
        <v>0</v>
      </c>
      <c r="O2292" s="42">
        <v>0</v>
      </c>
      <c r="P2292" s="47">
        <v>1014.3150000000001</v>
      </c>
      <c r="Q2292" s="41">
        <v>1014.3150000000001</v>
      </c>
      <c r="R2292" s="40">
        <v>2.1011492174999851</v>
      </c>
      <c r="S2292" s="41">
        <v>0</v>
      </c>
      <c r="T2292" s="40">
        <v>83.44</v>
      </c>
      <c r="U2292" s="41">
        <v>1817.11</v>
      </c>
      <c r="V2292" s="40">
        <v>0</v>
      </c>
    </row>
    <row r="2293" spans="1:22">
      <c r="A2293" s="39">
        <v>44114</v>
      </c>
      <c r="B2293" s="40" t="s">
        <v>14</v>
      </c>
      <c r="C2293" s="41">
        <v>24</v>
      </c>
      <c r="D2293" s="41">
        <v>10</v>
      </c>
      <c r="E2293" s="41">
        <v>409.19</v>
      </c>
      <c r="F2293" s="41">
        <v>71.27</v>
      </c>
      <c r="G2293" s="41">
        <v>1208.3810000000001</v>
      </c>
      <c r="H2293" s="41">
        <v>1208.3810000000001</v>
      </c>
      <c r="I2293" s="41">
        <v>2.7907080476846087</v>
      </c>
      <c r="J2293" s="47">
        <v>200.501</v>
      </c>
      <c r="K2293" s="41">
        <v>200.501</v>
      </c>
      <c r="L2293" s="41">
        <v>0.68855094918462501</v>
      </c>
      <c r="M2293" s="48">
        <v>0</v>
      </c>
      <c r="N2293" s="42">
        <v>0</v>
      </c>
      <c r="O2293" s="42">
        <v>0</v>
      </c>
      <c r="P2293" s="47">
        <v>1007.88</v>
      </c>
      <c r="Q2293" s="41">
        <v>1007.88</v>
      </c>
      <c r="R2293" s="40">
        <v>2.102157097499985</v>
      </c>
      <c r="S2293" s="41">
        <v>0</v>
      </c>
      <c r="T2293" s="40">
        <v>83.41</v>
      </c>
      <c r="U2293" s="41">
        <v>1816.4</v>
      </c>
      <c r="V2293" s="40">
        <v>0</v>
      </c>
    </row>
    <row r="2294" spans="1:22">
      <c r="A2294" s="39">
        <v>44115</v>
      </c>
      <c r="B2294" s="40" t="s">
        <v>14</v>
      </c>
      <c r="C2294" s="41">
        <v>24</v>
      </c>
      <c r="D2294" s="41">
        <v>10</v>
      </c>
      <c r="E2294" s="41">
        <v>408.58</v>
      </c>
      <c r="F2294" s="41">
        <v>71.25</v>
      </c>
      <c r="G2294" s="41">
        <v>1214.251</v>
      </c>
      <c r="H2294" s="41">
        <v>1214.251</v>
      </c>
      <c r="I2294" s="41">
        <v>2.7919222986846086</v>
      </c>
      <c r="J2294" s="47">
        <v>201.77500000000001</v>
      </c>
      <c r="K2294" s="41">
        <v>201.77500000000001</v>
      </c>
      <c r="L2294" s="41">
        <v>0.68875272418462496</v>
      </c>
      <c r="M2294" s="48">
        <v>0</v>
      </c>
      <c r="N2294" s="42">
        <v>0</v>
      </c>
      <c r="O2294" s="42">
        <v>0</v>
      </c>
      <c r="P2294" s="47">
        <v>1012.476</v>
      </c>
      <c r="Q2294" s="41">
        <v>1012.476</v>
      </c>
      <c r="R2294" s="40">
        <v>2.1031695734999851</v>
      </c>
      <c r="S2294" s="41">
        <v>0</v>
      </c>
      <c r="T2294" s="40">
        <v>83.38</v>
      </c>
      <c r="U2294" s="41">
        <v>1816.24</v>
      </c>
      <c r="V2294" s="40">
        <v>0</v>
      </c>
    </row>
    <row r="2295" spans="1:22">
      <c r="A2295" s="39">
        <v>44116</v>
      </c>
      <c r="B2295" s="40" t="s">
        <v>14</v>
      </c>
      <c r="C2295" s="41">
        <v>24</v>
      </c>
      <c r="D2295" s="41">
        <v>10</v>
      </c>
      <c r="E2295" s="41">
        <v>408.59</v>
      </c>
      <c r="F2295" s="41">
        <v>71.27</v>
      </c>
      <c r="G2295" s="41">
        <v>1221.67</v>
      </c>
      <c r="H2295" s="41">
        <v>1221.67</v>
      </c>
      <c r="I2295" s="41">
        <v>2.7931439686846087</v>
      </c>
      <c r="J2295" s="47">
        <v>205.46799999999999</v>
      </c>
      <c r="K2295" s="41">
        <v>205.46799999999999</v>
      </c>
      <c r="L2295" s="41">
        <v>0.68895819218462495</v>
      </c>
      <c r="M2295" s="48">
        <v>0</v>
      </c>
      <c r="N2295" s="42">
        <v>0</v>
      </c>
      <c r="O2295" s="42">
        <v>0</v>
      </c>
      <c r="P2295" s="47">
        <v>1016.202</v>
      </c>
      <c r="Q2295" s="41">
        <v>1016.202</v>
      </c>
      <c r="R2295" s="40">
        <v>2.1041857754999853</v>
      </c>
      <c r="S2295" s="41">
        <v>0</v>
      </c>
      <c r="T2295" s="40">
        <v>83.18</v>
      </c>
      <c r="U2295" s="41">
        <v>1816.15</v>
      </c>
      <c r="V2295" s="40">
        <v>0</v>
      </c>
    </row>
    <row r="2296" spans="1:22">
      <c r="A2296" s="39">
        <v>44117</v>
      </c>
      <c r="B2296" s="40" t="s">
        <v>14</v>
      </c>
      <c r="C2296" s="41">
        <v>24</v>
      </c>
      <c r="D2296" s="41">
        <v>10</v>
      </c>
      <c r="E2296" s="41">
        <v>415.77</v>
      </c>
      <c r="F2296" s="41">
        <v>71.150000000000006</v>
      </c>
      <c r="G2296" s="41">
        <v>1286.1659999999999</v>
      </c>
      <c r="H2296" s="41">
        <v>1286.1659999999999</v>
      </c>
      <c r="I2296" s="41">
        <v>2.7944301346846085</v>
      </c>
      <c r="J2296" s="47">
        <v>195.92400000000001</v>
      </c>
      <c r="K2296" s="41">
        <v>195.92400000000001</v>
      </c>
      <c r="L2296" s="41">
        <v>0.68915411618462497</v>
      </c>
      <c r="M2296" s="48">
        <v>0</v>
      </c>
      <c r="N2296" s="42">
        <v>0</v>
      </c>
      <c r="O2296" s="42">
        <v>0</v>
      </c>
      <c r="P2296" s="47">
        <v>1090.242</v>
      </c>
      <c r="Q2296" s="41">
        <v>1090.242</v>
      </c>
      <c r="R2296" s="40">
        <v>2.1052760174999854</v>
      </c>
      <c r="S2296" s="41">
        <v>0</v>
      </c>
      <c r="T2296" s="40">
        <v>84.77</v>
      </c>
      <c r="U2296" s="41">
        <v>1817.5</v>
      </c>
      <c r="V2296" s="40">
        <v>0</v>
      </c>
    </row>
    <row r="2297" spans="1:22">
      <c r="A2297" s="39">
        <v>44118</v>
      </c>
      <c r="B2297" s="40" t="s">
        <v>14</v>
      </c>
      <c r="C2297" s="41">
        <v>24</v>
      </c>
      <c r="D2297" s="41">
        <v>10</v>
      </c>
      <c r="E2297" s="41">
        <v>418.93</v>
      </c>
      <c r="F2297" s="41">
        <v>71.08</v>
      </c>
      <c r="G2297" s="41">
        <v>1258.568</v>
      </c>
      <c r="H2297" s="41">
        <v>1258.568</v>
      </c>
      <c r="I2297" s="41">
        <v>2.7956887026846085</v>
      </c>
      <c r="J2297" s="47">
        <v>191.38200000000001</v>
      </c>
      <c r="K2297" s="41">
        <v>191.38200000000001</v>
      </c>
      <c r="L2297" s="41">
        <v>0.68934549818462498</v>
      </c>
      <c r="M2297" s="48">
        <v>0</v>
      </c>
      <c r="N2297" s="42">
        <v>0</v>
      </c>
      <c r="O2297" s="42">
        <v>0</v>
      </c>
      <c r="P2297" s="47">
        <v>1067.1859999999999</v>
      </c>
      <c r="Q2297" s="41">
        <v>1067.1859999999999</v>
      </c>
      <c r="R2297" s="40">
        <v>2.1063432034999856</v>
      </c>
      <c r="S2297" s="41">
        <v>0</v>
      </c>
      <c r="T2297" s="40">
        <v>84.79</v>
      </c>
      <c r="U2297" s="41">
        <v>1817.87</v>
      </c>
      <c r="V2297" s="40">
        <v>0</v>
      </c>
    </row>
    <row r="2298" spans="1:22">
      <c r="A2298" s="39">
        <v>44119</v>
      </c>
      <c r="B2298" s="40" t="s">
        <v>14</v>
      </c>
      <c r="C2298" s="41">
        <v>24</v>
      </c>
      <c r="D2298" s="41">
        <v>10</v>
      </c>
      <c r="E2298" s="41">
        <v>411.12</v>
      </c>
      <c r="F2298" s="41">
        <v>71.150000000000006</v>
      </c>
      <c r="G2298" s="41">
        <v>1272.0139999999999</v>
      </c>
      <c r="H2298" s="41">
        <v>1272.0139999999999</v>
      </c>
      <c r="I2298" s="41">
        <v>2.7969607166846084</v>
      </c>
      <c r="J2298" s="47">
        <v>180.57599999999999</v>
      </c>
      <c r="K2298" s="41">
        <v>180.57599999999999</v>
      </c>
      <c r="L2298" s="41">
        <v>0.68952607418462497</v>
      </c>
      <c r="M2298" s="48">
        <v>0</v>
      </c>
      <c r="N2298" s="42">
        <v>0</v>
      </c>
      <c r="O2298" s="42">
        <v>0</v>
      </c>
      <c r="P2298" s="47">
        <v>1091.4380000000001</v>
      </c>
      <c r="Q2298" s="41">
        <v>1091.4380000000001</v>
      </c>
      <c r="R2298" s="40">
        <v>2.1074346414999856</v>
      </c>
      <c r="S2298" s="41">
        <v>0</v>
      </c>
      <c r="T2298" s="40">
        <v>85.8</v>
      </c>
      <c r="U2298" s="41">
        <v>1815.96</v>
      </c>
      <c r="V2298" s="40">
        <v>0</v>
      </c>
    </row>
    <row r="2299" spans="1:22">
      <c r="A2299" s="39">
        <v>44120</v>
      </c>
      <c r="B2299" s="40" t="s">
        <v>14</v>
      </c>
      <c r="C2299" s="41">
        <v>24</v>
      </c>
      <c r="D2299" s="41">
        <v>10</v>
      </c>
      <c r="E2299" s="41">
        <v>410.53</v>
      </c>
      <c r="F2299" s="41">
        <v>71.13</v>
      </c>
      <c r="G2299" s="41">
        <v>1229.518</v>
      </c>
      <c r="H2299" s="41">
        <v>1229.518</v>
      </c>
      <c r="I2299" s="41">
        <v>2.7981902346846086</v>
      </c>
      <c r="J2299" s="47">
        <v>177.77</v>
      </c>
      <c r="K2299" s="41">
        <v>177.77</v>
      </c>
      <c r="L2299" s="41">
        <v>0.68970384418462494</v>
      </c>
      <c r="M2299" s="48">
        <v>0</v>
      </c>
      <c r="N2299" s="42">
        <v>0</v>
      </c>
      <c r="O2299" s="42">
        <v>0</v>
      </c>
      <c r="P2299" s="47">
        <v>1051.748</v>
      </c>
      <c r="Q2299" s="41">
        <v>1051.748</v>
      </c>
      <c r="R2299" s="40">
        <v>2.1084863894999857</v>
      </c>
      <c r="S2299" s="41">
        <v>0</v>
      </c>
      <c r="T2299" s="40">
        <v>85.54</v>
      </c>
      <c r="U2299" s="41">
        <v>1815.6</v>
      </c>
      <c r="V2299" s="40">
        <v>0</v>
      </c>
    </row>
    <row r="2300" spans="1:22">
      <c r="A2300" s="39">
        <v>44121</v>
      </c>
      <c r="B2300" s="40" t="s">
        <v>14</v>
      </c>
      <c r="C2300" s="41">
        <v>24</v>
      </c>
      <c r="D2300" s="41">
        <v>10</v>
      </c>
      <c r="E2300" s="41">
        <v>409.17</v>
      </c>
      <c r="F2300" s="41">
        <v>71.16</v>
      </c>
      <c r="G2300" s="41">
        <v>1262.377</v>
      </c>
      <c r="H2300" s="41">
        <v>1262.377</v>
      </c>
      <c r="I2300" s="41">
        <v>2.7994526116846088</v>
      </c>
      <c r="J2300" s="47">
        <v>208.11699999999999</v>
      </c>
      <c r="K2300" s="41">
        <v>208.11699999999999</v>
      </c>
      <c r="L2300" s="41">
        <v>0.68991196118462494</v>
      </c>
      <c r="M2300" s="48">
        <v>0</v>
      </c>
      <c r="N2300" s="42">
        <v>0</v>
      </c>
      <c r="O2300" s="42">
        <v>0</v>
      </c>
      <c r="P2300" s="47">
        <v>1054.26</v>
      </c>
      <c r="Q2300" s="41">
        <v>1054.26</v>
      </c>
      <c r="R2300" s="40">
        <v>2.1095406494999858</v>
      </c>
      <c r="S2300" s="41">
        <v>0</v>
      </c>
      <c r="T2300" s="40">
        <v>83.51</v>
      </c>
      <c r="U2300" s="41">
        <v>1815.16</v>
      </c>
      <c r="V2300" s="40">
        <v>0</v>
      </c>
    </row>
    <row r="2301" spans="1:22">
      <c r="A2301" s="39">
        <v>44122</v>
      </c>
      <c r="B2301" s="40" t="s">
        <v>14</v>
      </c>
      <c r="C2301" s="41">
        <v>24</v>
      </c>
      <c r="D2301" s="41">
        <v>10</v>
      </c>
      <c r="E2301" s="41">
        <v>412.92</v>
      </c>
      <c r="F2301" s="41">
        <v>71.2</v>
      </c>
      <c r="G2301" s="41">
        <v>1234.9939999999999</v>
      </c>
      <c r="H2301" s="41">
        <v>1234.9939999999999</v>
      </c>
      <c r="I2301" s="41">
        <v>2.8006876056846086</v>
      </c>
      <c r="J2301" s="47">
        <v>202.57400000000001</v>
      </c>
      <c r="K2301" s="41">
        <v>202.57400000000001</v>
      </c>
      <c r="L2301" s="41">
        <v>0.69011453518462496</v>
      </c>
      <c r="M2301" s="48">
        <v>0</v>
      </c>
      <c r="N2301" s="42">
        <v>0</v>
      </c>
      <c r="O2301" s="42">
        <v>0</v>
      </c>
      <c r="P2301" s="47">
        <v>1032.42</v>
      </c>
      <c r="Q2301" s="41">
        <v>1032.42</v>
      </c>
      <c r="R2301" s="40">
        <v>2.1105730694999858</v>
      </c>
      <c r="S2301" s="41">
        <v>0</v>
      </c>
      <c r="T2301" s="40">
        <v>83.6</v>
      </c>
      <c r="U2301" s="41">
        <v>1815.95</v>
      </c>
      <c r="V2301" s="40">
        <v>0</v>
      </c>
    </row>
    <row r="2302" spans="1:22">
      <c r="A2302" s="39">
        <v>44123</v>
      </c>
      <c r="B2302" s="40" t="s">
        <v>14</v>
      </c>
      <c r="C2302" s="41">
        <v>24</v>
      </c>
      <c r="D2302" s="41">
        <v>10</v>
      </c>
      <c r="E2302" s="41">
        <v>416.05</v>
      </c>
      <c r="F2302" s="41">
        <v>71.180000000000007</v>
      </c>
      <c r="G2302" s="41">
        <v>1257.576</v>
      </c>
      <c r="H2302" s="41">
        <v>1257.576</v>
      </c>
      <c r="I2302" s="41">
        <v>2.8019451816846086</v>
      </c>
      <c r="J2302" s="47">
        <v>207.22200000000001</v>
      </c>
      <c r="K2302" s="41">
        <v>207.22200000000001</v>
      </c>
      <c r="L2302" s="41">
        <v>0.69032175718462496</v>
      </c>
      <c r="M2302" s="48">
        <v>0</v>
      </c>
      <c r="N2302" s="42">
        <v>0</v>
      </c>
      <c r="O2302" s="42">
        <v>0</v>
      </c>
      <c r="P2302" s="47">
        <v>1050.354</v>
      </c>
      <c r="Q2302" s="41">
        <v>1050.354</v>
      </c>
      <c r="R2302" s="40">
        <v>2.111623423499986</v>
      </c>
      <c r="S2302" s="41">
        <v>0</v>
      </c>
      <c r="T2302" s="40">
        <v>83.52</v>
      </c>
      <c r="U2302" s="41">
        <v>1816.49</v>
      </c>
      <c r="V2302" s="40">
        <v>0</v>
      </c>
    </row>
    <row r="2303" spans="1:22">
      <c r="A2303" s="39">
        <v>44124</v>
      </c>
      <c r="B2303" s="40" t="s">
        <v>14</v>
      </c>
      <c r="C2303" s="41">
        <v>24</v>
      </c>
      <c r="D2303" s="41">
        <v>10</v>
      </c>
      <c r="E2303" s="41">
        <v>410.32</v>
      </c>
      <c r="F2303" s="41">
        <v>71.28</v>
      </c>
      <c r="G2303" s="41">
        <v>1328.9359999999999</v>
      </c>
      <c r="H2303" s="41">
        <v>1328.9359999999999</v>
      </c>
      <c r="I2303" s="41">
        <v>2.8032741176846088</v>
      </c>
      <c r="J2303" s="47">
        <v>221.01400000000001</v>
      </c>
      <c r="K2303" s="41">
        <v>221.01400000000001</v>
      </c>
      <c r="L2303" s="41">
        <v>0.69054277118462493</v>
      </c>
      <c r="M2303" s="48">
        <v>0</v>
      </c>
      <c r="N2303" s="42">
        <v>0</v>
      </c>
      <c r="O2303" s="42">
        <v>0</v>
      </c>
      <c r="P2303" s="47">
        <v>1107.922</v>
      </c>
      <c r="Q2303" s="41">
        <v>1107.922</v>
      </c>
      <c r="R2303" s="40">
        <v>2.1127313454999861</v>
      </c>
      <c r="S2303" s="41">
        <v>0</v>
      </c>
      <c r="T2303" s="40">
        <v>83.37</v>
      </c>
      <c r="U2303" s="41">
        <v>1815.09</v>
      </c>
      <c r="V2303" s="40">
        <v>0</v>
      </c>
    </row>
    <row r="2304" spans="1:22">
      <c r="A2304" s="39">
        <v>44125</v>
      </c>
      <c r="B2304" s="40" t="s">
        <v>14</v>
      </c>
      <c r="C2304" s="41">
        <v>24</v>
      </c>
      <c r="D2304" s="41">
        <v>10</v>
      </c>
      <c r="E2304" s="41">
        <v>410.69</v>
      </c>
      <c r="F2304" s="41">
        <v>71.31</v>
      </c>
      <c r="G2304" s="41">
        <v>1328.645</v>
      </c>
      <c r="H2304" s="41">
        <v>1328.645</v>
      </c>
      <c r="I2304" s="41">
        <v>2.8046027626846088</v>
      </c>
      <c r="J2304" s="47">
        <v>221.43299999999999</v>
      </c>
      <c r="K2304" s="41">
        <v>221.43299999999999</v>
      </c>
      <c r="L2304" s="41">
        <v>0.69076420418462492</v>
      </c>
      <c r="M2304" s="48">
        <v>0</v>
      </c>
      <c r="N2304" s="42">
        <v>0</v>
      </c>
      <c r="O2304" s="42">
        <v>0</v>
      </c>
      <c r="P2304" s="47">
        <v>1107.212</v>
      </c>
      <c r="Q2304" s="41">
        <v>1107.212</v>
      </c>
      <c r="R2304" s="40">
        <v>2.1138385574999861</v>
      </c>
      <c r="S2304" s="41">
        <v>0</v>
      </c>
      <c r="T2304" s="40">
        <v>83.33</v>
      </c>
      <c r="U2304" s="41">
        <v>1814.6</v>
      </c>
      <c r="V2304" s="40">
        <v>0</v>
      </c>
    </row>
    <row r="2305" spans="1:22">
      <c r="A2305" s="39">
        <v>44126</v>
      </c>
      <c r="B2305" s="40" t="s">
        <v>14</v>
      </c>
      <c r="C2305" s="41">
        <v>24</v>
      </c>
      <c r="D2305" s="41">
        <v>10</v>
      </c>
      <c r="E2305" s="41">
        <v>407.96</v>
      </c>
      <c r="F2305" s="41">
        <v>71.34</v>
      </c>
      <c r="G2305" s="41">
        <v>1329.1690000000001</v>
      </c>
      <c r="H2305" s="41">
        <v>1329.1690000000001</v>
      </c>
      <c r="I2305" s="41">
        <v>2.8059319316846087</v>
      </c>
      <c r="J2305" s="47">
        <v>220.99299999999999</v>
      </c>
      <c r="K2305" s="41">
        <v>220.99299999999999</v>
      </c>
      <c r="L2305" s="41">
        <v>0.69098519718462492</v>
      </c>
      <c r="M2305" s="48">
        <v>0</v>
      </c>
      <c r="N2305" s="42">
        <v>0</v>
      </c>
      <c r="O2305" s="42">
        <v>0</v>
      </c>
      <c r="P2305" s="47">
        <v>1108.1759999999999</v>
      </c>
      <c r="Q2305" s="41">
        <v>1108.1759999999999</v>
      </c>
      <c r="R2305" s="40">
        <v>2.1149467334999859</v>
      </c>
      <c r="S2305" s="41">
        <v>0</v>
      </c>
      <c r="T2305" s="40">
        <v>83.37</v>
      </c>
      <c r="U2305" s="41">
        <v>1813.64</v>
      </c>
      <c r="V2305" s="40">
        <v>0</v>
      </c>
    </row>
    <row r="2306" spans="1:22">
      <c r="A2306" s="39">
        <v>44127</v>
      </c>
      <c r="B2306" s="40" t="s">
        <v>14</v>
      </c>
      <c r="C2306" s="41">
        <v>24</v>
      </c>
      <c r="D2306" s="41">
        <v>10</v>
      </c>
      <c r="E2306" s="41">
        <v>406.48</v>
      </c>
      <c r="F2306" s="41">
        <v>71.36</v>
      </c>
      <c r="G2306" s="41">
        <v>1323.008</v>
      </c>
      <c r="H2306" s="41">
        <v>1323.008</v>
      </c>
      <c r="I2306" s="41">
        <v>2.8072549396846087</v>
      </c>
      <c r="J2306" s="47">
        <v>219.976</v>
      </c>
      <c r="K2306" s="41">
        <v>219.976</v>
      </c>
      <c r="L2306" s="41">
        <v>0.69120517318462493</v>
      </c>
      <c r="M2306" s="48">
        <v>0</v>
      </c>
      <c r="N2306" s="42">
        <v>0</v>
      </c>
      <c r="O2306" s="42">
        <v>0</v>
      </c>
      <c r="P2306" s="47">
        <v>1103.0319999999999</v>
      </c>
      <c r="Q2306" s="41">
        <v>1103.0319999999999</v>
      </c>
      <c r="R2306" s="40">
        <v>2.1160497654999859</v>
      </c>
      <c r="S2306" s="41">
        <v>0</v>
      </c>
      <c r="T2306" s="40">
        <v>83.37</v>
      </c>
      <c r="U2306" s="41">
        <v>1813.24</v>
      </c>
      <c r="V2306" s="40">
        <v>0</v>
      </c>
    </row>
    <row r="2307" spans="1:22">
      <c r="A2307" s="39">
        <v>44128</v>
      </c>
      <c r="B2307" s="40" t="s">
        <v>14</v>
      </c>
      <c r="C2307" s="41">
        <v>24</v>
      </c>
      <c r="D2307" s="41">
        <v>10</v>
      </c>
      <c r="E2307" s="41">
        <v>406.82</v>
      </c>
      <c r="F2307" s="41">
        <v>71.37</v>
      </c>
      <c r="G2307" s="41">
        <v>1337.884</v>
      </c>
      <c r="H2307" s="41">
        <v>1337.884</v>
      </c>
      <c r="I2307" s="41">
        <v>2.8085928236846085</v>
      </c>
      <c r="J2307" s="47">
        <v>222.04499999999999</v>
      </c>
      <c r="K2307" s="41">
        <v>222.04499999999999</v>
      </c>
      <c r="L2307" s="41">
        <v>0.69142721818462494</v>
      </c>
      <c r="M2307" s="48">
        <v>0</v>
      </c>
      <c r="N2307" s="42">
        <v>0</v>
      </c>
      <c r="O2307" s="42">
        <v>0</v>
      </c>
      <c r="P2307" s="47">
        <v>1115.8389999999999</v>
      </c>
      <c r="Q2307" s="41">
        <v>1115.8389999999999</v>
      </c>
      <c r="R2307" s="40">
        <v>2.117165604499986</v>
      </c>
      <c r="S2307" s="41">
        <v>0</v>
      </c>
      <c r="T2307" s="40">
        <v>83.4</v>
      </c>
      <c r="U2307" s="41">
        <v>1813.05</v>
      </c>
      <c r="V2307" s="40">
        <v>0</v>
      </c>
    </row>
    <row r="2308" spans="1:22">
      <c r="A2308" s="39">
        <v>44129</v>
      </c>
      <c r="B2308" s="40" t="s">
        <v>14</v>
      </c>
      <c r="C2308" s="41">
        <v>24</v>
      </c>
      <c r="D2308" s="41">
        <v>10</v>
      </c>
      <c r="E2308" s="41">
        <v>408</v>
      </c>
      <c r="F2308" s="41">
        <v>71.37</v>
      </c>
      <c r="G2308" s="41">
        <v>1343.0329999999999</v>
      </c>
      <c r="H2308" s="41">
        <v>1343.0329999999999</v>
      </c>
      <c r="I2308" s="41">
        <v>2.8099358566846084</v>
      </c>
      <c r="J2308" s="47">
        <v>222.91300000000001</v>
      </c>
      <c r="K2308" s="41">
        <v>222.91300000000001</v>
      </c>
      <c r="L2308" s="41">
        <v>0.69165013118462493</v>
      </c>
      <c r="M2308" s="48">
        <v>0</v>
      </c>
      <c r="N2308" s="42">
        <v>0</v>
      </c>
      <c r="O2308" s="42">
        <v>0</v>
      </c>
      <c r="P2308" s="47">
        <v>1120.1199999999999</v>
      </c>
      <c r="Q2308" s="41">
        <v>1120.1199999999999</v>
      </c>
      <c r="R2308" s="40">
        <v>2.118285724499986</v>
      </c>
      <c r="S2308" s="41">
        <v>0</v>
      </c>
      <c r="T2308" s="40">
        <v>83.4</v>
      </c>
      <c r="U2308" s="41">
        <v>1813.06</v>
      </c>
      <c r="V2308" s="40">
        <v>0</v>
      </c>
    </row>
    <row r="2309" spans="1:22">
      <c r="A2309" s="39">
        <v>44130</v>
      </c>
      <c r="B2309" s="40" t="s">
        <v>14</v>
      </c>
      <c r="C2309" s="41">
        <v>24</v>
      </c>
      <c r="D2309" s="41">
        <v>10</v>
      </c>
      <c r="E2309" s="41">
        <v>407.87</v>
      </c>
      <c r="F2309" s="41">
        <v>71.36</v>
      </c>
      <c r="G2309" s="41">
        <v>1270.7929999999999</v>
      </c>
      <c r="H2309" s="41">
        <v>1270.7929999999999</v>
      </c>
      <c r="I2309" s="41">
        <v>2.8112066496846086</v>
      </c>
      <c r="J2309" s="47">
        <v>185.01400000000001</v>
      </c>
      <c r="K2309" s="41">
        <v>185.01400000000001</v>
      </c>
      <c r="L2309" s="41">
        <v>0.69183514518462497</v>
      </c>
      <c r="M2309" s="48">
        <v>0</v>
      </c>
      <c r="N2309" s="42">
        <v>0</v>
      </c>
      <c r="O2309" s="42">
        <v>0</v>
      </c>
      <c r="P2309" s="47">
        <v>1085.779</v>
      </c>
      <c r="Q2309" s="41">
        <v>1085.779</v>
      </c>
      <c r="R2309" s="40">
        <v>2.1193715034999858</v>
      </c>
      <c r="S2309" s="41">
        <v>0</v>
      </c>
      <c r="T2309" s="40">
        <v>85.44</v>
      </c>
      <c r="U2309" s="41">
        <v>1812.98</v>
      </c>
      <c r="V2309" s="40">
        <v>0</v>
      </c>
    </row>
    <row r="2310" spans="1:22">
      <c r="A2310" s="39">
        <v>44131</v>
      </c>
      <c r="B2310" s="40" t="s">
        <v>14</v>
      </c>
      <c r="C2310" s="41">
        <v>24</v>
      </c>
      <c r="D2310" s="41">
        <v>10</v>
      </c>
      <c r="E2310" s="41">
        <v>406.14</v>
      </c>
      <c r="F2310" s="41">
        <v>71.42</v>
      </c>
      <c r="G2310" s="41">
        <v>1280.9680000000001</v>
      </c>
      <c r="H2310" s="41">
        <v>1280.9680000000001</v>
      </c>
      <c r="I2310" s="41">
        <v>2.8124876176846088</v>
      </c>
      <c r="J2310" s="47">
        <v>186.59399999999999</v>
      </c>
      <c r="K2310" s="41">
        <v>186.59399999999999</v>
      </c>
      <c r="L2310" s="41">
        <v>0.69202173918462495</v>
      </c>
      <c r="M2310" s="48">
        <v>0</v>
      </c>
      <c r="N2310" s="42">
        <v>0</v>
      </c>
      <c r="O2310" s="42">
        <v>0</v>
      </c>
      <c r="P2310" s="47">
        <v>1094.374</v>
      </c>
      <c r="Q2310" s="41">
        <v>1094.374</v>
      </c>
      <c r="R2310" s="40">
        <v>2.1204658774999858</v>
      </c>
      <c r="S2310" s="41">
        <v>0</v>
      </c>
      <c r="T2310" s="40">
        <v>85.43</v>
      </c>
      <c r="U2310" s="41">
        <v>1812.62</v>
      </c>
      <c r="V2310" s="40">
        <v>0</v>
      </c>
    </row>
    <row r="2311" spans="1:22">
      <c r="A2311" s="39">
        <v>44132</v>
      </c>
      <c r="B2311" s="40" t="s">
        <v>14</v>
      </c>
      <c r="C2311" s="41">
        <v>24</v>
      </c>
      <c r="D2311" s="41">
        <v>10</v>
      </c>
      <c r="E2311" s="41">
        <v>407.12</v>
      </c>
      <c r="F2311" s="41">
        <v>71.33</v>
      </c>
      <c r="G2311" s="41">
        <v>1275.296</v>
      </c>
      <c r="H2311" s="41">
        <v>1275.296</v>
      </c>
      <c r="I2311" s="41">
        <v>2.813762913684609</v>
      </c>
      <c r="J2311" s="47">
        <v>185.75399999999999</v>
      </c>
      <c r="K2311" s="41">
        <v>185.75399999999999</v>
      </c>
      <c r="L2311" s="41">
        <v>0.69220749318462493</v>
      </c>
      <c r="M2311" s="48">
        <v>0</v>
      </c>
      <c r="N2311" s="42">
        <v>0</v>
      </c>
      <c r="O2311" s="42">
        <v>0</v>
      </c>
      <c r="P2311" s="47">
        <v>1089.5419999999999</v>
      </c>
      <c r="Q2311" s="41">
        <v>1089.5419999999999</v>
      </c>
      <c r="R2311" s="40">
        <v>2.1215554194999857</v>
      </c>
      <c r="S2311" s="41">
        <v>0</v>
      </c>
      <c r="T2311" s="40">
        <v>85.43</v>
      </c>
      <c r="U2311" s="41">
        <v>1812.75</v>
      </c>
      <c r="V2311" s="40">
        <v>0</v>
      </c>
    </row>
    <row r="2312" spans="1:22">
      <c r="A2312" s="39">
        <v>44133</v>
      </c>
      <c r="B2312" s="40" t="s">
        <v>14</v>
      </c>
      <c r="C2312" s="41">
        <v>24</v>
      </c>
      <c r="D2312" s="41">
        <v>10</v>
      </c>
      <c r="E2312" s="41">
        <v>407.26</v>
      </c>
      <c r="F2312" s="41">
        <v>71.3</v>
      </c>
      <c r="G2312" s="41">
        <v>1283.8240000000001</v>
      </c>
      <c r="H2312" s="41">
        <v>1283.8240000000001</v>
      </c>
      <c r="I2312" s="41">
        <v>2.8150467376846091</v>
      </c>
      <c r="J2312" s="47">
        <v>187.005</v>
      </c>
      <c r="K2312" s="41">
        <v>187.005</v>
      </c>
      <c r="L2312" s="41">
        <v>0.69239449818462495</v>
      </c>
      <c r="M2312" s="48">
        <v>0</v>
      </c>
      <c r="N2312" s="42">
        <v>0</v>
      </c>
      <c r="O2312" s="42">
        <v>0</v>
      </c>
      <c r="P2312" s="47">
        <v>1096.819</v>
      </c>
      <c r="Q2312" s="41">
        <v>1096.819</v>
      </c>
      <c r="R2312" s="40">
        <v>2.1226522384999855</v>
      </c>
      <c r="S2312" s="41">
        <v>0</v>
      </c>
      <c r="T2312" s="40">
        <v>85.43</v>
      </c>
      <c r="U2312" s="41">
        <v>1812.61</v>
      </c>
      <c r="V2312" s="40">
        <v>0</v>
      </c>
    </row>
    <row r="2313" spans="1:22">
      <c r="A2313" s="39">
        <v>44134</v>
      </c>
      <c r="B2313" s="40" t="s">
        <v>14</v>
      </c>
      <c r="C2313" s="41">
        <v>24</v>
      </c>
      <c r="D2313" s="41">
        <v>10</v>
      </c>
      <c r="E2313" s="41">
        <v>406.86</v>
      </c>
      <c r="F2313" s="41">
        <v>71.39</v>
      </c>
      <c r="G2313" s="41">
        <v>1297.9559999999999</v>
      </c>
      <c r="H2313" s="41">
        <v>1297.9559999999999</v>
      </c>
      <c r="I2313" s="41">
        <v>2.8163446936846093</v>
      </c>
      <c r="J2313" s="47">
        <v>201.97499999999999</v>
      </c>
      <c r="K2313" s="41">
        <v>201.97499999999999</v>
      </c>
      <c r="L2313" s="41">
        <v>0.69259647318462492</v>
      </c>
      <c r="M2313" s="48">
        <v>0</v>
      </c>
      <c r="N2313" s="42">
        <v>0</v>
      </c>
      <c r="O2313" s="42">
        <v>0</v>
      </c>
      <c r="P2313" s="47">
        <v>1095.981</v>
      </c>
      <c r="Q2313" s="41">
        <v>1095.981</v>
      </c>
      <c r="R2313" s="40">
        <v>2.1237482194999857</v>
      </c>
      <c r="S2313" s="41">
        <v>0</v>
      </c>
      <c r="T2313" s="40">
        <v>84.44</v>
      </c>
      <c r="U2313" s="41">
        <v>1812.06</v>
      </c>
      <c r="V2313" s="40">
        <v>0</v>
      </c>
    </row>
    <row r="2314" spans="1:22">
      <c r="A2314" s="39">
        <v>44135</v>
      </c>
      <c r="B2314" s="40" t="s">
        <v>14</v>
      </c>
      <c r="C2314" s="41">
        <v>24</v>
      </c>
      <c r="D2314" s="41">
        <v>10</v>
      </c>
      <c r="E2314" s="41">
        <v>406.26</v>
      </c>
      <c r="F2314" s="41">
        <v>71.37</v>
      </c>
      <c r="G2314" s="41">
        <v>1304.556</v>
      </c>
      <c r="H2314" s="41">
        <v>1304.556</v>
      </c>
      <c r="I2314" s="41">
        <v>2.8176492496846093</v>
      </c>
      <c r="J2314" s="47">
        <v>203.02099999999999</v>
      </c>
      <c r="K2314" s="41">
        <v>203.02099999999999</v>
      </c>
      <c r="L2314" s="41">
        <v>0.69279949418462494</v>
      </c>
      <c r="M2314" s="48">
        <v>0</v>
      </c>
      <c r="N2314" s="42">
        <v>0</v>
      </c>
      <c r="O2314" s="42">
        <v>0</v>
      </c>
      <c r="P2314" s="47">
        <v>1101.5350000000001</v>
      </c>
      <c r="Q2314" s="41">
        <v>1101.5350000000001</v>
      </c>
      <c r="R2314" s="40">
        <v>2.1248497544999858</v>
      </c>
      <c r="S2314" s="41">
        <v>0</v>
      </c>
      <c r="T2314" s="40">
        <v>84.44</v>
      </c>
      <c r="U2314" s="41">
        <v>1811.71</v>
      </c>
      <c r="V2314" s="40">
        <v>0</v>
      </c>
    </row>
    <row r="2315" spans="1:22">
      <c r="A2315" s="39">
        <v>44136</v>
      </c>
      <c r="B2315" s="40" t="s">
        <v>14</v>
      </c>
      <c r="C2315" s="41">
        <v>24</v>
      </c>
      <c r="D2315" s="41">
        <v>10</v>
      </c>
      <c r="E2315" s="41">
        <v>407.36</v>
      </c>
      <c r="F2315" s="41">
        <v>71.33</v>
      </c>
      <c r="G2315" s="41">
        <v>1357.6030000000001</v>
      </c>
      <c r="H2315" s="41">
        <v>1357.6030000000001</v>
      </c>
      <c r="I2315" s="41">
        <v>2.8190068526846095</v>
      </c>
      <c r="J2315" s="47">
        <v>207.215</v>
      </c>
      <c r="K2315" s="41">
        <v>207.215</v>
      </c>
      <c r="L2315" s="41">
        <v>0.69300670918462492</v>
      </c>
      <c r="M2315" s="48">
        <v>0</v>
      </c>
      <c r="N2315" s="42">
        <v>0</v>
      </c>
      <c r="O2315" s="42">
        <v>0</v>
      </c>
      <c r="P2315" s="47">
        <v>1150.3879999999999</v>
      </c>
      <c r="Q2315" s="41">
        <v>1150.3879999999999</v>
      </c>
      <c r="R2315" s="40">
        <v>2.1260001424999859</v>
      </c>
      <c r="S2315" s="41">
        <v>0</v>
      </c>
      <c r="T2315" s="40">
        <v>84.74</v>
      </c>
      <c r="U2315" s="41">
        <v>1811.83</v>
      </c>
      <c r="V2315" s="40">
        <v>0</v>
      </c>
    </row>
    <row r="2316" spans="1:22">
      <c r="A2316" s="39">
        <v>44137</v>
      </c>
      <c r="B2316" s="40" t="s">
        <v>14</v>
      </c>
      <c r="C2316" s="41">
        <v>24</v>
      </c>
      <c r="D2316" s="41">
        <v>10</v>
      </c>
      <c r="E2316" s="41">
        <v>407.5</v>
      </c>
      <c r="F2316" s="41">
        <v>71.28</v>
      </c>
      <c r="G2316" s="41">
        <v>1377.126</v>
      </c>
      <c r="H2316" s="41">
        <v>1377.126</v>
      </c>
      <c r="I2316" s="41">
        <v>2.8203839786846094</v>
      </c>
      <c r="J2316" s="47">
        <v>207.55099999999999</v>
      </c>
      <c r="K2316" s="41">
        <v>207.55099999999999</v>
      </c>
      <c r="L2316" s="41">
        <v>0.69321426018462495</v>
      </c>
      <c r="M2316" s="48">
        <v>0</v>
      </c>
      <c r="N2316" s="42">
        <v>0</v>
      </c>
      <c r="O2316" s="42">
        <v>0</v>
      </c>
      <c r="P2316" s="47">
        <v>1169.575</v>
      </c>
      <c r="Q2316" s="41">
        <v>1169.575</v>
      </c>
      <c r="R2316" s="40">
        <v>2.127169717499986</v>
      </c>
      <c r="S2316" s="41">
        <v>0</v>
      </c>
      <c r="T2316" s="40">
        <v>84.93</v>
      </c>
      <c r="U2316" s="41">
        <v>1812.23</v>
      </c>
      <c r="V2316" s="40">
        <v>0</v>
      </c>
    </row>
    <row r="2317" spans="1:22">
      <c r="A2317" s="39">
        <v>44138</v>
      </c>
      <c r="B2317" s="40" t="s">
        <v>14</v>
      </c>
      <c r="C2317" s="41">
        <v>24</v>
      </c>
      <c r="D2317" s="41">
        <v>10</v>
      </c>
      <c r="E2317" s="41">
        <v>409.15</v>
      </c>
      <c r="F2317" s="41">
        <v>71.290000000000006</v>
      </c>
      <c r="G2317" s="41">
        <v>1290.5509999999999</v>
      </c>
      <c r="H2317" s="41">
        <v>1290.5509999999999</v>
      </c>
      <c r="I2317" s="41">
        <v>2.8216745296846093</v>
      </c>
      <c r="J2317" s="47">
        <v>193.95500000000001</v>
      </c>
      <c r="K2317" s="41">
        <v>193.95500000000001</v>
      </c>
      <c r="L2317" s="41">
        <v>0.69340821518462492</v>
      </c>
      <c r="M2317" s="48">
        <v>0</v>
      </c>
      <c r="N2317" s="42">
        <v>0</v>
      </c>
      <c r="O2317" s="42">
        <v>0</v>
      </c>
      <c r="P2317" s="47">
        <v>1096.596</v>
      </c>
      <c r="Q2317" s="41">
        <v>1096.596</v>
      </c>
      <c r="R2317" s="40">
        <v>2.128266313499986</v>
      </c>
      <c r="S2317" s="41">
        <v>0</v>
      </c>
      <c r="T2317" s="40">
        <v>84.97</v>
      </c>
      <c r="U2317" s="41">
        <v>1811.72</v>
      </c>
      <c r="V2317" s="40">
        <v>0</v>
      </c>
    </row>
    <row r="2318" spans="1:22">
      <c r="A2318" s="39">
        <v>44139</v>
      </c>
      <c r="B2318" s="40" t="s">
        <v>14</v>
      </c>
      <c r="C2318" s="41">
        <v>24</v>
      </c>
      <c r="D2318" s="41">
        <v>10</v>
      </c>
      <c r="E2318" s="41">
        <v>410.37</v>
      </c>
      <c r="F2318" s="41">
        <v>71.31</v>
      </c>
      <c r="G2318" s="41">
        <v>1352.6279999999999</v>
      </c>
      <c r="H2318" s="41">
        <v>1352.6279999999999</v>
      </c>
      <c r="I2318" s="41">
        <v>2.8230271576846091</v>
      </c>
      <c r="J2318" s="47">
        <v>208.47200000000001</v>
      </c>
      <c r="K2318" s="41">
        <v>208.47200000000001</v>
      </c>
      <c r="L2318" s="41">
        <v>0.69361668718462488</v>
      </c>
      <c r="M2318" s="48">
        <v>0</v>
      </c>
      <c r="N2318" s="42">
        <v>0</v>
      </c>
      <c r="O2318" s="42">
        <v>0</v>
      </c>
      <c r="P2318" s="47">
        <v>1144.1559999999999</v>
      </c>
      <c r="Q2318" s="41">
        <v>1144.1559999999999</v>
      </c>
      <c r="R2318" s="40">
        <v>2.129410469499986</v>
      </c>
      <c r="S2318" s="41">
        <v>0</v>
      </c>
      <c r="T2318" s="40">
        <v>84.59</v>
      </c>
      <c r="U2318" s="41">
        <v>1811.86</v>
      </c>
      <c r="V2318" s="40">
        <v>0</v>
      </c>
    </row>
    <row r="2319" spans="1:22">
      <c r="A2319" s="39">
        <v>44140</v>
      </c>
      <c r="B2319" s="40" t="s">
        <v>14</v>
      </c>
      <c r="C2319" s="41">
        <v>24</v>
      </c>
      <c r="D2319" s="41">
        <v>10</v>
      </c>
      <c r="E2319" s="41">
        <v>409.21</v>
      </c>
      <c r="F2319" s="41">
        <v>71.25</v>
      </c>
      <c r="G2319" s="41">
        <v>1444.779</v>
      </c>
      <c r="H2319" s="41">
        <v>1444.779</v>
      </c>
      <c r="I2319" s="41">
        <v>2.8244719366846089</v>
      </c>
      <c r="J2319" s="47">
        <v>216.78299999999999</v>
      </c>
      <c r="K2319" s="41">
        <v>216.78299999999999</v>
      </c>
      <c r="L2319" s="41">
        <v>0.69383347018462493</v>
      </c>
      <c r="M2319" s="48">
        <v>0</v>
      </c>
      <c r="N2319" s="42">
        <v>0</v>
      </c>
      <c r="O2319" s="42">
        <v>0</v>
      </c>
      <c r="P2319" s="47">
        <v>1227.9960000000001</v>
      </c>
      <c r="Q2319" s="41">
        <v>1227.9960000000001</v>
      </c>
      <c r="R2319" s="40">
        <v>2.1306384654999859</v>
      </c>
      <c r="S2319" s="41">
        <v>0</v>
      </c>
      <c r="T2319" s="40">
        <v>85</v>
      </c>
      <c r="U2319" s="41">
        <v>1811.66</v>
      </c>
      <c r="V2319" s="40">
        <v>0</v>
      </c>
    </row>
    <row r="2320" spans="1:22">
      <c r="A2320" s="39">
        <v>44141</v>
      </c>
      <c r="B2320" s="40" t="s">
        <v>14</v>
      </c>
      <c r="C2320" s="41">
        <v>24</v>
      </c>
      <c r="D2320" s="41">
        <v>10</v>
      </c>
      <c r="E2320" s="41">
        <v>409.84</v>
      </c>
      <c r="F2320" s="41">
        <v>71.22</v>
      </c>
      <c r="G2320" s="41">
        <v>1470.059</v>
      </c>
      <c r="H2320" s="41">
        <v>1470.059</v>
      </c>
      <c r="I2320" s="41">
        <v>2.8259419956846088</v>
      </c>
      <c r="J2320" s="47">
        <v>219.53399999999999</v>
      </c>
      <c r="K2320" s="41">
        <v>219.53399999999999</v>
      </c>
      <c r="L2320" s="41">
        <v>0.6940530041846249</v>
      </c>
      <c r="M2320" s="48">
        <v>0</v>
      </c>
      <c r="N2320" s="42">
        <v>0</v>
      </c>
      <c r="O2320" s="42">
        <v>0</v>
      </c>
      <c r="P2320" s="47">
        <v>1250.5250000000001</v>
      </c>
      <c r="Q2320" s="41">
        <v>1250.5250000000001</v>
      </c>
      <c r="R2320" s="40">
        <v>2.131888990499986</v>
      </c>
      <c r="S2320" s="41">
        <v>0</v>
      </c>
      <c r="T2320" s="40">
        <v>85.07</v>
      </c>
      <c r="U2320" s="41">
        <v>1811.67</v>
      </c>
      <c r="V2320" s="40">
        <v>0</v>
      </c>
    </row>
    <row r="2321" spans="1:22">
      <c r="A2321" s="39">
        <v>44142</v>
      </c>
      <c r="B2321" s="40" t="s">
        <v>14</v>
      </c>
      <c r="C2321" s="41">
        <v>24</v>
      </c>
      <c r="D2321" s="41">
        <v>10</v>
      </c>
      <c r="E2321" s="41">
        <v>411.87</v>
      </c>
      <c r="F2321" s="41">
        <v>71.27</v>
      </c>
      <c r="G2321" s="41">
        <v>1316.758</v>
      </c>
      <c r="H2321" s="41">
        <v>1316.758</v>
      </c>
      <c r="I2321" s="41">
        <v>2.827258753684609</v>
      </c>
      <c r="J2321" s="47">
        <v>195.82300000000001</v>
      </c>
      <c r="K2321" s="41">
        <v>195.82300000000001</v>
      </c>
      <c r="L2321" s="41">
        <v>0.69424882718462488</v>
      </c>
      <c r="M2321" s="48">
        <v>0</v>
      </c>
      <c r="N2321" s="42">
        <v>0</v>
      </c>
      <c r="O2321" s="42">
        <v>0</v>
      </c>
      <c r="P2321" s="47">
        <v>1120.9349999999999</v>
      </c>
      <c r="Q2321" s="41">
        <v>1120.9349999999999</v>
      </c>
      <c r="R2321" s="40">
        <v>2.1330099254999859</v>
      </c>
      <c r="S2321" s="41">
        <v>0</v>
      </c>
      <c r="T2321" s="40">
        <v>85.13</v>
      </c>
      <c r="U2321" s="41">
        <v>1811.7</v>
      </c>
      <c r="V2321" s="40">
        <v>0</v>
      </c>
    </row>
    <row r="2322" spans="1:22">
      <c r="A2322" s="39">
        <v>44143</v>
      </c>
      <c r="B2322" s="40" t="s">
        <v>14</v>
      </c>
      <c r="C2322" s="41">
        <v>24</v>
      </c>
      <c r="D2322" s="41">
        <v>10</v>
      </c>
      <c r="E2322" s="41">
        <v>413.52</v>
      </c>
      <c r="F2322" s="41">
        <v>71.22</v>
      </c>
      <c r="G2322" s="41">
        <v>1325.979</v>
      </c>
      <c r="H2322" s="41">
        <v>1325.979</v>
      </c>
      <c r="I2322" s="41">
        <v>2.8285847326846092</v>
      </c>
      <c r="J2322" s="47">
        <v>195.64400000000001</v>
      </c>
      <c r="K2322" s="41">
        <v>195.64400000000001</v>
      </c>
      <c r="L2322" s="41">
        <v>0.69444447118462493</v>
      </c>
      <c r="M2322" s="48">
        <v>0</v>
      </c>
      <c r="N2322" s="42">
        <v>0</v>
      </c>
      <c r="O2322" s="42">
        <v>0</v>
      </c>
      <c r="P2322" s="47">
        <v>1130.335</v>
      </c>
      <c r="Q2322" s="41">
        <v>1130.335</v>
      </c>
      <c r="R2322" s="40">
        <v>2.134140260499986</v>
      </c>
      <c r="S2322" s="41">
        <v>0</v>
      </c>
      <c r="T2322" s="40">
        <v>85.24</v>
      </c>
      <c r="U2322" s="41">
        <v>1811.81</v>
      </c>
      <c r="V2322" s="40">
        <v>0</v>
      </c>
    </row>
    <row r="2323" spans="1:22">
      <c r="A2323" s="39">
        <v>44144</v>
      </c>
      <c r="B2323" s="40" t="s">
        <v>14</v>
      </c>
      <c r="C2323" s="41">
        <v>24</v>
      </c>
      <c r="D2323" s="41">
        <v>10</v>
      </c>
      <c r="E2323" s="41">
        <v>413.93</v>
      </c>
      <c r="F2323" s="41">
        <v>71.2</v>
      </c>
      <c r="G2323" s="41">
        <v>1303.6600000000001</v>
      </c>
      <c r="H2323" s="41">
        <v>1303.6600000000001</v>
      </c>
      <c r="I2323" s="41">
        <v>2.8298883926846092</v>
      </c>
      <c r="J2323" s="47">
        <v>180.54599999999999</v>
      </c>
      <c r="K2323" s="41">
        <v>180.54599999999999</v>
      </c>
      <c r="L2323" s="41">
        <v>0.69462501718462488</v>
      </c>
      <c r="M2323" s="48">
        <v>0</v>
      </c>
      <c r="N2323" s="42">
        <v>0</v>
      </c>
      <c r="O2323" s="42">
        <v>0</v>
      </c>
      <c r="P2323" s="47">
        <v>1123.114</v>
      </c>
      <c r="Q2323" s="41">
        <v>1123.114</v>
      </c>
      <c r="R2323" s="40">
        <v>2.1352633744999858</v>
      </c>
      <c r="S2323" s="41">
        <v>0</v>
      </c>
      <c r="T2323" s="40">
        <v>86.15</v>
      </c>
      <c r="U2323" s="41">
        <v>1811.92</v>
      </c>
      <c r="V2323" s="40">
        <v>0</v>
      </c>
    </row>
    <row r="2324" spans="1:22">
      <c r="A2324" s="39">
        <v>44145</v>
      </c>
      <c r="B2324" s="40" t="s">
        <v>14</v>
      </c>
      <c r="C2324" s="41">
        <v>24</v>
      </c>
      <c r="D2324" s="41">
        <v>10</v>
      </c>
      <c r="E2324" s="41">
        <v>413.92</v>
      </c>
      <c r="F2324" s="41">
        <v>71.09</v>
      </c>
      <c r="G2324" s="41">
        <v>1288.4269999999999</v>
      </c>
      <c r="H2324" s="41">
        <v>1288.4269999999999</v>
      </c>
      <c r="I2324" s="41">
        <v>2.8311768196846092</v>
      </c>
      <c r="J2324" s="47">
        <v>177.92599999999999</v>
      </c>
      <c r="K2324" s="41">
        <v>177.92599999999999</v>
      </c>
      <c r="L2324" s="41">
        <v>0.69480294318462488</v>
      </c>
      <c r="M2324" s="48">
        <v>0</v>
      </c>
      <c r="N2324" s="42">
        <v>0</v>
      </c>
      <c r="O2324" s="42">
        <v>0</v>
      </c>
      <c r="P2324" s="47">
        <v>1110.501</v>
      </c>
      <c r="Q2324" s="41">
        <v>1110.501</v>
      </c>
      <c r="R2324" s="40">
        <v>2.1363738754999857</v>
      </c>
      <c r="S2324" s="41">
        <v>0</v>
      </c>
      <c r="T2324" s="40">
        <v>86.19</v>
      </c>
      <c r="U2324" s="41">
        <v>1811.98</v>
      </c>
      <c r="V2324" s="40">
        <v>0</v>
      </c>
    </row>
    <row r="2325" spans="1:22">
      <c r="A2325" s="39">
        <v>44146</v>
      </c>
      <c r="B2325" s="40" t="s">
        <v>14</v>
      </c>
      <c r="C2325" s="41">
        <v>24</v>
      </c>
      <c r="D2325" s="41">
        <v>10</v>
      </c>
      <c r="E2325" s="41">
        <v>415.04</v>
      </c>
      <c r="F2325" s="41">
        <v>71.2</v>
      </c>
      <c r="G2325" s="41">
        <v>1297.1199999999999</v>
      </c>
      <c r="H2325" s="41">
        <v>1297.1199999999999</v>
      </c>
      <c r="I2325" s="41">
        <v>2.832473939684609</v>
      </c>
      <c r="J2325" s="47">
        <v>178.73400000000001</v>
      </c>
      <c r="K2325" s="41">
        <v>178.73400000000001</v>
      </c>
      <c r="L2325" s="41">
        <v>0.69498167718462489</v>
      </c>
      <c r="M2325" s="48">
        <v>0</v>
      </c>
      <c r="N2325" s="42">
        <v>0</v>
      </c>
      <c r="O2325" s="42">
        <v>0</v>
      </c>
      <c r="P2325" s="47">
        <v>1118.386</v>
      </c>
      <c r="Q2325" s="41">
        <v>1118.386</v>
      </c>
      <c r="R2325" s="40">
        <v>2.1374922614999856</v>
      </c>
      <c r="S2325" s="41">
        <v>0</v>
      </c>
      <c r="T2325" s="40">
        <v>86.22</v>
      </c>
      <c r="U2325" s="41">
        <v>1812.06</v>
      </c>
      <c r="V2325" s="40">
        <v>0</v>
      </c>
    </row>
    <row r="2326" spans="1:22">
      <c r="A2326" s="39">
        <v>44147</v>
      </c>
      <c r="B2326" s="40" t="s">
        <v>14</v>
      </c>
      <c r="C2326" s="41">
        <v>24</v>
      </c>
      <c r="D2326" s="41">
        <v>10</v>
      </c>
      <c r="E2326" s="41">
        <v>413.75</v>
      </c>
      <c r="F2326" s="41">
        <v>71.22</v>
      </c>
      <c r="G2326" s="41">
        <v>1336.903</v>
      </c>
      <c r="H2326" s="41">
        <v>1336.903</v>
      </c>
      <c r="I2326" s="41">
        <v>2.8338108426846089</v>
      </c>
      <c r="J2326" s="47">
        <v>180.95</v>
      </c>
      <c r="K2326" s="41">
        <v>180.95</v>
      </c>
      <c r="L2326" s="41">
        <v>0.69516262718462485</v>
      </c>
      <c r="M2326" s="48">
        <v>0</v>
      </c>
      <c r="N2326" s="42">
        <v>0</v>
      </c>
      <c r="O2326" s="42">
        <v>0</v>
      </c>
      <c r="P2326" s="47">
        <v>1155.953</v>
      </c>
      <c r="Q2326" s="41">
        <v>1155.953</v>
      </c>
      <c r="R2326" s="40">
        <v>2.1386482144999857</v>
      </c>
      <c r="S2326" s="41">
        <v>0</v>
      </c>
      <c r="T2326" s="40">
        <v>86.46</v>
      </c>
      <c r="U2326" s="41">
        <v>1811.85</v>
      </c>
      <c r="V2326" s="40">
        <v>0</v>
      </c>
    </row>
    <row r="2327" spans="1:22">
      <c r="A2327" s="39">
        <v>44148</v>
      </c>
      <c r="B2327" s="40" t="s">
        <v>14</v>
      </c>
      <c r="C2327" s="41">
        <v>24</v>
      </c>
      <c r="D2327" s="41">
        <v>10</v>
      </c>
      <c r="E2327" s="41">
        <v>412.19</v>
      </c>
      <c r="F2327" s="41">
        <v>71.180000000000007</v>
      </c>
      <c r="G2327" s="41">
        <v>1299.636</v>
      </c>
      <c r="H2327" s="41">
        <v>1299.636</v>
      </c>
      <c r="I2327" s="41">
        <v>2.8351104786846091</v>
      </c>
      <c r="J2327" s="47">
        <v>176.73400000000001</v>
      </c>
      <c r="K2327" s="41">
        <v>176.73400000000001</v>
      </c>
      <c r="L2327" s="41">
        <v>0.6953393611846248</v>
      </c>
      <c r="M2327" s="48">
        <v>0</v>
      </c>
      <c r="N2327" s="42">
        <v>0</v>
      </c>
      <c r="O2327" s="42">
        <v>0</v>
      </c>
      <c r="P2327" s="47">
        <v>1122.902</v>
      </c>
      <c r="Q2327" s="41">
        <v>1122.902</v>
      </c>
      <c r="R2327" s="40">
        <v>2.1397711164999857</v>
      </c>
      <c r="S2327" s="41">
        <v>0</v>
      </c>
      <c r="T2327" s="40">
        <v>86.4</v>
      </c>
      <c r="U2327" s="41">
        <v>1811.39</v>
      </c>
      <c r="V2327" s="40">
        <v>0</v>
      </c>
    </row>
    <row r="2328" spans="1:22">
      <c r="A2328" s="39">
        <v>44149</v>
      </c>
      <c r="B2328" s="40" t="s">
        <v>14</v>
      </c>
      <c r="C2328" s="41">
        <v>24</v>
      </c>
      <c r="D2328" s="41">
        <v>10</v>
      </c>
      <c r="E2328" s="41">
        <v>414.17</v>
      </c>
      <c r="F2328" s="41">
        <v>71.2</v>
      </c>
      <c r="G2328" s="41">
        <v>1282.3900000000001</v>
      </c>
      <c r="H2328" s="41">
        <v>1282.3900000000001</v>
      </c>
      <c r="I2328" s="41">
        <v>2.8363928686846092</v>
      </c>
      <c r="J2328" s="47">
        <v>175.87700000000001</v>
      </c>
      <c r="K2328" s="41">
        <v>175.87700000000001</v>
      </c>
      <c r="L2328" s="41">
        <v>0.6955152381846248</v>
      </c>
      <c r="M2328" s="48">
        <v>0</v>
      </c>
      <c r="N2328" s="42">
        <v>0</v>
      </c>
      <c r="O2328" s="42">
        <v>0</v>
      </c>
      <c r="P2328" s="47">
        <v>1106.5129999999999</v>
      </c>
      <c r="Q2328" s="41">
        <v>1106.5129999999999</v>
      </c>
      <c r="R2328" s="40">
        <v>2.1408776294999856</v>
      </c>
      <c r="S2328" s="41">
        <v>0</v>
      </c>
      <c r="T2328" s="40">
        <v>86.28</v>
      </c>
      <c r="U2328" s="41">
        <v>1811.76</v>
      </c>
      <c r="V2328" s="40">
        <v>0</v>
      </c>
    </row>
    <row r="2329" spans="1:22">
      <c r="A2329" s="39">
        <v>44150</v>
      </c>
      <c r="B2329" s="40" t="s">
        <v>14</v>
      </c>
      <c r="C2329" s="41">
        <v>24</v>
      </c>
      <c r="D2329" s="41">
        <v>10</v>
      </c>
      <c r="E2329" s="41">
        <v>411.92</v>
      </c>
      <c r="F2329" s="41">
        <v>71.260000000000005</v>
      </c>
      <c r="G2329" s="41">
        <v>1255.9159999999999</v>
      </c>
      <c r="H2329" s="41">
        <v>1255.9159999999999</v>
      </c>
      <c r="I2329" s="41">
        <v>2.837648784684609</v>
      </c>
      <c r="J2329" s="47">
        <v>183.88300000000001</v>
      </c>
      <c r="K2329" s="41">
        <v>183.88300000000001</v>
      </c>
      <c r="L2329" s="41">
        <v>0.69569912118462485</v>
      </c>
      <c r="M2329" s="48">
        <v>0</v>
      </c>
      <c r="N2329" s="42">
        <v>0</v>
      </c>
      <c r="O2329" s="42">
        <v>0</v>
      </c>
      <c r="P2329" s="47">
        <v>1072.0329999999999</v>
      </c>
      <c r="Q2329" s="41">
        <v>1072.0329999999999</v>
      </c>
      <c r="R2329" s="40">
        <v>2.1419496624999854</v>
      </c>
      <c r="S2329" s="41">
        <v>0</v>
      </c>
      <c r="T2329" s="40">
        <v>85.36</v>
      </c>
      <c r="U2329" s="41">
        <v>1811.04</v>
      </c>
      <c r="V2329" s="40">
        <v>0</v>
      </c>
    </row>
    <row r="2330" spans="1:22">
      <c r="A2330" s="39">
        <v>44151</v>
      </c>
      <c r="B2330" s="40" t="s">
        <v>14</v>
      </c>
      <c r="C2330" s="41">
        <v>24</v>
      </c>
      <c r="D2330" s="41">
        <v>10</v>
      </c>
      <c r="E2330" s="41">
        <v>411.77</v>
      </c>
      <c r="F2330" s="41">
        <v>71.23</v>
      </c>
      <c r="G2330" s="41">
        <v>1257.0989999999999</v>
      </c>
      <c r="H2330" s="41">
        <v>1257.0989999999999</v>
      </c>
      <c r="I2330" s="41">
        <v>2.8389058836846091</v>
      </c>
      <c r="J2330" s="47">
        <v>183.86199999999999</v>
      </c>
      <c r="K2330" s="41">
        <v>183.86199999999999</v>
      </c>
      <c r="L2330" s="41">
        <v>0.69588298318462483</v>
      </c>
      <c r="M2330" s="48">
        <v>0</v>
      </c>
      <c r="N2330" s="42">
        <v>0</v>
      </c>
      <c r="O2330" s="42">
        <v>0</v>
      </c>
      <c r="P2330" s="47">
        <v>1073.2370000000001</v>
      </c>
      <c r="Q2330" s="41">
        <v>1073.2370000000001</v>
      </c>
      <c r="R2330" s="40">
        <v>2.1430228994999854</v>
      </c>
      <c r="S2330" s="41">
        <v>0</v>
      </c>
      <c r="T2330" s="40">
        <v>85.37</v>
      </c>
      <c r="U2330" s="41">
        <v>1810.96</v>
      </c>
      <c r="V2330" s="40">
        <v>0</v>
      </c>
    </row>
    <row r="2331" spans="1:22">
      <c r="A2331" s="39">
        <v>44152</v>
      </c>
      <c r="B2331" s="40" t="s">
        <v>14</v>
      </c>
      <c r="C2331" s="41">
        <v>24</v>
      </c>
      <c r="D2331" s="41">
        <v>10</v>
      </c>
      <c r="E2331" s="41">
        <v>411.55</v>
      </c>
      <c r="F2331" s="41">
        <v>71.2</v>
      </c>
      <c r="G2331" s="41">
        <v>1244.2470000000001</v>
      </c>
      <c r="H2331" s="41">
        <v>1244.2470000000001</v>
      </c>
      <c r="I2331" s="41">
        <v>2.8401501306846089</v>
      </c>
      <c r="J2331" s="47">
        <v>183.196</v>
      </c>
      <c r="K2331" s="41">
        <v>183.196</v>
      </c>
      <c r="L2331" s="41">
        <v>0.69606617918462488</v>
      </c>
      <c r="M2331" s="48">
        <v>0</v>
      </c>
      <c r="N2331" s="42">
        <v>0</v>
      </c>
      <c r="O2331" s="42">
        <v>0</v>
      </c>
      <c r="P2331" s="47">
        <v>1061.0509999999999</v>
      </c>
      <c r="Q2331" s="41">
        <v>1061.0509999999999</v>
      </c>
      <c r="R2331" s="40">
        <v>2.1440839504999856</v>
      </c>
      <c r="S2331" s="41">
        <v>0</v>
      </c>
      <c r="T2331" s="40">
        <v>85.28</v>
      </c>
      <c r="U2331" s="41">
        <v>1810.76</v>
      </c>
      <c r="V2331" s="40">
        <v>0</v>
      </c>
    </row>
    <row r="2332" spans="1:22">
      <c r="A2332" s="39">
        <v>44153</v>
      </c>
      <c r="B2332" s="40" t="s">
        <v>14</v>
      </c>
      <c r="C2332" s="41">
        <v>24</v>
      </c>
      <c r="D2332" s="41">
        <v>10</v>
      </c>
      <c r="E2332" s="41">
        <v>412.79</v>
      </c>
      <c r="F2332" s="41">
        <v>71.2</v>
      </c>
      <c r="G2332" s="41">
        <v>1232.4590000000001</v>
      </c>
      <c r="H2332" s="41">
        <v>1232.4590000000001</v>
      </c>
      <c r="I2332" s="41">
        <v>2.841382589684609</v>
      </c>
      <c r="J2332" s="47">
        <v>181.45099999999999</v>
      </c>
      <c r="K2332" s="41">
        <v>181.45099999999999</v>
      </c>
      <c r="L2332" s="41">
        <v>0.69624763018462488</v>
      </c>
      <c r="M2332" s="48">
        <v>0</v>
      </c>
      <c r="N2332" s="42">
        <v>0</v>
      </c>
      <c r="O2332" s="42">
        <v>0</v>
      </c>
      <c r="P2332" s="47">
        <v>1051.008</v>
      </c>
      <c r="Q2332" s="41">
        <v>1051.008</v>
      </c>
      <c r="R2332" s="40">
        <v>2.1451349584999857</v>
      </c>
      <c r="S2332" s="41">
        <v>0</v>
      </c>
      <c r="T2332" s="40">
        <v>85.28</v>
      </c>
      <c r="U2332" s="41">
        <v>1810.82</v>
      </c>
      <c r="V2332" s="40">
        <v>0</v>
      </c>
    </row>
    <row r="2333" spans="1:22">
      <c r="A2333" s="39">
        <v>44154</v>
      </c>
      <c r="B2333" s="40" t="s">
        <v>14</v>
      </c>
      <c r="C2333" s="41">
        <v>24</v>
      </c>
      <c r="D2333" s="41">
        <v>10</v>
      </c>
      <c r="E2333" s="41">
        <v>414.37</v>
      </c>
      <c r="F2333" s="41">
        <v>71.19</v>
      </c>
      <c r="G2333" s="41">
        <v>1240.79</v>
      </c>
      <c r="H2333" s="41">
        <v>1240.79</v>
      </c>
      <c r="I2333" s="41">
        <v>2.8426233796846092</v>
      </c>
      <c r="J2333" s="47">
        <v>183.75899999999999</v>
      </c>
      <c r="K2333" s="41">
        <v>183.75899999999999</v>
      </c>
      <c r="L2333" s="41">
        <v>0.69643138918462488</v>
      </c>
      <c r="M2333" s="48">
        <v>0</v>
      </c>
      <c r="N2333" s="42">
        <v>0</v>
      </c>
      <c r="O2333" s="42">
        <v>0</v>
      </c>
      <c r="P2333" s="47">
        <v>1057.0309999999999</v>
      </c>
      <c r="Q2333" s="41">
        <v>1057.0309999999999</v>
      </c>
      <c r="R2333" s="40">
        <v>2.1461919894999859</v>
      </c>
      <c r="S2333" s="41">
        <v>0</v>
      </c>
      <c r="T2333" s="40">
        <v>85.19</v>
      </c>
      <c r="U2333" s="41">
        <v>1810.67</v>
      </c>
      <c r="V2333" s="40">
        <v>0</v>
      </c>
    </row>
    <row r="2334" spans="1:22">
      <c r="A2334" s="39">
        <v>44155</v>
      </c>
      <c r="B2334" s="40" t="s">
        <v>14</v>
      </c>
      <c r="C2334" s="41">
        <v>24</v>
      </c>
      <c r="D2334" s="41">
        <v>10</v>
      </c>
      <c r="E2334" s="41">
        <v>418.72</v>
      </c>
      <c r="F2334" s="41">
        <v>71.17</v>
      </c>
      <c r="G2334" s="41">
        <v>1208.7809999999999</v>
      </c>
      <c r="H2334" s="41">
        <v>1208.7809999999999</v>
      </c>
      <c r="I2334" s="41">
        <v>2.8438321606846091</v>
      </c>
      <c r="J2334" s="47">
        <v>178.81899999999999</v>
      </c>
      <c r="K2334" s="41">
        <v>178.81899999999999</v>
      </c>
      <c r="L2334" s="41">
        <v>0.69661020818462493</v>
      </c>
      <c r="M2334" s="48">
        <v>0</v>
      </c>
      <c r="N2334" s="42">
        <v>0</v>
      </c>
      <c r="O2334" s="42">
        <v>0</v>
      </c>
      <c r="P2334" s="47">
        <v>1029.962</v>
      </c>
      <c r="Q2334" s="41">
        <v>1029.962</v>
      </c>
      <c r="R2334" s="40">
        <v>2.147221951499986</v>
      </c>
      <c r="S2334" s="41">
        <v>0</v>
      </c>
      <c r="T2334" s="40">
        <v>85.21</v>
      </c>
      <c r="U2334" s="41">
        <v>1811.23</v>
      </c>
      <c r="V2334" s="40">
        <v>0</v>
      </c>
    </row>
    <row r="2335" spans="1:22">
      <c r="A2335" s="39">
        <v>44156</v>
      </c>
      <c r="B2335" s="40" t="s">
        <v>14</v>
      </c>
      <c r="C2335" s="41">
        <v>24</v>
      </c>
      <c r="D2335" s="41">
        <v>10</v>
      </c>
      <c r="E2335" s="41">
        <v>417.06</v>
      </c>
      <c r="F2335" s="41">
        <v>71.150000000000006</v>
      </c>
      <c r="G2335" s="41">
        <v>1213.3879999999999</v>
      </c>
      <c r="H2335" s="41">
        <v>1213.3879999999999</v>
      </c>
      <c r="I2335" s="41">
        <v>2.8450455486846091</v>
      </c>
      <c r="J2335" s="47">
        <v>179.50200000000001</v>
      </c>
      <c r="K2335" s="41">
        <v>179.50200000000001</v>
      </c>
      <c r="L2335" s="41">
        <v>0.69678971018462499</v>
      </c>
      <c r="M2335" s="48">
        <v>0</v>
      </c>
      <c r="N2335" s="42">
        <v>0</v>
      </c>
      <c r="O2335" s="42">
        <v>0</v>
      </c>
      <c r="P2335" s="47">
        <v>1033.886</v>
      </c>
      <c r="Q2335" s="41">
        <v>1033.886</v>
      </c>
      <c r="R2335" s="40">
        <v>2.1482558374999861</v>
      </c>
      <c r="S2335" s="41">
        <v>0</v>
      </c>
      <c r="T2335" s="40">
        <v>85.21</v>
      </c>
      <c r="U2335" s="41">
        <v>1810.51</v>
      </c>
      <c r="V2335" s="40">
        <v>0</v>
      </c>
    </row>
    <row r="2336" spans="1:22">
      <c r="A2336" s="39">
        <v>44157</v>
      </c>
      <c r="B2336" s="40" t="s">
        <v>14</v>
      </c>
      <c r="C2336" s="41">
        <v>24</v>
      </c>
      <c r="D2336" s="41">
        <v>10</v>
      </c>
      <c r="E2336" s="41">
        <v>423.64</v>
      </c>
      <c r="F2336" s="41">
        <v>71.11</v>
      </c>
      <c r="G2336" s="41">
        <v>1167.3879999999999</v>
      </c>
      <c r="H2336" s="41">
        <v>1167.3879999999999</v>
      </c>
      <c r="I2336" s="41">
        <v>2.846212936684609</v>
      </c>
      <c r="J2336" s="47">
        <v>167.95599999999999</v>
      </c>
      <c r="K2336" s="41">
        <v>167.95599999999999</v>
      </c>
      <c r="L2336" s="41">
        <v>0.69695766618462496</v>
      </c>
      <c r="M2336" s="48">
        <v>0</v>
      </c>
      <c r="N2336" s="42">
        <v>0</v>
      </c>
      <c r="O2336" s="42">
        <v>0</v>
      </c>
      <c r="P2336" s="47">
        <v>999.43200000000002</v>
      </c>
      <c r="Q2336" s="41">
        <v>999.43200000000002</v>
      </c>
      <c r="R2336" s="40">
        <v>2.149255269499986</v>
      </c>
      <c r="S2336" s="41">
        <v>0</v>
      </c>
      <c r="T2336" s="40">
        <v>85.61</v>
      </c>
      <c r="U2336" s="41">
        <v>1811.9</v>
      </c>
      <c r="V2336" s="40">
        <v>0</v>
      </c>
    </row>
    <row r="2337" spans="1:22">
      <c r="A2337" s="39">
        <v>44158</v>
      </c>
      <c r="B2337" s="40" t="s">
        <v>14</v>
      </c>
      <c r="C2337" s="41">
        <v>24</v>
      </c>
      <c r="D2337" s="41">
        <v>10</v>
      </c>
      <c r="E2337" s="41">
        <v>417.95</v>
      </c>
      <c r="F2337" s="41">
        <v>71.13</v>
      </c>
      <c r="G2337" s="41">
        <v>1082.415</v>
      </c>
      <c r="H2337" s="41">
        <v>1082.415</v>
      </c>
      <c r="I2337" s="41">
        <v>2.8472953516846089</v>
      </c>
      <c r="J2337" s="47">
        <v>158.649</v>
      </c>
      <c r="K2337" s="41">
        <v>158.649</v>
      </c>
      <c r="L2337" s="41">
        <v>0.69711631518462491</v>
      </c>
      <c r="M2337" s="48">
        <v>0</v>
      </c>
      <c r="N2337" s="42">
        <v>0</v>
      </c>
      <c r="O2337" s="42">
        <v>0</v>
      </c>
      <c r="P2337" s="47">
        <v>923.76599999999996</v>
      </c>
      <c r="Q2337" s="41">
        <v>923.76599999999996</v>
      </c>
      <c r="R2337" s="40">
        <v>2.1501790354999861</v>
      </c>
      <c r="S2337" s="41">
        <v>0</v>
      </c>
      <c r="T2337" s="40">
        <v>85.34</v>
      </c>
      <c r="U2337" s="41">
        <v>1810.59</v>
      </c>
      <c r="V2337" s="40">
        <v>0</v>
      </c>
    </row>
    <row r="2338" spans="1:22">
      <c r="A2338" s="39">
        <v>44159</v>
      </c>
      <c r="B2338" s="40" t="s">
        <v>14</v>
      </c>
      <c r="C2338" s="41">
        <v>24</v>
      </c>
      <c r="D2338" s="41">
        <v>10</v>
      </c>
      <c r="E2338" s="41">
        <v>418.11</v>
      </c>
      <c r="F2338" s="41">
        <v>71.13</v>
      </c>
      <c r="G2338" s="41">
        <v>1089.5630000000001</v>
      </c>
      <c r="H2338" s="41">
        <v>1089.5630000000001</v>
      </c>
      <c r="I2338" s="41">
        <v>2.8483849146846087</v>
      </c>
      <c r="J2338" s="47">
        <v>159.864</v>
      </c>
      <c r="K2338" s="41">
        <v>159.864</v>
      </c>
      <c r="L2338" s="41">
        <v>0.69727617918462492</v>
      </c>
      <c r="M2338" s="48">
        <v>0</v>
      </c>
      <c r="N2338" s="42">
        <v>0</v>
      </c>
      <c r="O2338" s="42">
        <v>0</v>
      </c>
      <c r="P2338" s="47">
        <v>929.69899999999996</v>
      </c>
      <c r="Q2338" s="41">
        <v>929.69899999999996</v>
      </c>
      <c r="R2338" s="40">
        <v>2.151108734499986</v>
      </c>
      <c r="S2338" s="41">
        <v>0</v>
      </c>
      <c r="T2338" s="40">
        <v>85.33</v>
      </c>
      <c r="U2338" s="41">
        <v>1810.36</v>
      </c>
      <c r="V2338" s="40">
        <v>0</v>
      </c>
    </row>
    <row r="2339" spans="1:22">
      <c r="A2339" s="39">
        <v>44160</v>
      </c>
      <c r="B2339" s="40" t="s">
        <v>14</v>
      </c>
      <c r="C2339" s="41">
        <v>24</v>
      </c>
      <c r="D2339" s="41">
        <v>10</v>
      </c>
      <c r="E2339" s="41">
        <v>418.08</v>
      </c>
      <c r="F2339" s="41">
        <v>71.12</v>
      </c>
      <c r="G2339" s="41">
        <v>1079.56</v>
      </c>
      <c r="H2339" s="41">
        <v>1079.56</v>
      </c>
      <c r="I2339" s="41">
        <v>2.8494644746846087</v>
      </c>
      <c r="J2339" s="47">
        <v>158.935</v>
      </c>
      <c r="K2339" s="41">
        <v>158.935</v>
      </c>
      <c r="L2339" s="41">
        <v>0.69743511418462489</v>
      </c>
      <c r="M2339" s="48">
        <v>0</v>
      </c>
      <c r="N2339" s="42">
        <v>0</v>
      </c>
      <c r="O2339" s="42">
        <v>0</v>
      </c>
      <c r="P2339" s="47">
        <v>920.625</v>
      </c>
      <c r="Q2339" s="41">
        <v>920.625</v>
      </c>
      <c r="R2339" s="40">
        <v>2.152029359499986</v>
      </c>
      <c r="S2339" s="41">
        <v>0</v>
      </c>
      <c r="T2339" s="40">
        <v>85.28</v>
      </c>
      <c r="U2339" s="41">
        <v>1810.52</v>
      </c>
      <c r="V2339" s="40">
        <v>0</v>
      </c>
    </row>
    <row r="2340" spans="1:22">
      <c r="A2340" s="39">
        <v>44161</v>
      </c>
      <c r="B2340" s="40" t="s">
        <v>14</v>
      </c>
      <c r="C2340" s="41">
        <v>24</v>
      </c>
      <c r="D2340" s="41">
        <v>10</v>
      </c>
      <c r="E2340" s="41">
        <v>419.74</v>
      </c>
      <c r="F2340" s="41">
        <v>71.11</v>
      </c>
      <c r="G2340" s="41">
        <v>1091.47</v>
      </c>
      <c r="H2340" s="41">
        <v>1091.47</v>
      </c>
      <c r="I2340" s="41">
        <v>2.8505559446846087</v>
      </c>
      <c r="J2340" s="47">
        <v>160.17099999999999</v>
      </c>
      <c r="K2340" s="41">
        <v>160.17099999999999</v>
      </c>
      <c r="L2340" s="41">
        <v>0.69759528518462488</v>
      </c>
      <c r="M2340" s="48">
        <v>0</v>
      </c>
      <c r="N2340" s="42">
        <v>0</v>
      </c>
      <c r="O2340" s="42">
        <v>0</v>
      </c>
      <c r="P2340" s="47">
        <v>931.29899999999998</v>
      </c>
      <c r="Q2340" s="41">
        <v>931.29899999999998</v>
      </c>
      <c r="R2340" s="40">
        <v>2.1529606584999859</v>
      </c>
      <c r="S2340" s="41">
        <v>0</v>
      </c>
      <c r="T2340" s="40">
        <v>85.32</v>
      </c>
      <c r="U2340" s="41">
        <v>1810.77</v>
      </c>
      <c r="V2340" s="40">
        <v>0</v>
      </c>
    </row>
    <row r="2341" spans="1:22">
      <c r="A2341" s="39">
        <v>44162</v>
      </c>
      <c r="B2341" s="40" t="s">
        <v>14</v>
      </c>
      <c r="C2341" s="41">
        <v>24</v>
      </c>
      <c r="D2341" s="41">
        <v>10</v>
      </c>
      <c r="E2341" s="41">
        <v>420.75</v>
      </c>
      <c r="F2341" s="41">
        <v>71.09</v>
      </c>
      <c r="G2341" s="41">
        <v>1094.98</v>
      </c>
      <c r="H2341" s="41">
        <v>1094.98</v>
      </c>
      <c r="I2341" s="41">
        <v>2.8516509246846087</v>
      </c>
      <c r="J2341" s="47">
        <v>160.34</v>
      </c>
      <c r="K2341" s="41">
        <v>160.34</v>
      </c>
      <c r="L2341" s="41">
        <v>0.69775562518462486</v>
      </c>
      <c r="M2341" s="48">
        <v>0</v>
      </c>
      <c r="N2341" s="42">
        <v>0</v>
      </c>
      <c r="O2341" s="42">
        <v>0</v>
      </c>
      <c r="P2341" s="47">
        <v>934.64</v>
      </c>
      <c r="Q2341" s="41">
        <v>934.64</v>
      </c>
      <c r="R2341" s="40">
        <v>2.153895298499986</v>
      </c>
      <c r="S2341" s="41">
        <v>0</v>
      </c>
      <c r="T2341" s="40">
        <v>85.36</v>
      </c>
      <c r="U2341" s="41">
        <v>1810.78</v>
      </c>
      <c r="V2341" s="40">
        <v>0</v>
      </c>
    </row>
    <row r="2342" spans="1:22">
      <c r="A2342" s="39">
        <v>44163</v>
      </c>
      <c r="B2342" s="40" t="s">
        <v>14</v>
      </c>
      <c r="C2342" s="41">
        <v>24</v>
      </c>
      <c r="D2342" s="41">
        <v>10</v>
      </c>
      <c r="E2342" s="41">
        <v>419.54</v>
      </c>
      <c r="F2342" s="41">
        <v>71.099999999999994</v>
      </c>
      <c r="G2342" s="41">
        <v>1094.4059999999999</v>
      </c>
      <c r="H2342" s="41">
        <v>1094.4059999999999</v>
      </c>
      <c r="I2342" s="41">
        <v>2.8527453306846087</v>
      </c>
      <c r="J2342" s="47">
        <v>161.72200000000001</v>
      </c>
      <c r="K2342" s="41">
        <v>161.72200000000001</v>
      </c>
      <c r="L2342" s="41">
        <v>0.69791734718462484</v>
      </c>
      <c r="M2342" s="48">
        <v>0</v>
      </c>
      <c r="N2342" s="42">
        <v>0</v>
      </c>
      <c r="O2342" s="42">
        <v>0</v>
      </c>
      <c r="P2342" s="47">
        <v>932.68399999999997</v>
      </c>
      <c r="Q2342" s="41">
        <v>932.68399999999997</v>
      </c>
      <c r="R2342" s="40">
        <v>2.1548279824999859</v>
      </c>
      <c r="S2342" s="41">
        <v>0</v>
      </c>
      <c r="T2342" s="40">
        <v>85.22</v>
      </c>
      <c r="U2342" s="41">
        <v>1810.32</v>
      </c>
      <c r="V2342" s="40">
        <v>0</v>
      </c>
    </row>
    <row r="2343" spans="1:22">
      <c r="A2343" s="39">
        <v>44164</v>
      </c>
      <c r="B2343" s="40" t="s">
        <v>14</v>
      </c>
      <c r="C2343" s="41">
        <v>24</v>
      </c>
      <c r="D2343" s="41">
        <v>10</v>
      </c>
      <c r="E2343" s="41">
        <v>422.04</v>
      </c>
      <c r="F2343" s="41">
        <v>71.06</v>
      </c>
      <c r="G2343" s="41">
        <v>1096.7370000000001</v>
      </c>
      <c r="H2343" s="41">
        <v>1096.7370000000001</v>
      </c>
      <c r="I2343" s="41">
        <v>2.8538420676846088</v>
      </c>
      <c r="J2343" s="47">
        <v>160.619</v>
      </c>
      <c r="K2343" s="41">
        <v>160.619</v>
      </c>
      <c r="L2343" s="41">
        <v>0.69807796618462481</v>
      </c>
      <c r="M2343" s="48">
        <v>0</v>
      </c>
      <c r="N2343" s="42">
        <v>0</v>
      </c>
      <c r="O2343" s="42">
        <v>0</v>
      </c>
      <c r="P2343" s="47">
        <v>936.11800000000005</v>
      </c>
      <c r="Q2343" s="41">
        <v>936.11800000000005</v>
      </c>
      <c r="R2343" s="40">
        <v>2.1557641004999857</v>
      </c>
      <c r="S2343" s="41">
        <v>0</v>
      </c>
      <c r="T2343" s="40">
        <v>85.36</v>
      </c>
      <c r="U2343" s="41">
        <v>1810.65</v>
      </c>
      <c r="V2343" s="40">
        <v>0</v>
      </c>
    </row>
    <row r="2344" spans="1:22">
      <c r="A2344" s="39">
        <v>44165</v>
      </c>
      <c r="B2344" s="40" t="s">
        <v>14</v>
      </c>
      <c r="C2344" s="41">
        <v>24</v>
      </c>
      <c r="D2344" s="41">
        <v>10</v>
      </c>
      <c r="E2344" s="41">
        <v>420.07</v>
      </c>
      <c r="F2344" s="41">
        <v>71.03</v>
      </c>
      <c r="G2344" s="41">
        <v>1111.26</v>
      </c>
      <c r="H2344" s="41">
        <v>1111.26</v>
      </c>
      <c r="I2344" s="41">
        <v>2.8549533276846089</v>
      </c>
      <c r="J2344" s="47">
        <v>162.03</v>
      </c>
      <c r="K2344" s="41">
        <v>162.03</v>
      </c>
      <c r="L2344" s="41">
        <v>0.69823999618462484</v>
      </c>
      <c r="M2344" s="48">
        <v>0</v>
      </c>
      <c r="N2344" s="42">
        <v>0</v>
      </c>
      <c r="O2344" s="42">
        <v>0</v>
      </c>
      <c r="P2344" s="47">
        <v>949.23</v>
      </c>
      <c r="Q2344" s="41">
        <v>949.23</v>
      </c>
      <c r="R2344" s="40">
        <v>2.1567133304999855</v>
      </c>
      <c r="S2344" s="41">
        <v>0</v>
      </c>
      <c r="T2344" s="40">
        <v>85.42</v>
      </c>
      <c r="U2344" s="41">
        <v>1810.31</v>
      </c>
      <c r="V2344" s="40">
        <v>0</v>
      </c>
    </row>
    <row r="2345" spans="1:22">
      <c r="A2345" s="39">
        <v>44166</v>
      </c>
      <c r="B2345" s="40" t="s">
        <v>14</v>
      </c>
      <c r="C2345" s="41">
        <v>24</v>
      </c>
      <c r="D2345" s="41">
        <v>10</v>
      </c>
      <c r="E2345" s="41">
        <v>422.45</v>
      </c>
      <c r="F2345" s="41">
        <v>71.06</v>
      </c>
      <c r="G2345" s="41">
        <v>1023.692</v>
      </c>
      <c r="H2345" s="41">
        <v>1023.692</v>
      </c>
      <c r="I2345" s="41">
        <v>2.8559770196846088</v>
      </c>
      <c r="J2345" s="47">
        <v>160.52500000000001</v>
      </c>
      <c r="K2345" s="41">
        <v>160.52500000000001</v>
      </c>
      <c r="L2345" s="41">
        <v>0.69840052118462481</v>
      </c>
      <c r="M2345" s="48">
        <v>0</v>
      </c>
      <c r="N2345" s="42">
        <v>0</v>
      </c>
      <c r="O2345" s="42">
        <v>0</v>
      </c>
      <c r="P2345" s="47">
        <v>863.16700000000003</v>
      </c>
      <c r="Q2345" s="41">
        <v>863.16700000000003</v>
      </c>
      <c r="R2345" s="40">
        <v>2.1575764974999854</v>
      </c>
      <c r="S2345" s="41">
        <v>0</v>
      </c>
      <c r="T2345" s="40">
        <v>84.32</v>
      </c>
      <c r="U2345" s="41">
        <v>1810.89</v>
      </c>
      <c r="V2345" s="40">
        <v>0</v>
      </c>
    </row>
    <row r="2346" spans="1:22">
      <c r="A2346" s="39">
        <v>44167</v>
      </c>
      <c r="B2346" s="40" t="s">
        <v>14</v>
      </c>
      <c r="C2346" s="41">
        <v>24</v>
      </c>
      <c r="D2346" s="41">
        <v>10</v>
      </c>
      <c r="E2346" s="41">
        <v>421.94</v>
      </c>
      <c r="F2346" s="41">
        <v>71.040000000000006</v>
      </c>
      <c r="G2346" s="41">
        <v>1017.0359999999999</v>
      </c>
      <c r="H2346" s="41">
        <v>1017.0359999999999</v>
      </c>
      <c r="I2346" s="41">
        <v>2.8569940556846087</v>
      </c>
      <c r="J2346" s="47">
        <v>160.875</v>
      </c>
      <c r="K2346" s="41">
        <v>160.875</v>
      </c>
      <c r="L2346" s="41">
        <v>0.69856139618462476</v>
      </c>
      <c r="M2346" s="48">
        <v>0</v>
      </c>
      <c r="N2346" s="42">
        <v>0</v>
      </c>
      <c r="O2346" s="42">
        <v>0</v>
      </c>
      <c r="P2346" s="47">
        <v>856.16099999999994</v>
      </c>
      <c r="Q2346" s="41">
        <v>856.16099999999994</v>
      </c>
      <c r="R2346" s="40">
        <v>2.1584326584999856</v>
      </c>
      <c r="S2346" s="41">
        <v>0</v>
      </c>
      <c r="T2346" s="40">
        <v>84.18</v>
      </c>
      <c r="U2346" s="41">
        <v>1810.65</v>
      </c>
      <c r="V2346" s="40">
        <v>0</v>
      </c>
    </row>
    <row r="2347" spans="1:22">
      <c r="A2347" s="39">
        <v>44168</v>
      </c>
      <c r="B2347" s="40" t="s">
        <v>14</v>
      </c>
      <c r="C2347" s="41">
        <v>24</v>
      </c>
      <c r="D2347" s="41">
        <v>10</v>
      </c>
      <c r="E2347" s="41">
        <v>434.41</v>
      </c>
      <c r="F2347" s="41">
        <v>70.95</v>
      </c>
      <c r="G2347" s="41">
        <v>1053.825</v>
      </c>
      <c r="H2347" s="41">
        <v>1053.825</v>
      </c>
      <c r="I2347" s="41">
        <v>2.8580478806846088</v>
      </c>
      <c r="J2347" s="47">
        <v>163.74600000000001</v>
      </c>
      <c r="K2347" s="41">
        <v>163.74600000000001</v>
      </c>
      <c r="L2347" s="41">
        <v>0.69872514218462478</v>
      </c>
      <c r="M2347" s="48">
        <v>0</v>
      </c>
      <c r="N2347" s="42">
        <v>0</v>
      </c>
      <c r="O2347" s="42">
        <v>0</v>
      </c>
      <c r="P2347" s="47">
        <v>890.07899999999995</v>
      </c>
      <c r="Q2347" s="41">
        <v>890.07899999999995</v>
      </c>
      <c r="R2347" s="40">
        <v>2.1593227374999855</v>
      </c>
      <c r="S2347" s="41">
        <v>0</v>
      </c>
      <c r="T2347" s="40">
        <v>84.46</v>
      </c>
      <c r="U2347" s="41">
        <v>1813.41</v>
      </c>
      <c r="V2347" s="40">
        <v>0</v>
      </c>
    </row>
    <row r="2348" spans="1:22">
      <c r="A2348" s="39">
        <v>44169</v>
      </c>
      <c r="B2348" s="40" t="s">
        <v>14</v>
      </c>
      <c r="C2348" s="41">
        <v>24</v>
      </c>
      <c r="D2348" s="41">
        <v>10</v>
      </c>
      <c r="E2348" s="41">
        <v>422.86</v>
      </c>
      <c r="F2348" s="41">
        <v>70.81</v>
      </c>
      <c r="G2348" s="41">
        <v>1313.1310000000001</v>
      </c>
      <c r="H2348" s="41">
        <v>1313.1310000000001</v>
      </c>
      <c r="I2348" s="41">
        <v>2.8593610116846087</v>
      </c>
      <c r="J2348" s="47">
        <v>179.102</v>
      </c>
      <c r="K2348" s="41">
        <v>179.102</v>
      </c>
      <c r="L2348" s="41">
        <v>0.69890424418462482</v>
      </c>
      <c r="M2348" s="48">
        <v>0</v>
      </c>
      <c r="N2348" s="42">
        <v>0</v>
      </c>
      <c r="O2348" s="42">
        <v>0</v>
      </c>
      <c r="P2348" s="47">
        <v>1134.029</v>
      </c>
      <c r="Q2348" s="41">
        <v>1134.029</v>
      </c>
      <c r="R2348" s="40">
        <v>2.1604567664999856</v>
      </c>
      <c r="S2348" s="41">
        <v>0</v>
      </c>
      <c r="T2348" s="40">
        <v>86.36</v>
      </c>
      <c r="U2348" s="41">
        <v>1811.75</v>
      </c>
      <c r="V2348" s="40">
        <v>0</v>
      </c>
    </row>
    <row r="2349" spans="1:22">
      <c r="A2349" s="39">
        <v>44170</v>
      </c>
      <c r="B2349" s="40" t="s">
        <v>14</v>
      </c>
      <c r="C2349" s="41">
        <v>24</v>
      </c>
      <c r="D2349" s="41">
        <v>10</v>
      </c>
      <c r="E2349" s="41">
        <v>381.41</v>
      </c>
      <c r="F2349" s="41">
        <v>71.23</v>
      </c>
      <c r="G2349" s="41">
        <v>1272.998</v>
      </c>
      <c r="H2349" s="41">
        <v>1272.998</v>
      </c>
      <c r="I2349" s="41">
        <v>2.8606340096846088</v>
      </c>
      <c r="J2349" s="47">
        <v>175.065</v>
      </c>
      <c r="K2349" s="41">
        <v>175.065</v>
      </c>
      <c r="L2349" s="41">
        <v>0.6990793091846248</v>
      </c>
      <c r="M2349" s="48">
        <v>0</v>
      </c>
      <c r="N2349" s="42">
        <v>0</v>
      </c>
      <c r="O2349" s="42">
        <v>0</v>
      </c>
      <c r="P2349" s="47">
        <v>1097.933</v>
      </c>
      <c r="Q2349" s="41">
        <v>1097.933</v>
      </c>
      <c r="R2349" s="40">
        <v>2.1615546994999857</v>
      </c>
      <c r="S2349" s="41">
        <v>0</v>
      </c>
      <c r="T2349" s="40">
        <v>86.25</v>
      </c>
      <c r="U2349" s="41">
        <v>1804.07</v>
      </c>
      <c r="V2349" s="40">
        <v>0</v>
      </c>
    </row>
    <row r="2350" spans="1:22">
      <c r="A2350" s="39">
        <v>44171</v>
      </c>
      <c r="B2350" s="40" t="s">
        <v>14</v>
      </c>
      <c r="C2350" s="41">
        <v>24</v>
      </c>
      <c r="D2350" s="41">
        <v>10</v>
      </c>
      <c r="E2350" s="41">
        <v>381.43</v>
      </c>
      <c r="F2350" s="41">
        <v>71.25</v>
      </c>
      <c r="G2350" s="41">
        <v>1279.6210000000001</v>
      </c>
      <c r="H2350" s="41">
        <v>1279.6210000000001</v>
      </c>
      <c r="I2350" s="41">
        <v>2.8619136306846089</v>
      </c>
      <c r="J2350" s="47">
        <v>176.18199999999999</v>
      </c>
      <c r="K2350" s="41">
        <v>176.18199999999999</v>
      </c>
      <c r="L2350" s="41">
        <v>0.69925549118462482</v>
      </c>
      <c r="M2350" s="48">
        <v>0</v>
      </c>
      <c r="N2350" s="42">
        <v>0</v>
      </c>
      <c r="O2350" s="42">
        <v>0</v>
      </c>
      <c r="P2350" s="47">
        <v>1103.4390000000001</v>
      </c>
      <c r="Q2350" s="41">
        <v>1103.4390000000001</v>
      </c>
      <c r="R2350" s="40">
        <v>2.1626581384999857</v>
      </c>
      <c r="S2350" s="41">
        <v>0</v>
      </c>
      <c r="T2350" s="40">
        <v>86.23</v>
      </c>
      <c r="U2350" s="41">
        <v>1804.22</v>
      </c>
      <c r="V2350" s="40">
        <v>0</v>
      </c>
    </row>
    <row r="2351" spans="1:22">
      <c r="A2351" s="39">
        <v>44172</v>
      </c>
      <c r="B2351" s="40" t="s">
        <v>14</v>
      </c>
      <c r="C2351" s="41">
        <v>24</v>
      </c>
      <c r="D2351" s="41">
        <v>10</v>
      </c>
      <c r="E2351" s="41">
        <v>411.07</v>
      </c>
      <c r="F2351" s="41">
        <v>70.95</v>
      </c>
      <c r="G2351" s="41">
        <v>1407.1289999999999</v>
      </c>
      <c r="H2351" s="41">
        <v>1407.1289999999999</v>
      </c>
      <c r="I2351" s="41">
        <v>2.8633207596846089</v>
      </c>
      <c r="J2351" s="47">
        <v>162.14500000000001</v>
      </c>
      <c r="K2351" s="41">
        <v>162.14500000000001</v>
      </c>
      <c r="L2351" s="41">
        <v>0.69941763618462482</v>
      </c>
      <c r="M2351" s="48">
        <v>0</v>
      </c>
      <c r="N2351" s="42">
        <v>0</v>
      </c>
      <c r="O2351" s="42">
        <v>0</v>
      </c>
      <c r="P2351" s="47">
        <v>1244.9839999999999</v>
      </c>
      <c r="Q2351" s="41">
        <v>1244.9839999999999</v>
      </c>
      <c r="R2351" s="40">
        <v>2.1639031224999856</v>
      </c>
      <c r="S2351" s="41">
        <v>0</v>
      </c>
      <c r="T2351" s="40">
        <v>88.48</v>
      </c>
      <c r="U2351" s="41">
        <v>1809.72</v>
      </c>
      <c r="V2351" s="40">
        <v>0</v>
      </c>
    </row>
    <row r="2352" spans="1:22">
      <c r="A2352" s="39">
        <v>44173</v>
      </c>
      <c r="B2352" s="40" t="s">
        <v>14</v>
      </c>
      <c r="C2352" s="41">
        <v>24</v>
      </c>
      <c r="D2352" s="41">
        <v>10</v>
      </c>
      <c r="E2352" s="41">
        <v>427.05</v>
      </c>
      <c r="F2352" s="41">
        <v>70.84</v>
      </c>
      <c r="G2352" s="41">
        <v>987.34100000000001</v>
      </c>
      <c r="H2352" s="41">
        <v>987.34100000000001</v>
      </c>
      <c r="I2352" s="41">
        <v>2.8643081006846089</v>
      </c>
      <c r="J2352" s="47">
        <v>148.93600000000001</v>
      </c>
      <c r="K2352" s="41">
        <v>148.93600000000001</v>
      </c>
      <c r="L2352" s="41">
        <v>0.69956657218462481</v>
      </c>
      <c r="M2352" s="48">
        <v>0</v>
      </c>
      <c r="N2352" s="42">
        <v>0</v>
      </c>
      <c r="O2352" s="42">
        <v>0</v>
      </c>
      <c r="P2352" s="47">
        <v>838.40499999999997</v>
      </c>
      <c r="Q2352" s="41">
        <v>838.40499999999997</v>
      </c>
      <c r="R2352" s="40">
        <v>2.1647415274999857</v>
      </c>
      <c r="S2352" s="41">
        <v>0</v>
      </c>
      <c r="T2352" s="40">
        <v>84.92</v>
      </c>
      <c r="U2352" s="41">
        <v>1811.48</v>
      </c>
      <c r="V2352" s="40">
        <v>0</v>
      </c>
    </row>
    <row r="2353" spans="1:22">
      <c r="A2353" s="39">
        <v>44174</v>
      </c>
      <c r="B2353" s="40" t="s">
        <v>14</v>
      </c>
      <c r="C2353" s="41">
        <v>24</v>
      </c>
      <c r="D2353" s="41">
        <v>10</v>
      </c>
      <c r="E2353" s="41">
        <v>427.05</v>
      </c>
      <c r="F2353" s="41">
        <v>70.84</v>
      </c>
      <c r="G2353" s="41">
        <v>1070.164</v>
      </c>
      <c r="H2353" s="41">
        <v>1070.164</v>
      </c>
      <c r="I2353" s="41">
        <v>2.8653782646846091</v>
      </c>
      <c r="J2353" s="47">
        <v>141.53</v>
      </c>
      <c r="K2353" s="41">
        <v>141.53</v>
      </c>
      <c r="L2353" s="41">
        <v>0.69970810218462476</v>
      </c>
      <c r="M2353" s="48">
        <v>0</v>
      </c>
      <c r="N2353" s="42">
        <v>0</v>
      </c>
      <c r="O2353" s="42">
        <v>0</v>
      </c>
      <c r="P2353" s="47">
        <v>928.63400000000001</v>
      </c>
      <c r="Q2353" s="41">
        <v>928.63400000000001</v>
      </c>
      <c r="R2353" s="40">
        <v>2.1656701614999858</v>
      </c>
      <c r="S2353" s="41">
        <v>0</v>
      </c>
      <c r="T2353" s="40">
        <v>86.78</v>
      </c>
      <c r="U2353" s="41">
        <v>1811.48</v>
      </c>
      <c r="V2353" s="40">
        <v>0</v>
      </c>
    </row>
    <row r="2354" spans="1:22">
      <c r="A2354" s="39">
        <v>44175</v>
      </c>
      <c r="B2354" s="40" t="s">
        <v>14</v>
      </c>
      <c r="C2354" s="41">
        <v>24</v>
      </c>
      <c r="D2354" s="41">
        <v>10</v>
      </c>
      <c r="E2354" s="41">
        <v>424.62</v>
      </c>
      <c r="F2354" s="41">
        <v>70.97</v>
      </c>
      <c r="G2354" s="41">
        <v>1122.6210000000001</v>
      </c>
      <c r="H2354" s="41">
        <v>1122.6210000000001</v>
      </c>
      <c r="I2354" s="41">
        <v>2.866500885684609</v>
      </c>
      <c r="J2354" s="47">
        <v>158.113</v>
      </c>
      <c r="K2354" s="41">
        <v>158.113</v>
      </c>
      <c r="L2354" s="41">
        <v>0.69986621518462477</v>
      </c>
      <c r="M2354" s="48">
        <v>0</v>
      </c>
      <c r="N2354" s="42">
        <v>0</v>
      </c>
      <c r="O2354" s="42">
        <v>0</v>
      </c>
      <c r="P2354" s="47">
        <v>964.50800000000004</v>
      </c>
      <c r="Q2354" s="41">
        <v>964.50800000000004</v>
      </c>
      <c r="R2354" s="40">
        <v>2.1666346694999858</v>
      </c>
      <c r="S2354" s="41">
        <v>0</v>
      </c>
      <c r="T2354" s="40">
        <v>85.92</v>
      </c>
      <c r="U2354" s="41">
        <v>1810.66</v>
      </c>
      <c r="V2354" s="40">
        <v>0</v>
      </c>
    </row>
    <row r="2355" spans="1:22">
      <c r="A2355" s="39">
        <v>44176</v>
      </c>
      <c r="B2355" s="40" t="s">
        <v>14</v>
      </c>
      <c r="C2355" s="41">
        <v>24</v>
      </c>
      <c r="D2355" s="41">
        <v>10</v>
      </c>
      <c r="E2355" s="41">
        <v>424.62</v>
      </c>
      <c r="F2355" s="41">
        <v>70.97</v>
      </c>
      <c r="G2355" s="41">
        <v>1113.1179999999999</v>
      </c>
      <c r="H2355" s="41">
        <v>1113.1179999999999</v>
      </c>
      <c r="I2355" s="41">
        <v>2.8676140036846092</v>
      </c>
      <c r="J2355" s="47">
        <v>158.62700000000001</v>
      </c>
      <c r="K2355" s="41">
        <v>158.62700000000001</v>
      </c>
      <c r="L2355" s="41">
        <v>0.7000248421846248</v>
      </c>
      <c r="M2355" s="48">
        <v>0</v>
      </c>
      <c r="N2355" s="42">
        <v>0</v>
      </c>
      <c r="O2355" s="42">
        <v>0</v>
      </c>
      <c r="P2355" s="47">
        <v>954.49099999999999</v>
      </c>
      <c r="Q2355" s="41">
        <v>954.49099999999999</v>
      </c>
      <c r="R2355" s="40">
        <v>2.1675891604999857</v>
      </c>
      <c r="S2355" s="41">
        <v>0</v>
      </c>
      <c r="T2355" s="40">
        <v>85.75</v>
      </c>
      <c r="U2355" s="41">
        <v>1810.66</v>
      </c>
      <c r="V2355" s="40">
        <v>0</v>
      </c>
    </row>
    <row r="2356" spans="1:22">
      <c r="A2356" s="39">
        <v>44177</v>
      </c>
      <c r="B2356" s="40" t="s">
        <v>14</v>
      </c>
      <c r="C2356" s="41">
        <v>24</v>
      </c>
      <c r="D2356" s="41">
        <v>10</v>
      </c>
      <c r="E2356" s="41">
        <v>423.97</v>
      </c>
      <c r="F2356" s="41">
        <v>70.98</v>
      </c>
      <c r="G2356" s="41">
        <v>1112.2139999999999</v>
      </c>
      <c r="H2356" s="41">
        <v>1112.2139999999999</v>
      </c>
      <c r="I2356" s="41">
        <v>2.8687262176846091</v>
      </c>
      <c r="J2356" s="47">
        <v>158.48400000000001</v>
      </c>
      <c r="K2356" s="41">
        <v>158.48400000000001</v>
      </c>
      <c r="L2356" s="41">
        <v>0.70018332618462475</v>
      </c>
      <c r="M2356" s="48">
        <v>0</v>
      </c>
      <c r="N2356" s="42">
        <v>0</v>
      </c>
      <c r="O2356" s="42">
        <v>0</v>
      </c>
      <c r="P2356" s="47">
        <v>953.73</v>
      </c>
      <c r="Q2356" s="41">
        <v>953.73</v>
      </c>
      <c r="R2356" s="40">
        <v>2.1685428904999857</v>
      </c>
      <c r="S2356" s="41">
        <v>0</v>
      </c>
      <c r="T2356" s="40">
        <v>85.75</v>
      </c>
      <c r="U2356" s="41">
        <v>1810.47</v>
      </c>
      <c r="V2356" s="40">
        <v>0</v>
      </c>
    </row>
    <row r="2357" spans="1:22">
      <c r="A2357" s="39">
        <v>44178</v>
      </c>
      <c r="B2357" s="40" t="s">
        <v>14</v>
      </c>
      <c r="C2357" s="41">
        <v>24</v>
      </c>
      <c r="D2357" s="41">
        <v>10</v>
      </c>
      <c r="E2357" s="41">
        <v>423.09</v>
      </c>
      <c r="F2357" s="41">
        <v>70.989999999999995</v>
      </c>
      <c r="G2357" s="41">
        <v>1123.567</v>
      </c>
      <c r="H2357" s="41">
        <v>1123.567</v>
      </c>
      <c r="I2357" s="41">
        <v>2.8698497846846092</v>
      </c>
      <c r="J2357" s="47">
        <v>156.59100000000001</v>
      </c>
      <c r="K2357" s="41">
        <v>156.59100000000001</v>
      </c>
      <c r="L2357" s="41">
        <v>0.70033991718462474</v>
      </c>
      <c r="M2357" s="48">
        <v>0</v>
      </c>
      <c r="N2357" s="42">
        <v>0</v>
      </c>
      <c r="O2357" s="42">
        <v>0</v>
      </c>
      <c r="P2357" s="47">
        <v>966.976</v>
      </c>
      <c r="Q2357" s="41">
        <v>966.976</v>
      </c>
      <c r="R2357" s="40">
        <v>2.1695098664999857</v>
      </c>
      <c r="S2357" s="41">
        <v>0</v>
      </c>
      <c r="T2357" s="40">
        <v>86.06</v>
      </c>
      <c r="U2357" s="41">
        <v>1810.19</v>
      </c>
      <c r="V2357" s="40">
        <v>0</v>
      </c>
    </row>
    <row r="2358" spans="1:22">
      <c r="A2358" s="39">
        <v>44179</v>
      </c>
      <c r="B2358" s="40" t="s">
        <v>14</v>
      </c>
      <c r="C2358" s="41">
        <v>24</v>
      </c>
      <c r="D2358" s="41">
        <v>10</v>
      </c>
      <c r="E2358" s="41">
        <v>423.39</v>
      </c>
      <c r="F2358" s="41">
        <v>70.989999999999995</v>
      </c>
      <c r="G2358" s="41">
        <v>1120.5039999999999</v>
      </c>
      <c r="H2358" s="41">
        <v>1120.5039999999999</v>
      </c>
      <c r="I2358" s="41">
        <v>2.8709702886846094</v>
      </c>
      <c r="J2358" s="47">
        <v>157.26400000000001</v>
      </c>
      <c r="K2358" s="41">
        <v>157.26400000000001</v>
      </c>
      <c r="L2358" s="41">
        <v>0.70049718118462478</v>
      </c>
      <c r="M2358" s="48">
        <v>0</v>
      </c>
      <c r="N2358" s="42">
        <v>0</v>
      </c>
      <c r="O2358" s="42">
        <v>0</v>
      </c>
      <c r="P2358" s="47">
        <v>963.24</v>
      </c>
      <c r="Q2358" s="41">
        <v>963.24</v>
      </c>
      <c r="R2358" s="40">
        <v>2.1704731064999856</v>
      </c>
      <c r="S2358" s="41">
        <v>0</v>
      </c>
      <c r="T2358" s="40">
        <v>85.96</v>
      </c>
      <c r="U2358" s="41">
        <v>1810.29</v>
      </c>
      <c r="V2358" s="40">
        <v>0</v>
      </c>
    </row>
    <row r="2359" spans="1:22">
      <c r="A2359" s="39">
        <v>44180</v>
      </c>
      <c r="B2359" s="40" t="s">
        <v>14</v>
      </c>
      <c r="C2359" s="41">
        <v>24</v>
      </c>
      <c r="D2359" s="41">
        <v>10</v>
      </c>
      <c r="E2359" s="41">
        <v>419.89</v>
      </c>
      <c r="F2359" s="41">
        <v>71.010000000000005</v>
      </c>
      <c r="G2359" s="41">
        <v>1056.8050000000001</v>
      </c>
      <c r="H2359" s="41">
        <v>1056.8050000000001</v>
      </c>
      <c r="I2359" s="41">
        <v>2.8720270936846095</v>
      </c>
      <c r="J2359" s="47">
        <v>158.255</v>
      </c>
      <c r="K2359" s="41">
        <v>158.255</v>
      </c>
      <c r="L2359" s="41">
        <v>0.70065543618462478</v>
      </c>
      <c r="M2359" s="48">
        <v>0</v>
      </c>
      <c r="N2359" s="42">
        <v>0</v>
      </c>
      <c r="O2359" s="42">
        <v>0</v>
      </c>
      <c r="P2359" s="47">
        <v>898.55</v>
      </c>
      <c r="Q2359" s="41">
        <v>898.55</v>
      </c>
      <c r="R2359" s="40">
        <v>2.1713716564999856</v>
      </c>
      <c r="S2359" s="41">
        <v>0</v>
      </c>
      <c r="T2359" s="40">
        <v>85.02</v>
      </c>
      <c r="U2359" s="41">
        <v>1809.13</v>
      </c>
      <c r="V2359" s="40">
        <v>0</v>
      </c>
    </row>
    <row r="2360" spans="1:22">
      <c r="A2360" s="39">
        <v>44181</v>
      </c>
      <c r="B2360" s="40" t="s">
        <v>14</v>
      </c>
      <c r="C2360" s="41">
        <v>24</v>
      </c>
      <c r="D2360" s="41">
        <v>10</v>
      </c>
      <c r="E2360" s="41">
        <v>418.51</v>
      </c>
      <c r="F2360" s="41">
        <v>70.989999999999995</v>
      </c>
      <c r="G2360" s="41">
        <v>1052.3109999999999</v>
      </c>
      <c r="H2360" s="41">
        <v>1052.3109999999999</v>
      </c>
      <c r="I2360" s="41">
        <v>2.8730794046846095</v>
      </c>
      <c r="J2360" s="47">
        <v>155.79300000000001</v>
      </c>
      <c r="K2360" s="41">
        <v>155.79300000000001</v>
      </c>
      <c r="L2360" s="41">
        <v>0.7008112291846248</v>
      </c>
      <c r="M2360" s="48">
        <v>0</v>
      </c>
      <c r="N2360" s="42">
        <v>0</v>
      </c>
      <c r="O2360" s="42">
        <v>0</v>
      </c>
      <c r="P2360" s="47">
        <v>896.51800000000003</v>
      </c>
      <c r="Q2360" s="41">
        <v>896.51800000000003</v>
      </c>
      <c r="R2360" s="40">
        <v>2.1722681744999854</v>
      </c>
      <c r="S2360" s="41">
        <v>0</v>
      </c>
      <c r="T2360" s="40">
        <v>85.2</v>
      </c>
      <c r="U2360" s="41">
        <v>1808.67</v>
      </c>
      <c r="V2360" s="40">
        <v>0</v>
      </c>
    </row>
    <row r="2361" spans="1:22">
      <c r="A2361" s="39">
        <v>44182</v>
      </c>
      <c r="B2361" s="40" t="s">
        <v>14</v>
      </c>
      <c r="C2361" s="41">
        <v>24</v>
      </c>
      <c r="D2361" s="41">
        <v>10</v>
      </c>
      <c r="E2361" s="41">
        <v>419.45</v>
      </c>
      <c r="F2361" s="41">
        <v>70.959999999999994</v>
      </c>
      <c r="G2361" s="41">
        <v>1058.7809999999999</v>
      </c>
      <c r="H2361" s="41">
        <v>1058.7809999999999</v>
      </c>
      <c r="I2361" s="41">
        <v>2.8741381856846093</v>
      </c>
      <c r="J2361" s="47">
        <v>156.642</v>
      </c>
      <c r="K2361" s="41">
        <v>156.642</v>
      </c>
      <c r="L2361" s="41">
        <v>0.70096787118462478</v>
      </c>
      <c r="M2361" s="48">
        <v>0</v>
      </c>
      <c r="N2361" s="42">
        <v>0</v>
      </c>
      <c r="O2361" s="42">
        <v>0</v>
      </c>
      <c r="P2361" s="47">
        <v>902.13900000000001</v>
      </c>
      <c r="Q2361" s="41">
        <v>902.13900000000001</v>
      </c>
      <c r="R2361" s="40">
        <v>2.1731703134999854</v>
      </c>
      <c r="S2361" s="41">
        <v>0</v>
      </c>
      <c r="T2361" s="40">
        <v>85.2</v>
      </c>
      <c r="U2361" s="41">
        <v>1808.8</v>
      </c>
      <c r="V2361" s="40">
        <v>0</v>
      </c>
    </row>
    <row r="2362" spans="1:22">
      <c r="A2362" s="39">
        <v>44183</v>
      </c>
      <c r="B2362" s="40" t="s">
        <v>14</v>
      </c>
      <c r="C2362" s="41">
        <v>24</v>
      </c>
      <c r="D2362" s="41">
        <v>10</v>
      </c>
      <c r="E2362" s="41">
        <v>419.13</v>
      </c>
      <c r="F2362" s="41">
        <v>70.959999999999994</v>
      </c>
      <c r="G2362" s="41">
        <v>1066.855</v>
      </c>
      <c r="H2362" s="41">
        <v>1066.855</v>
      </c>
      <c r="I2362" s="41">
        <v>2.8752050406846092</v>
      </c>
      <c r="J2362" s="47">
        <v>157.81899999999999</v>
      </c>
      <c r="K2362" s="41">
        <v>157.81899999999999</v>
      </c>
      <c r="L2362" s="41">
        <v>0.70112569018462478</v>
      </c>
      <c r="M2362" s="48">
        <v>0</v>
      </c>
      <c r="N2362" s="42">
        <v>0</v>
      </c>
      <c r="O2362" s="42">
        <v>0</v>
      </c>
      <c r="P2362" s="47">
        <v>909.03599999999994</v>
      </c>
      <c r="Q2362" s="41">
        <v>909.03599999999994</v>
      </c>
      <c r="R2362" s="40">
        <v>2.1740793494999853</v>
      </c>
      <c r="S2362" s="41">
        <v>0</v>
      </c>
      <c r="T2362" s="40">
        <v>85.21</v>
      </c>
      <c r="U2362" s="41">
        <v>1808.67</v>
      </c>
      <c r="V2362" s="40">
        <v>0</v>
      </c>
    </row>
    <row r="2363" spans="1:22">
      <c r="A2363" s="39">
        <v>44184</v>
      </c>
      <c r="B2363" s="40" t="s">
        <v>14</v>
      </c>
      <c r="C2363" s="41">
        <v>24</v>
      </c>
      <c r="D2363" s="41">
        <v>10</v>
      </c>
      <c r="E2363" s="41">
        <v>420.09</v>
      </c>
      <c r="F2363" s="41">
        <v>70.930000000000007</v>
      </c>
      <c r="G2363" s="41">
        <v>1079.701</v>
      </c>
      <c r="H2363" s="41">
        <v>1079.701</v>
      </c>
      <c r="I2363" s="41">
        <v>2.8762847416846093</v>
      </c>
      <c r="J2363" s="47">
        <v>159.78399999999999</v>
      </c>
      <c r="K2363" s="41">
        <v>159.78399999999999</v>
      </c>
      <c r="L2363" s="41">
        <v>0.70128547418462484</v>
      </c>
      <c r="M2363" s="48">
        <v>0</v>
      </c>
      <c r="N2363" s="42">
        <v>0</v>
      </c>
      <c r="O2363" s="42">
        <v>0</v>
      </c>
      <c r="P2363" s="47">
        <v>919.91700000000003</v>
      </c>
      <c r="Q2363" s="41">
        <v>919.91700000000003</v>
      </c>
      <c r="R2363" s="40">
        <v>2.1749992664999853</v>
      </c>
      <c r="S2363" s="41">
        <v>0</v>
      </c>
      <c r="T2363" s="40">
        <v>85.2</v>
      </c>
      <c r="U2363" s="41">
        <v>1808.76</v>
      </c>
      <c r="V2363" s="40">
        <v>0</v>
      </c>
    </row>
    <row r="2364" spans="1:22">
      <c r="A2364" s="39">
        <v>44185</v>
      </c>
      <c r="B2364" s="40" t="s">
        <v>14</v>
      </c>
      <c r="C2364" s="41">
        <v>24</v>
      </c>
      <c r="D2364" s="41">
        <v>10</v>
      </c>
      <c r="E2364" s="41">
        <v>420.72</v>
      </c>
      <c r="F2364" s="41">
        <v>70.91</v>
      </c>
      <c r="G2364" s="41">
        <v>1064.5029999999999</v>
      </c>
      <c r="H2364" s="41">
        <v>1064.5029999999999</v>
      </c>
      <c r="I2364" s="41">
        <v>2.8773492446846092</v>
      </c>
      <c r="J2364" s="47">
        <v>157.60599999999999</v>
      </c>
      <c r="K2364" s="41">
        <v>157.60599999999999</v>
      </c>
      <c r="L2364" s="41">
        <v>0.70144308018462487</v>
      </c>
      <c r="M2364" s="48">
        <v>0</v>
      </c>
      <c r="N2364" s="42">
        <v>0</v>
      </c>
      <c r="O2364" s="42">
        <v>0</v>
      </c>
      <c r="P2364" s="47">
        <v>906.89700000000005</v>
      </c>
      <c r="Q2364" s="41">
        <v>906.89700000000005</v>
      </c>
      <c r="R2364" s="40">
        <v>2.1759061634999854</v>
      </c>
      <c r="S2364" s="41">
        <v>0</v>
      </c>
      <c r="T2364" s="40">
        <v>85.19</v>
      </c>
      <c r="U2364" s="41">
        <v>1808.78</v>
      </c>
      <c r="V2364" s="40">
        <v>0</v>
      </c>
    </row>
    <row r="2365" spans="1:22">
      <c r="A2365" s="39">
        <v>44186</v>
      </c>
      <c r="B2365" s="40" t="s">
        <v>14</v>
      </c>
      <c r="C2365" s="41">
        <v>24</v>
      </c>
      <c r="D2365" s="41">
        <v>10</v>
      </c>
      <c r="E2365" s="41">
        <v>420.38</v>
      </c>
      <c r="F2365" s="41">
        <v>70.92</v>
      </c>
      <c r="G2365" s="41">
        <v>1057.924</v>
      </c>
      <c r="H2365" s="41">
        <v>1057.924</v>
      </c>
      <c r="I2365" s="41">
        <v>2.8784071686846091</v>
      </c>
      <c r="J2365" s="47">
        <v>156.62</v>
      </c>
      <c r="K2365" s="41">
        <v>156.62</v>
      </c>
      <c r="L2365" s="41">
        <v>0.70159970018462492</v>
      </c>
      <c r="M2365" s="48">
        <v>0</v>
      </c>
      <c r="N2365" s="42">
        <v>0</v>
      </c>
      <c r="O2365" s="42">
        <v>0</v>
      </c>
      <c r="P2365" s="47">
        <v>901.30399999999997</v>
      </c>
      <c r="Q2365" s="41">
        <v>901.30399999999997</v>
      </c>
      <c r="R2365" s="40">
        <v>2.1768074674999855</v>
      </c>
      <c r="S2365" s="41">
        <v>0</v>
      </c>
      <c r="T2365" s="40">
        <v>85.2</v>
      </c>
      <c r="U2365" s="41">
        <v>1808.7</v>
      </c>
      <c r="V2365" s="40">
        <v>0</v>
      </c>
    </row>
    <row r="2366" spans="1:22">
      <c r="A2366" s="39">
        <v>44187</v>
      </c>
      <c r="B2366" s="40" t="s">
        <v>14</v>
      </c>
      <c r="C2366" s="41">
        <v>24</v>
      </c>
      <c r="D2366" s="41">
        <v>10</v>
      </c>
      <c r="E2366" s="41">
        <v>420.79</v>
      </c>
      <c r="F2366" s="41">
        <v>70.87</v>
      </c>
      <c r="G2366" s="41">
        <v>1045.1369999999999</v>
      </c>
      <c r="H2366" s="41">
        <v>1045.1369999999999</v>
      </c>
      <c r="I2366" s="41">
        <v>2.8794523056846093</v>
      </c>
      <c r="J2366" s="47">
        <v>154.75700000000001</v>
      </c>
      <c r="K2366" s="41">
        <v>154.75700000000001</v>
      </c>
      <c r="L2366" s="41">
        <v>0.70175445718462492</v>
      </c>
      <c r="M2366" s="48">
        <v>0</v>
      </c>
      <c r="N2366" s="42">
        <v>0</v>
      </c>
      <c r="O2366" s="42">
        <v>0</v>
      </c>
      <c r="P2366" s="47">
        <v>890.38</v>
      </c>
      <c r="Q2366" s="41">
        <v>890.38</v>
      </c>
      <c r="R2366" s="40">
        <v>2.1776978474999855</v>
      </c>
      <c r="S2366" s="41">
        <v>0</v>
      </c>
      <c r="T2366" s="40">
        <v>85.19</v>
      </c>
      <c r="U2366" s="41">
        <v>1808.77</v>
      </c>
      <c r="V2366" s="40">
        <v>0</v>
      </c>
    </row>
    <row r="2367" spans="1:22">
      <c r="A2367" s="39">
        <v>44188</v>
      </c>
      <c r="B2367" s="40" t="s">
        <v>14</v>
      </c>
      <c r="C2367" s="41">
        <v>24</v>
      </c>
      <c r="D2367" s="41">
        <v>10</v>
      </c>
      <c r="E2367" s="41">
        <v>420.85</v>
      </c>
      <c r="F2367" s="41">
        <v>70.89</v>
      </c>
      <c r="G2367" s="41">
        <v>1075.2190000000001</v>
      </c>
      <c r="H2367" s="41">
        <v>1075.2190000000001</v>
      </c>
      <c r="I2367" s="41">
        <v>2.8805275246846094</v>
      </c>
      <c r="J2367" s="47">
        <v>160.38</v>
      </c>
      <c r="K2367" s="41">
        <v>160.38</v>
      </c>
      <c r="L2367" s="41">
        <v>0.70191483718462488</v>
      </c>
      <c r="M2367" s="48">
        <v>0</v>
      </c>
      <c r="N2367" s="42">
        <v>0</v>
      </c>
      <c r="O2367" s="42">
        <v>0</v>
      </c>
      <c r="P2367" s="47">
        <v>914.83900000000006</v>
      </c>
      <c r="Q2367" s="41">
        <v>914.83900000000006</v>
      </c>
      <c r="R2367" s="40">
        <v>2.1786126864999855</v>
      </c>
      <c r="S2367" s="41">
        <v>0</v>
      </c>
      <c r="T2367" s="40">
        <v>85.08</v>
      </c>
      <c r="U2367" s="41">
        <v>1808.94</v>
      </c>
      <c r="V2367" s="40">
        <v>0</v>
      </c>
    </row>
    <row r="2368" spans="1:22">
      <c r="A2368" s="39">
        <v>44189</v>
      </c>
      <c r="B2368" s="40" t="s">
        <v>14</v>
      </c>
      <c r="C2368" s="41">
        <v>24</v>
      </c>
      <c r="D2368" s="41">
        <v>10</v>
      </c>
      <c r="E2368" s="41">
        <v>421.09</v>
      </c>
      <c r="F2368" s="41">
        <v>71.09</v>
      </c>
      <c r="G2368" s="41">
        <v>1102.345</v>
      </c>
      <c r="H2368" s="41">
        <v>1102.345</v>
      </c>
      <c r="I2368" s="41">
        <v>2.8816298696846094</v>
      </c>
      <c r="J2368" s="47">
        <v>153.946</v>
      </c>
      <c r="K2368" s="41">
        <v>153.946</v>
      </c>
      <c r="L2368" s="41">
        <v>0.70206878318462485</v>
      </c>
      <c r="M2368" s="48">
        <v>0</v>
      </c>
      <c r="N2368" s="42">
        <v>0</v>
      </c>
      <c r="O2368" s="42">
        <v>0</v>
      </c>
      <c r="P2368" s="47">
        <v>948.399</v>
      </c>
      <c r="Q2368" s="41">
        <v>948.399</v>
      </c>
      <c r="R2368" s="40">
        <v>2.1795610854999854</v>
      </c>
      <c r="S2368" s="41">
        <v>0</v>
      </c>
      <c r="T2368" s="40">
        <v>86.04</v>
      </c>
      <c r="U2368" s="41">
        <v>1809.13</v>
      </c>
      <c r="V2368" s="40">
        <v>0</v>
      </c>
    </row>
    <row r="2369" spans="1:22">
      <c r="A2369" s="39">
        <v>44190</v>
      </c>
      <c r="B2369" s="40" t="s">
        <v>14</v>
      </c>
      <c r="C2369" s="41">
        <v>24</v>
      </c>
      <c r="D2369" s="41">
        <v>10</v>
      </c>
      <c r="E2369" s="41">
        <v>420.9</v>
      </c>
      <c r="F2369" s="41">
        <v>71.040000000000006</v>
      </c>
      <c r="G2369" s="41">
        <v>1083.4190000000001</v>
      </c>
      <c r="H2369" s="41">
        <v>1083.4190000000001</v>
      </c>
      <c r="I2369" s="41">
        <v>2.8827132886846094</v>
      </c>
      <c r="J2369" s="47">
        <v>151.34100000000001</v>
      </c>
      <c r="K2369" s="41">
        <v>151.34100000000001</v>
      </c>
      <c r="L2369" s="41">
        <v>0.70222012418462487</v>
      </c>
      <c r="M2369" s="48">
        <v>0</v>
      </c>
      <c r="N2369" s="42">
        <v>0</v>
      </c>
      <c r="O2369" s="42">
        <v>0</v>
      </c>
      <c r="P2369" s="47">
        <v>932.07799999999997</v>
      </c>
      <c r="Q2369" s="41">
        <v>932.07799999999997</v>
      </c>
      <c r="R2369" s="40">
        <v>2.1804931634999853</v>
      </c>
      <c r="S2369" s="41">
        <v>0</v>
      </c>
      <c r="T2369" s="40">
        <v>86.03</v>
      </c>
      <c r="U2369" s="41">
        <v>1808.84</v>
      </c>
      <c r="V2369" s="40">
        <v>0</v>
      </c>
    </row>
    <row r="2370" spans="1:22">
      <c r="A2370" s="39">
        <v>44191</v>
      </c>
      <c r="B2370" s="40" t="s">
        <v>14</v>
      </c>
      <c r="C2370" s="41">
        <v>24</v>
      </c>
      <c r="D2370" s="41">
        <v>10</v>
      </c>
      <c r="E2370" s="41">
        <v>421.17</v>
      </c>
      <c r="F2370" s="41">
        <v>71.010000000000005</v>
      </c>
      <c r="G2370" s="41">
        <v>1101.9590000000001</v>
      </c>
      <c r="H2370" s="41">
        <v>1101.9590000000001</v>
      </c>
      <c r="I2370" s="41">
        <v>2.8838152476846095</v>
      </c>
      <c r="J2370" s="47">
        <v>154.505</v>
      </c>
      <c r="K2370" s="41">
        <v>154.505</v>
      </c>
      <c r="L2370" s="41">
        <v>0.7023746291846249</v>
      </c>
      <c r="M2370" s="48">
        <v>0</v>
      </c>
      <c r="N2370" s="42">
        <v>0</v>
      </c>
      <c r="O2370" s="42">
        <v>0</v>
      </c>
      <c r="P2370" s="47">
        <v>947.45399999999995</v>
      </c>
      <c r="Q2370" s="41">
        <v>947.45399999999995</v>
      </c>
      <c r="R2370" s="40">
        <v>2.1814406174999852</v>
      </c>
      <c r="S2370" s="41">
        <v>0</v>
      </c>
      <c r="T2370" s="40">
        <v>85.98</v>
      </c>
      <c r="U2370" s="41">
        <v>1808.98</v>
      </c>
      <c r="V2370" s="40">
        <v>0</v>
      </c>
    </row>
    <row r="2371" spans="1:22">
      <c r="A2371" s="39">
        <v>44192</v>
      </c>
      <c r="B2371" s="40" t="s">
        <v>14</v>
      </c>
      <c r="C2371" s="41">
        <v>24</v>
      </c>
      <c r="D2371" s="41">
        <v>10</v>
      </c>
      <c r="E2371" s="41">
        <v>421.35</v>
      </c>
      <c r="F2371" s="41">
        <v>71</v>
      </c>
      <c r="G2371" s="41">
        <v>1101.0989999999999</v>
      </c>
      <c r="H2371" s="41">
        <v>1101.0989999999999</v>
      </c>
      <c r="I2371" s="41">
        <v>2.8849163466846095</v>
      </c>
      <c r="J2371" s="47">
        <v>154.38399999999999</v>
      </c>
      <c r="K2371" s="41">
        <v>154.38399999999999</v>
      </c>
      <c r="L2371" s="41">
        <v>0.70252901318462491</v>
      </c>
      <c r="M2371" s="48">
        <v>0</v>
      </c>
      <c r="N2371" s="42">
        <v>0</v>
      </c>
      <c r="O2371" s="42">
        <v>0</v>
      </c>
      <c r="P2371" s="47">
        <v>946.71500000000003</v>
      </c>
      <c r="Q2371" s="41">
        <v>946.71500000000003</v>
      </c>
      <c r="R2371" s="40">
        <v>2.1823873324999852</v>
      </c>
      <c r="S2371" s="41">
        <v>0</v>
      </c>
      <c r="T2371" s="40">
        <v>85.98</v>
      </c>
      <c r="U2371" s="41">
        <v>1808.92</v>
      </c>
      <c r="V2371" s="40">
        <v>0</v>
      </c>
    </row>
    <row r="2372" spans="1:22">
      <c r="A2372" s="39">
        <v>44193</v>
      </c>
      <c r="B2372" s="40" t="s">
        <v>14</v>
      </c>
      <c r="C2372" s="41">
        <v>24</v>
      </c>
      <c r="D2372" s="41">
        <v>10</v>
      </c>
      <c r="E2372" s="41">
        <v>421.66</v>
      </c>
      <c r="F2372" s="41">
        <v>70.97</v>
      </c>
      <c r="G2372" s="41">
        <v>1100.9269999999999</v>
      </c>
      <c r="H2372" s="41">
        <v>1100.9269999999999</v>
      </c>
      <c r="I2372" s="41">
        <v>2.8860172736846095</v>
      </c>
      <c r="J2372" s="47">
        <v>154.696</v>
      </c>
      <c r="K2372" s="41">
        <v>154.696</v>
      </c>
      <c r="L2372" s="41">
        <v>0.70268370918462486</v>
      </c>
      <c r="M2372" s="48">
        <v>0</v>
      </c>
      <c r="N2372" s="42">
        <v>0</v>
      </c>
      <c r="O2372" s="42">
        <v>0</v>
      </c>
      <c r="P2372" s="47">
        <v>946.23099999999999</v>
      </c>
      <c r="Q2372" s="41">
        <v>946.23099999999999</v>
      </c>
      <c r="R2372" s="40">
        <v>2.1833335634999851</v>
      </c>
      <c r="S2372" s="41">
        <v>0</v>
      </c>
      <c r="T2372" s="40">
        <v>85.95</v>
      </c>
      <c r="U2372" s="41">
        <v>1808.78</v>
      </c>
      <c r="V2372" s="40">
        <v>0</v>
      </c>
    </row>
    <row r="2373" spans="1:22">
      <c r="A2373" s="39">
        <v>44194</v>
      </c>
      <c r="B2373" s="40" t="s">
        <v>14</v>
      </c>
      <c r="C2373" s="41">
        <v>24</v>
      </c>
      <c r="D2373" s="41">
        <v>10</v>
      </c>
      <c r="E2373" s="41">
        <v>421.59</v>
      </c>
      <c r="F2373" s="41">
        <v>71</v>
      </c>
      <c r="G2373" s="41">
        <v>1049.306</v>
      </c>
      <c r="H2373" s="41">
        <v>1049.306</v>
      </c>
      <c r="I2373" s="41">
        <v>2.8870665796846096</v>
      </c>
      <c r="J2373" s="47">
        <v>157.393</v>
      </c>
      <c r="K2373" s="41">
        <v>157.393</v>
      </c>
      <c r="L2373" s="41">
        <v>0.70284110218462481</v>
      </c>
      <c r="M2373" s="48">
        <v>0</v>
      </c>
      <c r="N2373" s="42">
        <v>0</v>
      </c>
      <c r="O2373" s="42">
        <v>0</v>
      </c>
      <c r="P2373" s="47">
        <v>891.91300000000001</v>
      </c>
      <c r="Q2373" s="41">
        <v>891.91300000000001</v>
      </c>
      <c r="R2373" s="40">
        <v>2.1842254764999849</v>
      </c>
      <c r="S2373" s="41">
        <v>0</v>
      </c>
      <c r="T2373" s="40">
        <v>85</v>
      </c>
      <c r="U2373" s="41">
        <v>1808.58</v>
      </c>
      <c r="V2373" s="40">
        <v>0</v>
      </c>
    </row>
    <row r="2374" spans="1:22">
      <c r="A2374" s="39">
        <v>44195</v>
      </c>
      <c r="B2374" s="40" t="s">
        <v>14</v>
      </c>
      <c r="C2374" s="41">
        <v>24</v>
      </c>
      <c r="D2374" s="41">
        <v>10</v>
      </c>
      <c r="E2374" s="41">
        <v>422.44</v>
      </c>
      <c r="F2374" s="41">
        <v>70.91</v>
      </c>
      <c r="G2374" s="41">
        <v>1026.5170000000001</v>
      </c>
      <c r="H2374" s="41">
        <v>1026.5170000000001</v>
      </c>
      <c r="I2374" s="41">
        <v>2.8880930966846097</v>
      </c>
      <c r="J2374" s="47">
        <v>153.90100000000001</v>
      </c>
      <c r="K2374" s="41">
        <v>153.90100000000001</v>
      </c>
      <c r="L2374" s="41">
        <v>0.70299500318462482</v>
      </c>
      <c r="M2374" s="48">
        <v>0</v>
      </c>
      <c r="N2374" s="42">
        <v>0</v>
      </c>
      <c r="O2374" s="42">
        <v>0</v>
      </c>
      <c r="P2374" s="47">
        <v>872.61599999999999</v>
      </c>
      <c r="Q2374" s="41">
        <v>872.61599999999999</v>
      </c>
      <c r="R2374" s="40">
        <v>2.185098092499985</v>
      </c>
      <c r="S2374" s="41">
        <v>0</v>
      </c>
      <c r="T2374" s="40">
        <v>85.01</v>
      </c>
      <c r="U2374" s="41">
        <v>1808.81</v>
      </c>
      <c r="V2374" s="40">
        <v>0</v>
      </c>
    </row>
    <row r="2375" spans="1:22">
      <c r="A2375" s="39">
        <v>44196</v>
      </c>
      <c r="B2375" s="40" t="s">
        <v>14</v>
      </c>
      <c r="C2375" s="41">
        <v>24</v>
      </c>
      <c r="D2375" s="41">
        <v>10</v>
      </c>
      <c r="E2375" s="41">
        <v>421.89</v>
      </c>
      <c r="F2375" s="41">
        <v>70.83</v>
      </c>
      <c r="G2375" s="41">
        <v>1030.5530000000001</v>
      </c>
      <c r="H2375" s="41">
        <v>1030.5530000000001</v>
      </c>
      <c r="I2375" s="41">
        <v>2.8891236496846098</v>
      </c>
      <c r="J2375" s="47">
        <v>153.80699999999999</v>
      </c>
      <c r="K2375" s="41">
        <v>153.80699999999999</v>
      </c>
      <c r="L2375" s="41">
        <v>0.70314881018462483</v>
      </c>
      <c r="M2375" s="48">
        <v>0</v>
      </c>
      <c r="N2375" s="42">
        <v>0</v>
      </c>
      <c r="O2375" s="42">
        <v>0</v>
      </c>
      <c r="P2375" s="47">
        <v>876.74599999999998</v>
      </c>
      <c r="Q2375" s="41">
        <v>876.74599999999998</v>
      </c>
      <c r="R2375" s="40">
        <v>2.1859748384999849</v>
      </c>
      <c r="S2375" s="41">
        <v>0</v>
      </c>
      <c r="T2375" s="40">
        <v>85.08</v>
      </c>
      <c r="U2375" s="41">
        <v>1808.76</v>
      </c>
      <c r="V2375" s="40">
        <v>0</v>
      </c>
    </row>
    <row r="2376" spans="1:22">
      <c r="A2376" s="39">
        <v>44197</v>
      </c>
      <c r="B2376" s="40" t="s">
        <v>14</v>
      </c>
      <c r="C2376" s="41">
        <v>24</v>
      </c>
      <c r="D2376" s="41">
        <v>10</v>
      </c>
      <c r="E2376" s="41">
        <v>419.93</v>
      </c>
      <c r="F2376" s="41">
        <v>70.849999999999994</v>
      </c>
      <c r="G2376" s="41">
        <v>1221.4939999999999</v>
      </c>
      <c r="H2376" s="41">
        <v>1221.4939999999999</v>
      </c>
      <c r="I2376" s="41">
        <v>2.8903451436846099</v>
      </c>
      <c r="J2376" s="47">
        <v>179.87200000000001</v>
      </c>
      <c r="K2376" s="41">
        <v>179.87200000000001</v>
      </c>
      <c r="L2376" s="41">
        <v>0.70332868218462485</v>
      </c>
      <c r="M2376" s="48">
        <v>0</v>
      </c>
      <c r="N2376" s="42">
        <v>0</v>
      </c>
      <c r="O2376" s="42">
        <v>0</v>
      </c>
      <c r="P2376" s="47">
        <v>1041.6220000000001</v>
      </c>
      <c r="Q2376" s="41">
        <v>1041.6220000000001</v>
      </c>
      <c r="R2376" s="40">
        <v>2.1870164604999847</v>
      </c>
      <c r="S2376" s="41">
        <v>0</v>
      </c>
      <c r="T2376" s="40">
        <v>85.27</v>
      </c>
      <c r="U2376" s="41">
        <v>1808.22</v>
      </c>
      <c r="V2376" s="40">
        <v>0</v>
      </c>
    </row>
    <row r="2377" spans="1:22">
      <c r="A2377" s="39">
        <v>44198</v>
      </c>
      <c r="B2377" s="40" t="s">
        <v>14</v>
      </c>
      <c r="C2377" s="41">
        <v>24</v>
      </c>
      <c r="D2377" s="41">
        <v>10</v>
      </c>
      <c r="E2377" s="41">
        <v>418.58</v>
      </c>
      <c r="F2377" s="41">
        <v>70.900000000000006</v>
      </c>
      <c r="G2377" s="41">
        <v>1103.3620000000001</v>
      </c>
      <c r="H2377" s="41">
        <v>1103.3620000000001</v>
      </c>
      <c r="I2377" s="41">
        <v>2.8914485056846098</v>
      </c>
      <c r="J2377" s="47">
        <v>159.39699999999999</v>
      </c>
      <c r="K2377" s="41">
        <v>159.39699999999999</v>
      </c>
      <c r="L2377" s="41">
        <v>0.70348807918462486</v>
      </c>
      <c r="M2377" s="48">
        <v>0</v>
      </c>
      <c r="N2377" s="42">
        <v>0</v>
      </c>
      <c r="O2377" s="42">
        <v>0</v>
      </c>
      <c r="P2377" s="47">
        <v>943.96500000000003</v>
      </c>
      <c r="Q2377" s="41">
        <v>943.96500000000003</v>
      </c>
      <c r="R2377" s="40">
        <v>2.1879604254999845</v>
      </c>
      <c r="S2377" s="41">
        <v>0</v>
      </c>
      <c r="T2377" s="40">
        <v>85.55</v>
      </c>
      <c r="U2377" s="41">
        <v>1807.84</v>
      </c>
      <c r="V2377" s="40">
        <v>0</v>
      </c>
    </row>
    <row r="2378" spans="1:22">
      <c r="A2378" s="39">
        <v>44199</v>
      </c>
      <c r="B2378" s="40" t="s">
        <v>14</v>
      </c>
      <c r="C2378" s="41">
        <v>24</v>
      </c>
      <c r="D2378" s="41">
        <v>10</v>
      </c>
      <c r="E2378" s="41">
        <v>419.32</v>
      </c>
      <c r="F2378" s="41">
        <v>70.91</v>
      </c>
      <c r="G2378" s="41">
        <v>1101.442</v>
      </c>
      <c r="H2378" s="41">
        <v>1101.442</v>
      </c>
      <c r="I2378" s="41">
        <v>2.8925499476846097</v>
      </c>
      <c r="J2378" s="47">
        <v>159.09100000000001</v>
      </c>
      <c r="K2378" s="41">
        <v>159.09100000000001</v>
      </c>
      <c r="L2378" s="41">
        <v>0.70364717018462486</v>
      </c>
      <c r="M2378" s="48">
        <v>0</v>
      </c>
      <c r="N2378" s="42">
        <v>0</v>
      </c>
      <c r="O2378" s="42">
        <v>0</v>
      </c>
      <c r="P2378" s="47">
        <v>942.351</v>
      </c>
      <c r="Q2378" s="41">
        <v>942.351</v>
      </c>
      <c r="R2378" s="40">
        <v>2.1889027764999844</v>
      </c>
      <c r="S2378" s="41">
        <v>0</v>
      </c>
      <c r="T2378" s="40">
        <v>85.56</v>
      </c>
      <c r="U2378" s="41">
        <v>1807.89</v>
      </c>
      <c r="V2378" s="40">
        <v>0</v>
      </c>
    </row>
    <row r="2379" spans="1:22">
      <c r="A2379" s="39">
        <v>44200</v>
      </c>
      <c r="B2379" s="40" t="s">
        <v>14</v>
      </c>
      <c r="C2379" s="41">
        <v>24</v>
      </c>
      <c r="D2379" s="41">
        <v>10</v>
      </c>
      <c r="E2379" s="41">
        <v>419.32</v>
      </c>
      <c r="F2379" s="41">
        <v>70.92</v>
      </c>
      <c r="G2379" s="41">
        <v>1160.23</v>
      </c>
      <c r="H2379" s="41">
        <v>1160.23</v>
      </c>
      <c r="I2379" s="41">
        <v>2.8937101776846097</v>
      </c>
      <c r="J2379" s="47">
        <v>167.17</v>
      </c>
      <c r="K2379" s="41">
        <v>167.17</v>
      </c>
      <c r="L2379" s="41">
        <v>0.70381434018462485</v>
      </c>
      <c r="M2379" s="48">
        <v>0</v>
      </c>
      <c r="N2379" s="42">
        <v>0</v>
      </c>
      <c r="O2379" s="42">
        <v>0</v>
      </c>
      <c r="P2379" s="47">
        <v>993.06</v>
      </c>
      <c r="Q2379" s="41">
        <v>993.06</v>
      </c>
      <c r="R2379" s="40">
        <v>2.1898958364999843</v>
      </c>
      <c r="S2379" s="41">
        <v>0</v>
      </c>
      <c r="T2379" s="40">
        <v>85.59</v>
      </c>
      <c r="U2379" s="41">
        <v>1807.86</v>
      </c>
      <c r="V2379" s="40">
        <v>0</v>
      </c>
    </row>
    <row r="2380" spans="1:22">
      <c r="A2380" s="39">
        <v>44201</v>
      </c>
      <c r="B2380" s="40" t="s">
        <v>14</v>
      </c>
      <c r="C2380" s="41">
        <v>24</v>
      </c>
      <c r="D2380" s="41">
        <v>10</v>
      </c>
      <c r="E2380" s="41">
        <v>420.76</v>
      </c>
      <c r="F2380" s="41">
        <v>70.92</v>
      </c>
      <c r="G2380" s="41">
        <v>1158.165</v>
      </c>
      <c r="H2380" s="41">
        <v>1158.165</v>
      </c>
      <c r="I2380" s="41">
        <v>2.8948683426846098</v>
      </c>
      <c r="J2380" s="47">
        <v>167.48400000000001</v>
      </c>
      <c r="K2380" s="41">
        <v>167.48400000000001</v>
      </c>
      <c r="L2380" s="41">
        <v>0.70398182418462485</v>
      </c>
      <c r="M2380" s="48">
        <v>0</v>
      </c>
      <c r="N2380" s="42">
        <v>0</v>
      </c>
      <c r="O2380" s="42">
        <v>0</v>
      </c>
      <c r="P2380" s="47">
        <v>990.68100000000004</v>
      </c>
      <c r="Q2380" s="41">
        <v>990.68100000000004</v>
      </c>
      <c r="R2380" s="40">
        <v>2.1908865174999845</v>
      </c>
      <c r="S2380" s="41">
        <v>0</v>
      </c>
      <c r="T2380" s="40">
        <v>85.54</v>
      </c>
      <c r="U2380" s="41">
        <v>1808.19</v>
      </c>
      <c r="V2380" s="40">
        <v>0</v>
      </c>
    </row>
    <row r="2381" spans="1:22">
      <c r="A2381" s="39">
        <v>44202</v>
      </c>
      <c r="B2381" s="40" t="s">
        <v>14</v>
      </c>
      <c r="C2381" s="41">
        <v>24</v>
      </c>
      <c r="D2381" s="41">
        <v>10</v>
      </c>
      <c r="E2381" s="41">
        <v>419.52</v>
      </c>
      <c r="F2381" s="41">
        <v>70.92</v>
      </c>
      <c r="G2381" s="41">
        <v>1166.568</v>
      </c>
      <c r="H2381" s="41">
        <v>1166.568</v>
      </c>
      <c r="I2381" s="41">
        <v>2.8960349106846097</v>
      </c>
      <c r="J2381" s="47">
        <v>169.947</v>
      </c>
      <c r="K2381" s="41">
        <v>169.947</v>
      </c>
      <c r="L2381" s="41">
        <v>0.7041517711846248</v>
      </c>
      <c r="M2381" s="48">
        <v>0</v>
      </c>
      <c r="N2381" s="42">
        <v>0</v>
      </c>
      <c r="O2381" s="42">
        <v>0</v>
      </c>
      <c r="P2381" s="47">
        <v>996.62099999999998</v>
      </c>
      <c r="Q2381" s="41">
        <v>996.62099999999998</v>
      </c>
      <c r="R2381" s="40">
        <v>2.1918831384999846</v>
      </c>
      <c r="S2381" s="41">
        <v>0</v>
      </c>
      <c r="T2381" s="40">
        <v>85.43</v>
      </c>
      <c r="U2381" s="41">
        <v>1807.9</v>
      </c>
      <c r="V2381" s="40">
        <v>0</v>
      </c>
    </row>
    <row r="2382" spans="1:22">
      <c r="A2382" s="39">
        <v>44203</v>
      </c>
      <c r="B2382" s="40" t="s">
        <v>14</v>
      </c>
      <c r="C2382" s="41">
        <v>24</v>
      </c>
      <c r="D2382" s="41">
        <v>10</v>
      </c>
      <c r="E2382" s="41">
        <v>418.6</v>
      </c>
      <c r="F2382" s="41">
        <v>70.930000000000007</v>
      </c>
      <c r="G2382" s="41">
        <v>1167.2660000000001</v>
      </c>
      <c r="H2382" s="41">
        <v>1167.2660000000001</v>
      </c>
      <c r="I2382" s="41">
        <v>2.8972021766846097</v>
      </c>
      <c r="J2382" s="47">
        <v>170.88</v>
      </c>
      <c r="K2382" s="41">
        <v>170.88</v>
      </c>
      <c r="L2382" s="41">
        <v>0.70432265118462478</v>
      </c>
      <c r="M2382" s="48">
        <v>0</v>
      </c>
      <c r="N2382" s="42">
        <v>0</v>
      </c>
      <c r="O2382" s="42">
        <v>0</v>
      </c>
      <c r="P2382" s="47">
        <v>996.38599999999997</v>
      </c>
      <c r="Q2382" s="41">
        <v>996.38599999999997</v>
      </c>
      <c r="R2382" s="40">
        <v>2.1928795244999848</v>
      </c>
      <c r="S2382" s="41">
        <v>0</v>
      </c>
      <c r="T2382" s="40">
        <v>85.36</v>
      </c>
      <c r="U2382" s="41">
        <v>1807.84</v>
      </c>
      <c r="V2382" s="40">
        <v>0</v>
      </c>
    </row>
    <row r="2383" spans="1:22">
      <c r="A2383" s="39">
        <v>44204</v>
      </c>
      <c r="B2383" s="40" t="s">
        <v>14</v>
      </c>
      <c r="C2383" s="41">
        <v>24</v>
      </c>
      <c r="D2383" s="41">
        <v>10</v>
      </c>
      <c r="E2383" s="41">
        <v>418.93</v>
      </c>
      <c r="F2383" s="41">
        <v>70.900000000000006</v>
      </c>
      <c r="G2383" s="41">
        <v>1199.0029999999999</v>
      </c>
      <c r="H2383" s="41">
        <v>1199.0029999999999</v>
      </c>
      <c r="I2383" s="41">
        <v>2.8984011796846096</v>
      </c>
      <c r="J2383" s="47">
        <v>174.625</v>
      </c>
      <c r="K2383" s="41">
        <v>174.625</v>
      </c>
      <c r="L2383" s="41">
        <v>0.70449727618462477</v>
      </c>
      <c r="M2383" s="48">
        <v>0</v>
      </c>
      <c r="N2383" s="42">
        <v>0</v>
      </c>
      <c r="O2383" s="42">
        <v>0</v>
      </c>
      <c r="P2383" s="47">
        <v>1024.3779999999999</v>
      </c>
      <c r="Q2383" s="41">
        <v>1024.3779999999999</v>
      </c>
      <c r="R2383" s="40">
        <v>2.1939039024999847</v>
      </c>
      <c r="S2383" s="41">
        <v>0</v>
      </c>
      <c r="T2383" s="40">
        <v>85.44</v>
      </c>
      <c r="U2383" s="41">
        <v>1807.85</v>
      </c>
      <c r="V2383" s="40">
        <v>0</v>
      </c>
    </row>
    <row r="2384" spans="1:22">
      <c r="A2384" s="39">
        <v>44205</v>
      </c>
      <c r="B2384" s="40" t="s">
        <v>14</v>
      </c>
      <c r="C2384" s="41">
        <v>24</v>
      </c>
      <c r="D2384" s="41">
        <v>10</v>
      </c>
      <c r="E2384" s="41">
        <v>420.81</v>
      </c>
      <c r="F2384" s="41">
        <v>70.86</v>
      </c>
      <c r="G2384" s="41">
        <v>1232.0050000000001</v>
      </c>
      <c r="H2384" s="41">
        <v>1232.0050000000001</v>
      </c>
      <c r="I2384" s="41">
        <v>2.8996331846846095</v>
      </c>
      <c r="J2384" s="47">
        <v>177.291</v>
      </c>
      <c r="K2384" s="41">
        <v>177.291</v>
      </c>
      <c r="L2384" s="41">
        <v>0.70467456718462473</v>
      </c>
      <c r="M2384" s="48">
        <v>0</v>
      </c>
      <c r="N2384" s="42">
        <v>0</v>
      </c>
      <c r="O2384" s="42">
        <v>0</v>
      </c>
      <c r="P2384" s="47">
        <v>1054.7139999999999</v>
      </c>
      <c r="Q2384" s="41">
        <v>1054.7139999999999</v>
      </c>
      <c r="R2384" s="40">
        <v>2.1949586164999846</v>
      </c>
      <c r="S2384" s="41">
        <v>0</v>
      </c>
      <c r="T2384" s="40">
        <v>85.61</v>
      </c>
      <c r="U2384" s="41">
        <v>1808.18</v>
      </c>
      <c r="V2384" s="40">
        <v>0</v>
      </c>
    </row>
    <row r="2385" spans="1:22">
      <c r="A2385" s="39">
        <v>44206</v>
      </c>
      <c r="B2385" s="40" t="s">
        <v>14</v>
      </c>
      <c r="C2385" s="41">
        <v>24</v>
      </c>
      <c r="D2385" s="41">
        <v>10</v>
      </c>
      <c r="E2385" s="41">
        <v>418.81</v>
      </c>
      <c r="F2385" s="41">
        <v>70.87</v>
      </c>
      <c r="G2385" s="41">
        <v>1216.2950000000001</v>
      </c>
      <c r="H2385" s="41">
        <v>1216.2950000000001</v>
      </c>
      <c r="I2385" s="41">
        <v>2.9008494796846094</v>
      </c>
      <c r="J2385" s="47">
        <v>178.82400000000001</v>
      </c>
      <c r="K2385" s="41">
        <v>178.82400000000001</v>
      </c>
      <c r="L2385" s="41">
        <v>0.70485339118462476</v>
      </c>
      <c r="M2385" s="48">
        <v>0</v>
      </c>
      <c r="N2385" s="42">
        <v>0</v>
      </c>
      <c r="O2385" s="42">
        <v>0</v>
      </c>
      <c r="P2385" s="47">
        <v>1037.471</v>
      </c>
      <c r="Q2385" s="41">
        <v>1037.471</v>
      </c>
      <c r="R2385" s="40">
        <v>2.1959960874999847</v>
      </c>
      <c r="S2385" s="41">
        <v>0</v>
      </c>
      <c r="T2385" s="40">
        <v>85.3</v>
      </c>
      <c r="U2385" s="41">
        <v>1807.43</v>
      </c>
      <c r="V2385" s="40">
        <v>0</v>
      </c>
    </row>
    <row r="2386" spans="1:22">
      <c r="A2386" s="39">
        <v>44207</v>
      </c>
      <c r="B2386" s="40" t="s">
        <v>14</v>
      </c>
      <c r="C2386" s="41">
        <v>24</v>
      </c>
      <c r="D2386" s="41">
        <v>10</v>
      </c>
      <c r="E2386" s="41">
        <v>420.49</v>
      </c>
      <c r="F2386" s="41">
        <v>70.84</v>
      </c>
      <c r="G2386" s="41">
        <v>1232.231</v>
      </c>
      <c r="H2386" s="41">
        <v>1232.231</v>
      </c>
      <c r="I2386" s="41">
        <v>2.9020817106846093</v>
      </c>
      <c r="J2386" s="47">
        <v>178.405</v>
      </c>
      <c r="K2386" s="41">
        <v>178.405</v>
      </c>
      <c r="L2386" s="41">
        <v>0.70503179618462475</v>
      </c>
      <c r="M2386" s="48">
        <v>0</v>
      </c>
      <c r="N2386" s="42">
        <v>0</v>
      </c>
      <c r="O2386" s="42">
        <v>0</v>
      </c>
      <c r="P2386" s="47">
        <v>1053.826</v>
      </c>
      <c r="Q2386" s="41">
        <v>1053.826</v>
      </c>
      <c r="R2386" s="40">
        <v>2.1970499134999848</v>
      </c>
      <c r="S2386" s="41">
        <v>0</v>
      </c>
      <c r="T2386" s="40">
        <v>85.52</v>
      </c>
      <c r="U2386" s="41">
        <v>1807.59</v>
      </c>
      <c r="V2386" s="40">
        <v>0</v>
      </c>
    </row>
    <row r="2387" spans="1:22">
      <c r="A2387" s="39">
        <v>44208</v>
      </c>
      <c r="B2387" s="40" t="s">
        <v>14</v>
      </c>
      <c r="C2387" s="41">
        <v>24</v>
      </c>
      <c r="D2387" s="41">
        <v>10</v>
      </c>
      <c r="E2387" s="41">
        <v>419.48</v>
      </c>
      <c r="F2387" s="41">
        <v>70.790000000000006</v>
      </c>
      <c r="G2387" s="41">
        <v>1251.7650000000001</v>
      </c>
      <c r="H2387" s="41">
        <v>1251.7650000000001</v>
      </c>
      <c r="I2387" s="41">
        <v>2.9033334756846094</v>
      </c>
      <c r="J2387" s="47">
        <v>181.09399999999999</v>
      </c>
      <c r="K2387" s="41">
        <v>181.09399999999999</v>
      </c>
      <c r="L2387" s="41">
        <v>0.70521289018462474</v>
      </c>
      <c r="M2387" s="48">
        <v>0</v>
      </c>
      <c r="N2387" s="42">
        <v>0</v>
      </c>
      <c r="O2387" s="42">
        <v>0</v>
      </c>
      <c r="P2387" s="47">
        <v>1070.671</v>
      </c>
      <c r="Q2387" s="41">
        <v>1070.671</v>
      </c>
      <c r="R2387" s="40">
        <v>2.1981205844999847</v>
      </c>
      <c r="S2387" s="41">
        <v>0</v>
      </c>
      <c r="T2387" s="40">
        <v>85.53</v>
      </c>
      <c r="U2387" s="41">
        <v>1807.43</v>
      </c>
      <c r="V2387" s="40">
        <v>0</v>
      </c>
    </row>
    <row r="2388" spans="1:22">
      <c r="A2388" s="39">
        <v>44209</v>
      </c>
      <c r="B2388" s="40" t="s">
        <v>14</v>
      </c>
      <c r="C2388" s="41">
        <v>24</v>
      </c>
      <c r="D2388" s="41">
        <v>10</v>
      </c>
      <c r="E2388" s="41">
        <v>421.63</v>
      </c>
      <c r="F2388" s="41">
        <v>70.81</v>
      </c>
      <c r="G2388" s="41">
        <v>1137.124</v>
      </c>
      <c r="H2388" s="41">
        <v>1137.124</v>
      </c>
      <c r="I2388" s="41">
        <v>2.9044705996846094</v>
      </c>
      <c r="J2388" s="47">
        <v>174.72499999999999</v>
      </c>
      <c r="K2388" s="41">
        <v>174.72499999999999</v>
      </c>
      <c r="L2388" s="41">
        <v>0.70538761518462478</v>
      </c>
      <c r="M2388" s="48">
        <v>0</v>
      </c>
      <c r="N2388" s="42">
        <v>0</v>
      </c>
      <c r="O2388" s="42">
        <v>0</v>
      </c>
      <c r="P2388" s="47">
        <v>962.399</v>
      </c>
      <c r="Q2388" s="41">
        <v>962.399</v>
      </c>
      <c r="R2388" s="40">
        <v>2.1990829834999848</v>
      </c>
      <c r="S2388" s="41">
        <v>0</v>
      </c>
      <c r="T2388" s="40">
        <v>84.63</v>
      </c>
      <c r="U2388" s="41">
        <v>1807.92</v>
      </c>
      <c r="V2388" s="40">
        <v>0</v>
      </c>
    </row>
    <row r="2389" spans="1:22">
      <c r="A2389" s="39">
        <v>44210</v>
      </c>
      <c r="B2389" s="40" t="s">
        <v>14</v>
      </c>
      <c r="C2389" s="41">
        <v>24</v>
      </c>
      <c r="D2389" s="41">
        <v>10</v>
      </c>
      <c r="E2389" s="41">
        <v>423.16</v>
      </c>
      <c r="F2389" s="41">
        <v>70.83</v>
      </c>
      <c r="G2389" s="41">
        <v>1158.893</v>
      </c>
      <c r="H2389" s="41">
        <v>1158.893</v>
      </c>
      <c r="I2389" s="41">
        <v>2.9056294926846093</v>
      </c>
      <c r="J2389" s="47">
        <v>177.61199999999999</v>
      </c>
      <c r="K2389" s="41">
        <v>177.61199999999999</v>
      </c>
      <c r="L2389" s="41">
        <v>0.70556522718462478</v>
      </c>
      <c r="M2389" s="48">
        <v>0</v>
      </c>
      <c r="N2389" s="42">
        <v>0</v>
      </c>
      <c r="O2389" s="42">
        <v>0</v>
      </c>
      <c r="P2389" s="47">
        <v>981.28099999999995</v>
      </c>
      <c r="Q2389" s="41">
        <v>981.28099999999995</v>
      </c>
      <c r="R2389" s="40">
        <v>2.2000642644999848</v>
      </c>
      <c r="S2389" s="41">
        <v>0</v>
      </c>
      <c r="T2389" s="40">
        <v>84.67</v>
      </c>
      <c r="U2389" s="41">
        <v>1808.28</v>
      </c>
      <c r="V2389" s="40">
        <v>0</v>
      </c>
    </row>
    <row r="2390" spans="1:22">
      <c r="A2390" s="39">
        <v>44211</v>
      </c>
      <c r="B2390" s="40" t="s">
        <v>14</v>
      </c>
      <c r="C2390" s="41">
        <v>24</v>
      </c>
      <c r="D2390" s="41">
        <v>10</v>
      </c>
      <c r="E2390" s="41">
        <v>424.25</v>
      </c>
      <c r="F2390" s="41">
        <v>70.83</v>
      </c>
      <c r="G2390" s="41">
        <v>1189.0119999999999</v>
      </c>
      <c r="H2390" s="41">
        <v>1189.0119999999999</v>
      </c>
      <c r="I2390" s="41">
        <v>2.9068185046846096</v>
      </c>
      <c r="J2390" s="47">
        <v>179.74100000000001</v>
      </c>
      <c r="K2390" s="41">
        <v>179.74100000000001</v>
      </c>
      <c r="L2390" s="41">
        <v>0.70574496818462473</v>
      </c>
      <c r="M2390" s="48">
        <v>0</v>
      </c>
      <c r="N2390" s="42">
        <v>0</v>
      </c>
      <c r="O2390" s="42">
        <v>0</v>
      </c>
      <c r="P2390" s="47">
        <v>1009.271</v>
      </c>
      <c r="Q2390" s="41">
        <v>1009.271</v>
      </c>
      <c r="R2390" s="40">
        <v>2.2010735354999849</v>
      </c>
      <c r="S2390" s="41">
        <v>0</v>
      </c>
      <c r="T2390" s="40">
        <v>84.88</v>
      </c>
      <c r="U2390" s="41">
        <v>1808.42</v>
      </c>
      <c r="V2390" s="40">
        <v>0</v>
      </c>
    </row>
    <row r="2391" spans="1:22">
      <c r="A2391" s="39">
        <v>44212</v>
      </c>
      <c r="B2391" s="40" t="s">
        <v>14</v>
      </c>
      <c r="C2391" s="41">
        <v>24</v>
      </c>
      <c r="D2391" s="41">
        <v>10</v>
      </c>
      <c r="E2391" s="41">
        <v>424.03</v>
      </c>
      <c r="F2391" s="41">
        <v>70.83</v>
      </c>
      <c r="G2391" s="41">
        <v>1183.2809999999999</v>
      </c>
      <c r="H2391" s="41">
        <v>1183.2809999999999</v>
      </c>
      <c r="I2391" s="41">
        <v>2.9080017856846094</v>
      </c>
      <c r="J2391" s="47">
        <v>178.15199999999999</v>
      </c>
      <c r="K2391" s="41">
        <v>178.15199999999999</v>
      </c>
      <c r="L2391" s="41">
        <v>0.70592312018462477</v>
      </c>
      <c r="M2391" s="48">
        <v>0</v>
      </c>
      <c r="N2391" s="42">
        <v>0</v>
      </c>
      <c r="O2391" s="42">
        <v>0</v>
      </c>
      <c r="P2391" s="47">
        <v>1005.129</v>
      </c>
      <c r="Q2391" s="41">
        <v>1005.129</v>
      </c>
      <c r="R2391" s="40">
        <v>2.202078664499985</v>
      </c>
      <c r="S2391" s="41">
        <v>0</v>
      </c>
      <c r="T2391" s="40">
        <v>84.94</v>
      </c>
      <c r="U2391" s="41">
        <v>1808.26</v>
      </c>
      <c r="V2391" s="40">
        <v>0</v>
      </c>
    </row>
    <row r="2392" spans="1:22">
      <c r="A2392" s="39">
        <v>44213</v>
      </c>
      <c r="B2392" s="40" t="s">
        <v>14</v>
      </c>
      <c r="C2392" s="41">
        <v>24</v>
      </c>
      <c r="D2392" s="41">
        <v>10</v>
      </c>
      <c r="E2392" s="41">
        <v>422.65</v>
      </c>
      <c r="F2392" s="41">
        <v>70.8</v>
      </c>
      <c r="G2392" s="41">
        <v>1180.7560000000001</v>
      </c>
      <c r="H2392" s="41">
        <v>1180.7560000000001</v>
      </c>
      <c r="I2392" s="41">
        <v>2.9091825416846095</v>
      </c>
      <c r="J2392" s="47">
        <v>176.011</v>
      </c>
      <c r="K2392" s="41">
        <v>176.011</v>
      </c>
      <c r="L2392" s="41">
        <v>0.70609913118462475</v>
      </c>
      <c r="M2392" s="48">
        <v>0</v>
      </c>
      <c r="N2392" s="42">
        <v>0</v>
      </c>
      <c r="O2392" s="42">
        <v>0</v>
      </c>
      <c r="P2392" s="47">
        <v>1004.745</v>
      </c>
      <c r="Q2392" s="41">
        <v>1004.745</v>
      </c>
      <c r="R2392" s="40">
        <v>2.2030834094999849</v>
      </c>
      <c r="S2392" s="41">
        <v>0</v>
      </c>
      <c r="T2392" s="40">
        <v>85.09</v>
      </c>
      <c r="U2392" s="41">
        <v>1808.06</v>
      </c>
      <c r="V2392" s="40">
        <v>0</v>
      </c>
    </row>
    <row r="2393" spans="1:22">
      <c r="A2393" s="39">
        <v>44214</v>
      </c>
      <c r="B2393" s="40" t="s">
        <v>14</v>
      </c>
      <c r="C2393" s="41">
        <v>24</v>
      </c>
      <c r="D2393" s="41">
        <v>10</v>
      </c>
      <c r="E2393" s="41">
        <v>423.74</v>
      </c>
      <c r="F2393" s="41">
        <v>70.77</v>
      </c>
      <c r="G2393" s="41">
        <v>1185.597</v>
      </c>
      <c r="H2393" s="41">
        <v>1185.597</v>
      </c>
      <c r="I2393" s="41">
        <v>2.9103681386846096</v>
      </c>
      <c r="J2393" s="47">
        <v>177.25700000000001</v>
      </c>
      <c r="K2393" s="41">
        <v>177.25700000000001</v>
      </c>
      <c r="L2393" s="41">
        <v>0.70627638818462479</v>
      </c>
      <c r="M2393" s="48">
        <v>0</v>
      </c>
      <c r="N2393" s="42">
        <v>0</v>
      </c>
      <c r="O2393" s="42">
        <v>0</v>
      </c>
      <c r="P2393" s="47">
        <v>1008.34</v>
      </c>
      <c r="Q2393" s="41">
        <v>1008.34</v>
      </c>
      <c r="R2393" s="40">
        <v>2.2040917494999848</v>
      </c>
      <c r="S2393" s="41">
        <v>0</v>
      </c>
      <c r="T2393" s="40">
        <v>85.05</v>
      </c>
      <c r="U2393" s="41">
        <v>1808.21</v>
      </c>
      <c r="V2393" s="40">
        <v>0</v>
      </c>
    </row>
    <row r="2394" spans="1:22">
      <c r="A2394" s="39">
        <v>44215</v>
      </c>
      <c r="B2394" s="40" t="s">
        <v>14</v>
      </c>
      <c r="C2394" s="41">
        <v>24</v>
      </c>
      <c r="D2394" s="41">
        <v>10</v>
      </c>
      <c r="E2394" s="41">
        <v>423.02</v>
      </c>
      <c r="F2394" s="41">
        <v>70.78</v>
      </c>
      <c r="G2394" s="41">
        <v>1170.884</v>
      </c>
      <c r="H2394" s="41">
        <v>1170.884</v>
      </c>
      <c r="I2394" s="41">
        <v>2.9115390226846096</v>
      </c>
      <c r="J2394" s="47">
        <v>174.49</v>
      </c>
      <c r="K2394" s="41">
        <v>174.49</v>
      </c>
      <c r="L2394" s="41">
        <v>0.70645087818462482</v>
      </c>
      <c r="M2394" s="48">
        <v>0</v>
      </c>
      <c r="N2394" s="42">
        <v>0</v>
      </c>
      <c r="O2394" s="42">
        <v>0</v>
      </c>
      <c r="P2394" s="47">
        <v>996.39400000000001</v>
      </c>
      <c r="Q2394" s="41">
        <v>996.39400000000001</v>
      </c>
      <c r="R2394" s="40">
        <v>2.2050881434999847</v>
      </c>
      <c r="S2394" s="41">
        <v>0</v>
      </c>
      <c r="T2394" s="40">
        <v>85.1</v>
      </c>
      <c r="U2394" s="41">
        <v>1808.04</v>
      </c>
      <c r="V2394" s="40">
        <v>0</v>
      </c>
    </row>
    <row r="2395" spans="1:22">
      <c r="A2395" s="39">
        <v>44216</v>
      </c>
      <c r="B2395" s="40" t="s">
        <v>14</v>
      </c>
      <c r="C2395" s="41">
        <v>24</v>
      </c>
      <c r="D2395" s="41">
        <v>10</v>
      </c>
      <c r="E2395" s="41">
        <v>422.04</v>
      </c>
      <c r="F2395" s="41">
        <v>70.83</v>
      </c>
      <c r="G2395" s="41">
        <v>1183.95</v>
      </c>
      <c r="H2395" s="41">
        <v>1183.95</v>
      </c>
      <c r="I2395" s="41">
        <v>2.9127229726846098</v>
      </c>
      <c r="J2395" s="47">
        <v>175.96100000000001</v>
      </c>
      <c r="K2395" s="41">
        <v>175.96100000000001</v>
      </c>
      <c r="L2395" s="41">
        <v>0.70662683918462477</v>
      </c>
      <c r="M2395" s="48">
        <v>0</v>
      </c>
      <c r="N2395" s="42">
        <v>0</v>
      </c>
      <c r="O2395" s="42">
        <v>0</v>
      </c>
      <c r="P2395" s="47">
        <v>1007.989</v>
      </c>
      <c r="Q2395" s="41">
        <v>1007.989</v>
      </c>
      <c r="R2395" s="40">
        <v>2.2060961324999848</v>
      </c>
      <c r="S2395" s="41">
        <v>0</v>
      </c>
      <c r="T2395" s="40">
        <v>85.14</v>
      </c>
      <c r="U2395" s="41">
        <v>1807.8</v>
      </c>
      <c r="V2395" s="40">
        <v>0</v>
      </c>
    </row>
    <row r="2396" spans="1:22">
      <c r="A2396" s="39">
        <v>44217</v>
      </c>
      <c r="B2396" s="40" t="s">
        <v>14</v>
      </c>
      <c r="C2396" s="41">
        <v>24</v>
      </c>
      <c r="D2396" s="41">
        <v>10</v>
      </c>
      <c r="E2396" s="41">
        <v>428.64</v>
      </c>
      <c r="F2396" s="41">
        <v>70.8</v>
      </c>
      <c r="G2396" s="41">
        <v>1122.961</v>
      </c>
      <c r="H2396" s="41">
        <v>1122.961</v>
      </c>
      <c r="I2396" s="41">
        <v>2.9138459336846099</v>
      </c>
      <c r="J2396" s="47">
        <v>166.35599999999999</v>
      </c>
      <c r="K2396" s="41">
        <v>166.35599999999999</v>
      </c>
      <c r="L2396" s="41">
        <v>0.7067931951846248</v>
      </c>
      <c r="M2396" s="48">
        <v>0</v>
      </c>
      <c r="N2396" s="42">
        <v>0</v>
      </c>
      <c r="O2396" s="42">
        <v>0</v>
      </c>
      <c r="P2396" s="47">
        <v>956.60500000000002</v>
      </c>
      <c r="Q2396" s="41">
        <v>956.60500000000002</v>
      </c>
      <c r="R2396" s="40">
        <v>2.2070527374999847</v>
      </c>
      <c r="S2396" s="41">
        <v>0</v>
      </c>
      <c r="T2396" s="40">
        <v>85.19</v>
      </c>
      <c r="U2396" s="41">
        <v>1809.34</v>
      </c>
      <c r="V2396" s="40">
        <v>0</v>
      </c>
    </row>
    <row r="2397" spans="1:22">
      <c r="A2397" s="39">
        <v>44218</v>
      </c>
      <c r="B2397" s="40" t="s">
        <v>14</v>
      </c>
      <c r="C2397" s="41">
        <v>24</v>
      </c>
      <c r="D2397" s="41">
        <v>10</v>
      </c>
      <c r="E2397" s="41">
        <v>425.26</v>
      </c>
      <c r="F2397" s="41">
        <v>70.77</v>
      </c>
      <c r="G2397" s="41">
        <v>1166.8399999999999</v>
      </c>
      <c r="H2397" s="41">
        <v>1166.8399999999999</v>
      </c>
      <c r="I2397" s="41">
        <v>2.9150127736846096</v>
      </c>
      <c r="J2397" s="47">
        <v>172.84100000000001</v>
      </c>
      <c r="K2397" s="41">
        <v>172.84100000000001</v>
      </c>
      <c r="L2397" s="41">
        <v>0.70696603618462484</v>
      </c>
      <c r="M2397" s="48">
        <v>0</v>
      </c>
      <c r="N2397" s="42">
        <v>0</v>
      </c>
      <c r="O2397" s="42">
        <v>0</v>
      </c>
      <c r="P2397" s="47">
        <v>993.99900000000002</v>
      </c>
      <c r="Q2397" s="41">
        <v>993.99900000000002</v>
      </c>
      <c r="R2397" s="40">
        <v>2.2080467364999845</v>
      </c>
      <c r="S2397" s="41">
        <v>0</v>
      </c>
      <c r="T2397" s="40">
        <v>85.19</v>
      </c>
      <c r="U2397" s="41">
        <v>1808.3</v>
      </c>
      <c r="V2397" s="40">
        <v>0</v>
      </c>
    </row>
    <row r="2398" spans="1:22">
      <c r="A2398" s="39">
        <v>44219</v>
      </c>
      <c r="B2398" s="40" t="s">
        <v>14</v>
      </c>
      <c r="C2398" s="41">
        <v>24</v>
      </c>
      <c r="D2398" s="41">
        <v>10</v>
      </c>
      <c r="E2398" s="41">
        <v>425.05</v>
      </c>
      <c r="F2398" s="41">
        <v>70.78</v>
      </c>
      <c r="G2398" s="41">
        <v>1148.3630000000001</v>
      </c>
      <c r="H2398" s="41">
        <v>1148.3630000000001</v>
      </c>
      <c r="I2398" s="41">
        <v>2.9161611366846096</v>
      </c>
      <c r="J2398" s="47">
        <v>174.124</v>
      </c>
      <c r="K2398" s="41">
        <v>174.124</v>
      </c>
      <c r="L2398" s="41">
        <v>0.70714016018462489</v>
      </c>
      <c r="M2398" s="48">
        <v>0</v>
      </c>
      <c r="N2398" s="42">
        <v>0</v>
      </c>
      <c r="O2398" s="42">
        <v>0</v>
      </c>
      <c r="P2398" s="47">
        <v>974.23900000000003</v>
      </c>
      <c r="Q2398" s="41">
        <v>974.23900000000003</v>
      </c>
      <c r="R2398" s="40">
        <v>2.2090209754999846</v>
      </c>
      <c r="S2398" s="41">
        <v>0</v>
      </c>
      <c r="T2398" s="40">
        <v>84.84</v>
      </c>
      <c r="U2398" s="41">
        <v>1808.24</v>
      </c>
      <c r="V2398" s="40">
        <v>0</v>
      </c>
    </row>
    <row r="2399" spans="1:22">
      <c r="A2399" s="39">
        <v>44220</v>
      </c>
      <c r="B2399" s="40" t="s">
        <v>14</v>
      </c>
      <c r="C2399" s="41">
        <v>24</v>
      </c>
      <c r="D2399" s="41">
        <v>10</v>
      </c>
      <c r="E2399" s="41">
        <v>422.72</v>
      </c>
      <c r="F2399" s="41">
        <v>70.790000000000006</v>
      </c>
      <c r="G2399" s="41">
        <v>1130.384</v>
      </c>
      <c r="H2399" s="41">
        <v>1130.384</v>
      </c>
      <c r="I2399" s="41">
        <v>2.9172915206846097</v>
      </c>
      <c r="J2399" s="47">
        <v>170.91200000000001</v>
      </c>
      <c r="K2399" s="41">
        <v>170.91200000000001</v>
      </c>
      <c r="L2399" s="41">
        <v>0.70731107218462486</v>
      </c>
      <c r="M2399" s="48">
        <v>0</v>
      </c>
      <c r="N2399" s="42">
        <v>0</v>
      </c>
      <c r="O2399" s="42">
        <v>0</v>
      </c>
      <c r="P2399" s="47">
        <v>959.47199999999998</v>
      </c>
      <c r="Q2399" s="41">
        <v>959.47199999999998</v>
      </c>
      <c r="R2399" s="40">
        <v>2.2099804474999845</v>
      </c>
      <c r="S2399" s="41">
        <v>0</v>
      </c>
      <c r="T2399" s="40">
        <v>84.88</v>
      </c>
      <c r="U2399" s="41">
        <v>1807.67</v>
      </c>
      <c r="V2399" s="40">
        <v>0</v>
      </c>
    </row>
    <row r="2400" spans="1:22">
      <c r="A2400" s="39">
        <v>44221</v>
      </c>
      <c r="B2400" s="40" t="s">
        <v>14</v>
      </c>
      <c r="C2400" s="41">
        <v>24</v>
      </c>
      <c r="D2400" s="41">
        <v>10</v>
      </c>
      <c r="E2400" s="41">
        <v>421.75</v>
      </c>
      <c r="F2400" s="41">
        <v>70.81</v>
      </c>
      <c r="G2400" s="41">
        <v>1032.431</v>
      </c>
      <c r="H2400" s="41">
        <v>1032.431</v>
      </c>
      <c r="I2400" s="41">
        <v>2.9183239516846098</v>
      </c>
      <c r="J2400" s="47">
        <v>145.52500000000001</v>
      </c>
      <c r="K2400" s="41">
        <v>145.52500000000001</v>
      </c>
      <c r="L2400" s="41">
        <v>0.70745659718462484</v>
      </c>
      <c r="M2400" s="48">
        <v>0</v>
      </c>
      <c r="N2400" s="42">
        <v>0</v>
      </c>
      <c r="O2400" s="42">
        <v>0</v>
      </c>
      <c r="P2400" s="47">
        <v>886.90599999999995</v>
      </c>
      <c r="Q2400" s="41">
        <v>886.90599999999995</v>
      </c>
      <c r="R2400" s="40">
        <v>2.2108673534999843</v>
      </c>
      <c r="S2400" s="41">
        <v>0</v>
      </c>
      <c r="T2400" s="40">
        <v>85.9</v>
      </c>
      <c r="U2400" s="41">
        <v>1807.35</v>
      </c>
      <c r="V2400" s="40">
        <v>0</v>
      </c>
    </row>
    <row r="2401" spans="1:22">
      <c r="A2401" s="39">
        <v>44222</v>
      </c>
      <c r="B2401" s="40" t="s">
        <v>14</v>
      </c>
      <c r="C2401" s="41">
        <v>24</v>
      </c>
      <c r="D2401" s="41">
        <v>10</v>
      </c>
      <c r="E2401" s="41">
        <v>422.65</v>
      </c>
      <c r="F2401" s="41">
        <v>70.819999999999993</v>
      </c>
      <c r="G2401" s="41">
        <v>1035.846</v>
      </c>
      <c r="H2401" s="41">
        <v>1035.846</v>
      </c>
      <c r="I2401" s="41">
        <v>2.91935979768461</v>
      </c>
      <c r="J2401" s="47">
        <v>145.792</v>
      </c>
      <c r="K2401" s="41">
        <v>145.792</v>
      </c>
      <c r="L2401" s="41">
        <v>0.70760238918462481</v>
      </c>
      <c r="M2401" s="48">
        <v>0</v>
      </c>
      <c r="N2401" s="42">
        <v>0</v>
      </c>
      <c r="O2401" s="42">
        <v>0</v>
      </c>
      <c r="P2401" s="47">
        <v>890.05399999999997</v>
      </c>
      <c r="Q2401" s="41">
        <v>890.05399999999997</v>
      </c>
      <c r="R2401" s="40">
        <v>2.2117574074999844</v>
      </c>
      <c r="S2401" s="41">
        <v>0</v>
      </c>
      <c r="T2401" s="40">
        <v>85.92</v>
      </c>
      <c r="U2401" s="41">
        <v>1807.51</v>
      </c>
      <c r="V2401" s="40">
        <v>0</v>
      </c>
    </row>
    <row r="2402" spans="1:22">
      <c r="A2402" s="39">
        <v>44223</v>
      </c>
      <c r="B2402" s="40" t="s">
        <v>14</v>
      </c>
      <c r="C2402" s="41">
        <v>24</v>
      </c>
      <c r="D2402" s="41">
        <v>10</v>
      </c>
      <c r="E2402" s="41">
        <v>423.73</v>
      </c>
      <c r="F2402" s="41">
        <v>70.8</v>
      </c>
      <c r="G2402" s="41">
        <v>1018.696</v>
      </c>
      <c r="H2402" s="41">
        <v>1018.696</v>
      </c>
      <c r="I2402" s="41">
        <v>2.92037849368461</v>
      </c>
      <c r="J2402" s="47">
        <v>147.56899999999999</v>
      </c>
      <c r="K2402" s="41">
        <v>147.56899999999999</v>
      </c>
      <c r="L2402" s="41">
        <v>0.70774995818462483</v>
      </c>
      <c r="M2402" s="48">
        <v>0</v>
      </c>
      <c r="N2402" s="42">
        <v>0</v>
      </c>
      <c r="O2402" s="42">
        <v>0</v>
      </c>
      <c r="P2402" s="47">
        <v>871.12699999999995</v>
      </c>
      <c r="Q2402" s="41">
        <v>871.12699999999995</v>
      </c>
      <c r="R2402" s="40">
        <v>2.2126285344999843</v>
      </c>
      <c r="S2402" s="41">
        <v>0</v>
      </c>
      <c r="T2402" s="40">
        <v>85.51</v>
      </c>
      <c r="U2402" s="41">
        <v>1807.76</v>
      </c>
      <c r="V2402" s="40">
        <v>0</v>
      </c>
    </row>
    <row r="2403" spans="1:22">
      <c r="A2403" s="39">
        <v>44224</v>
      </c>
      <c r="B2403" s="40" t="s">
        <v>14</v>
      </c>
      <c r="C2403" s="41">
        <v>24</v>
      </c>
      <c r="D2403" s="41">
        <v>10</v>
      </c>
      <c r="E2403" s="41">
        <v>423.43</v>
      </c>
      <c r="F2403" s="41">
        <v>70.78</v>
      </c>
      <c r="G2403" s="41">
        <v>1000.533</v>
      </c>
      <c r="H2403" s="41">
        <v>1000.533</v>
      </c>
      <c r="I2403" s="41">
        <v>2.92137902668461</v>
      </c>
      <c r="J2403" s="47">
        <v>144.887</v>
      </c>
      <c r="K2403" s="41">
        <v>144.887</v>
      </c>
      <c r="L2403" s="41">
        <v>0.70789484518462487</v>
      </c>
      <c r="M2403" s="48">
        <v>0</v>
      </c>
      <c r="N2403" s="42">
        <v>0</v>
      </c>
      <c r="O2403" s="42">
        <v>0</v>
      </c>
      <c r="P2403" s="47">
        <v>855.64599999999996</v>
      </c>
      <c r="Q2403" s="41">
        <v>855.64599999999996</v>
      </c>
      <c r="R2403" s="40">
        <v>2.2134841804999845</v>
      </c>
      <c r="S2403" s="41">
        <v>0</v>
      </c>
      <c r="T2403" s="40">
        <v>85.52</v>
      </c>
      <c r="U2403" s="41">
        <v>1807.66</v>
      </c>
      <c r="V2403" s="40">
        <v>0</v>
      </c>
    </row>
    <row r="2404" spans="1:22">
      <c r="A2404" s="39">
        <v>44225</v>
      </c>
      <c r="B2404" s="40" t="s">
        <v>14</v>
      </c>
      <c r="C2404" s="41">
        <v>24</v>
      </c>
      <c r="D2404" s="41">
        <v>10</v>
      </c>
      <c r="E2404" s="41">
        <v>423.04</v>
      </c>
      <c r="F2404" s="41">
        <v>70.75</v>
      </c>
      <c r="G2404" s="41">
        <v>1055.5450000000001</v>
      </c>
      <c r="H2404" s="41">
        <v>1055.5450000000001</v>
      </c>
      <c r="I2404" s="41">
        <v>2.9224345716846098</v>
      </c>
      <c r="J2404" s="47">
        <v>151.94399999999999</v>
      </c>
      <c r="K2404" s="41">
        <v>151.94399999999999</v>
      </c>
      <c r="L2404" s="41">
        <v>0.70804678918462483</v>
      </c>
      <c r="M2404" s="48">
        <v>0</v>
      </c>
      <c r="N2404" s="42">
        <v>0</v>
      </c>
      <c r="O2404" s="42">
        <v>0</v>
      </c>
      <c r="P2404" s="47">
        <v>903.601</v>
      </c>
      <c r="Q2404" s="41">
        <v>903.601</v>
      </c>
      <c r="R2404" s="40">
        <v>2.2143877814999846</v>
      </c>
      <c r="S2404" s="41">
        <v>0</v>
      </c>
      <c r="T2404" s="40">
        <v>85.6</v>
      </c>
      <c r="U2404" s="41">
        <v>1807.52</v>
      </c>
      <c r="V2404" s="40">
        <v>0</v>
      </c>
    </row>
    <row r="2405" spans="1:22">
      <c r="A2405" s="39">
        <v>44226</v>
      </c>
      <c r="B2405" s="40" t="s">
        <v>14</v>
      </c>
      <c r="C2405" s="41">
        <v>24</v>
      </c>
      <c r="D2405" s="41">
        <v>10</v>
      </c>
      <c r="E2405" s="41">
        <v>422.54</v>
      </c>
      <c r="F2405" s="41">
        <v>70.760000000000005</v>
      </c>
      <c r="G2405" s="41">
        <v>1005.544</v>
      </c>
      <c r="H2405" s="41">
        <v>1005.544</v>
      </c>
      <c r="I2405" s="41">
        <v>2.9234401156846097</v>
      </c>
      <c r="J2405" s="47">
        <v>147.203</v>
      </c>
      <c r="K2405" s="41">
        <v>147.203</v>
      </c>
      <c r="L2405" s="41">
        <v>0.70819399218462487</v>
      </c>
      <c r="M2405" s="48">
        <v>0</v>
      </c>
      <c r="N2405" s="42">
        <v>0</v>
      </c>
      <c r="O2405" s="42">
        <v>0</v>
      </c>
      <c r="P2405" s="47">
        <v>858.34100000000001</v>
      </c>
      <c r="Q2405" s="41">
        <v>858.34100000000001</v>
      </c>
      <c r="R2405" s="40">
        <v>2.2152461224999844</v>
      </c>
      <c r="S2405" s="41">
        <v>0</v>
      </c>
      <c r="T2405" s="40">
        <v>85.36</v>
      </c>
      <c r="U2405" s="41">
        <v>1807.32</v>
      </c>
      <c r="V2405" s="40">
        <v>0</v>
      </c>
    </row>
    <row r="2406" spans="1:22">
      <c r="A2406" s="39">
        <v>44227</v>
      </c>
      <c r="B2406" s="40" t="s">
        <v>14</v>
      </c>
      <c r="C2406" s="41">
        <v>24</v>
      </c>
      <c r="D2406" s="41">
        <v>10</v>
      </c>
      <c r="E2406" s="41">
        <v>418.81</v>
      </c>
      <c r="F2406" s="41">
        <v>70.83</v>
      </c>
      <c r="G2406" s="41">
        <v>991.86900000000003</v>
      </c>
      <c r="H2406" s="41">
        <v>991.86900000000003</v>
      </c>
      <c r="I2406" s="41">
        <v>2.9244319846846096</v>
      </c>
      <c r="J2406" s="47">
        <v>145.31</v>
      </c>
      <c r="K2406" s="41">
        <v>145.31</v>
      </c>
      <c r="L2406" s="41">
        <v>0.70833930218462482</v>
      </c>
      <c r="M2406" s="48">
        <v>0</v>
      </c>
      <c r="N2406" s="42">
        <v>0</v>
      </c>
      <c r="O2406" s="42">
        <v>0</v>
      </c>
      <c r="P2406" s="47">
        <v>846.55899999999997</v>
      </c>
      <c r="Q2406" s="41">
        <v>846.55899999999997</v>
      </c>
      <c r="R2406" s="40">
        <v>2.2160926814999846</v>
      </c>
      <c r="S2406" s="41">
        <v>0</v>
      </c>
      <c r="T2406" s="40">
        <v>85.35</v>
      </c>
      <c r="U2406" s="41">
        <v>1806.48</v>
      </c>
      <c r="V2406" s="40">
        <v>0</v>
      </c>
    </row>
    <row r="2407" spans="1:22">
      <c r="A2407" s="39">
        <v>44228</v>
      </c>
      <c r="B2407" s="40" t="s">
        <v>14</v>
      </c>
      <c r="C2407" s="41">
        <v>24</v>
      </c>
      <c r="D2407" s="41">
        <v>10</v>
      </c>
      <c r="E2407" s="41">
        <v>419.11</v>
      </c>
      <c r="F2407" s="41">
        <v>70.819999999999993</v>
      </c>
      <c r="G2407" s="41">
        <v>1005.087</v>
      </c>
      <c r="H2407" s="41">
        <v>1005.087</v>
      </c>
      <c r="I2407" s="41">
        <v>2.9254370716846094</v>
      </c>
      <c r="J2407" s="47">
        <v>146.57</v>
      </c>
      <c r="K2407" s="41">
        <v>146.57</v>
      </c>
      <c r="L2407" s="41">
        <v>0.70848587218462478</v>
      </c>
      <c r="M2407" s="48">
        <v>0</v>
      </c>
      <c r="N2407" s="42">
        <v>0</v>
      </c>
      <c r="O2407" s="42">
        <v>0</v>
      </c>
      <c r="P2407" s="47">
        <v>858.51700000000005</v>
      </c>
      <c r="Q2407" s="41">
        <v>858.51700000000005</v>
      </c>
      <c r="R2407" s="40">
        <v>2.2169511984999848</v>
      </c>
      <c r="S2407" s="41">
        <v>0</v>
      </c>
      <c r="T2407" s="40">
        <v>85.42</v>
      </c>
      <c r="U2407" s="41">
        <v>1806.52</v>
      </c>
      <c r="V2407" s="40">
        <v>0</v>
      </c>
    </row>
    <row r="2408" spans="1:22">
      <c r="A2408" s="39">
        <v>44229</v>
      </c>
      <c r="B2408" s="40" t="s">
        <v>14</v>
      </c>
      <c r="C2408" s="41">
        <v>24</v>
      </c>
      <c r="D2408" s="41">
        <v>10</v>
      </c>
      <c r="E2408" s="41">
        <v>419.39</v>
      </c>
      <c r="F2408" s="41">
        <v>70.84</v>
      </c>
      <c r="G2408" s="41">
        <v>1040.9290000000001</v>
      </c>
      <c r="H2408" s="41">
        <v>1040.9290000000001</v>
      </c>
      <c r="I2408" s="41">
        <v>2.9264780006846096</v>
      </c>
      <c r="J2408" s="47">
        <v>153.67500000000001</v>
      </c>
      <c r="K2408" s="41">
        <v>153.67500000000001</v>
      </c>
      <c r="L2408" s="41">
        <v>0.70863954718462474</v>
      </c>
      <c r="M2408" s="48">
        <v>0</v>
      </c>
      <c r="N2408" s="42">
        <v>0</v>
      </c>
      <c r="O2408" s="42">
        <v>0</v>
      </c>
      <c r="P2408" s="47">
        <v>887.25400000000002</v>
      </c>
      <c r="Q2408" s="41">
        <v>887.25400000000002</v>
      </c>
      <c r="R2408" s="40">
        <v>2.2178384524999846</v>
      </c>
      <c r="S2408" s="41">
        <v>0</v>
      </c>
      <c r="T2408" s="40">
        <v>85.24</v>
      </c>
      <c r="U2408" s="41">
        <v>1806.61</v>
      </c>
      <c r="V2408" s="40">
        <v>0</v>
      </c>
    </row>
    <row r="2409" spans="1:22">
      <c r="A2409" s="39">
        <v>44230</v>
      </c>
      <c r="B2409" s="40" t="s">
        <v>14</v>
      </c>
      <c r="C2409" s="41">
        <v>24</v>
      </c>
      <c r="D2409" s="41">
        <v>10</v>
      </c>
      <c r="E2409" s="41">
        <v>417.79</v>
      </c>
      <c r="F2409" s="41">
        <v>70.849999999999994</v>
      </c>
      <c r="G2409" s="41">
        <v>1047.2829999999999</v>
      </c>
      <c r="H2409" s="41">
        <v>1047.2829999999999</v>
      </c>
      <c r="I2409" s="41">
        <v>2.9275252836846097</v>
      </c>
      <c r="J2409" s="47">
        <v>153.81200000000001</v>
      </c>
      <c r="K2409" s="41">
        <v>153.81200000000001</v>
      </c>
      <c r="L2409" s="41">
        <v>0.70879335918462472</v>
      </c>
      <c r="M2409" s="48">
        <v>0</v>
      </c>
      <c r="N2409" s="42">
        <v>0</v>
      </c>
      <c r="O2409" s="42">
        <v>0</v>
      </c>
      <c r="P2409" s="47">
        <v>893.471</v>
      </c>
      <c r="Q2409" s="41">
        <v>893.471</v>
      </c>
      <c r="R2409" s="40">
        <v>2.2187319234999845</v>
      </c>
      <c r="S2409" s="41">
        <v>0</v>
      </c>
      <c r="T2409" s="40">
        <v>85.31</v>
      </c>
      <c r="U2409" s="41">
        <v>1806.21</v>
      </c>
      <c r="V2409" s="40">
        <v>0</v>
      </c>
    </row>
    <row r="2410" spans="1:22">
      <c r="A2410" s="39">
        <v>44231</v>
      </c>
      <c r="B2410" s="40" t="s">
        <v>14</v>
      </c>
      <c r="C2410" s="41">
        <v>24</v>
      </c>
      <c r="D2410" s="41">
        <v>10</v>
      </c>
      <c r="E2410" s="41">
        <v>418.73</v>
      </c>
      <c r="F2410" s="41">
        <v>70.849999999999994</v>
      </c>
      <c r="G2410" s="41">
        <v>1037.896</v>
      </c>
      <c r="H2410" s="41">
        <v>1037.896</v>
      </c>
      <c r="I2410" s="41">
        <v>2.9285631796846099</v>
      </c>
      <c r="J2410" s="47">
        <v>152.34899999999999</v>
      </c>
      <c r="K2410" s="41">
        <v>152.34899999999999</v>
      </c>
      <c r="L2410" s="41">
        <v>0.70894570818462477</v>
      </c>
      <c r="M2410" s="48">
        <v>0</v>
      </c>
      <c r="N2410" s="42">
        <v>0</v>
      </c>
      <c r="O2410" s="42">
        <v>0</v>
      </c>
      <c r="P2410" s="47">
        <v>885.54700000000003</v>
      </c>
      <c r="Q2410" s="41">
        <v>885.54700000000003</v>
      </c>
      <c r="R2410" s="40">
        <v>2.2196174704999847</v>
      </c>
      <c r="S2410" s="41">
        <v>0</v>
      </c>
      <c r="T2410" s="40">
        <v>85.32</v>
      </c>
      <c r="U2410" s="41">
        <v>1806.41</v>
      </c>
      <c r="V2410" s="40">
        <v>0</v>
      </c>
    </row>
    <row r="2411" spans="1:22">
      <c r="A2411" s="39">
        <v>44232</v>
      </c>
      <c r="B2411" s="40" t="s">
        <v>14</v>
      </c>
      <c r="C2411" s="41">
        <v>24</v>
      </c>
      <c r="D2411" s="41">
        <v>10</v>
      </c>
      <c r="E2411" s="41">
        <v>418.57</v>
      </c>
      <c r="F2411" s="41">
        <v>70.84</v>
      </c>
      <c r="G2411" s="41">
        <v>1032.2919999999999</v>
      </c>
      <c r="H2411" s="41">
        <v>1032.2919999999999</v>
      </c>
      <c r="I2411" s="41">
        <v>2.92959547168461</v>
      </c>
      <c r="J2411" s="47">
        <v>150.977</v>
      </c>
      <c r="K2411" s="41">
        <v>150.977</v>
      </c>
      <c r="L2411" s="41">
        <v>0.70909668518462476</v>
      </c>
      <c r="M2411" s="48">
        <v>0</v>
      </c>
      <c r="N2411" s="42">
        <v>0</v>
      </c>
      <c r="O2411" s="42">
        <v>0</v>
      </c>
      <c r="P2411" s="47">
        <v>881.31500000000005</v>
      </c>
      <c r="Q2411" s="41">
        <v>881.31500000000005</v>
      </c>
      <c r="R2411" s="40">
        <v>2.2204987854999847</v>
      </c>
      <c r="S2411" s="41">
        <v>0</v>
      </c>
      <c r="T2411" s="40">
        <v>85.38</v>
      </c>
      <c r="U2411" s="41">
        <v>1806.58</v>
      </c>
      <c r="V2411" s="40">
        <v>0</v>
      </c>
    </row>
    <row r="2412" spans="1:22">
      <c r="A2412" s="39">
        <v>44233</v>
      </c>
      <c r="B2412" s="40" t="s">
        <v>14</v>
      </c>
      <c r="C2412" s="41">
        <v>24</v>
      </c>
      <c r="D2412" s="41">
        <v>10</v>
      </c>
      <c r="E2412" s="41">
        <v>417.86</v>
      </c>
      <c r="F2412" s="41">
        <v>70.849999999999994</v>
      </c>
      <c r="G2412" s="41">
        <v>1045.663</v>
      </c>
      <c r="H2412" s="41">
        <v>1045.663</v>
      </c>
      <c r="I2412" s="41">
        <v>2.9306411346846102</v>
      </c>
      <c r="J2412" s="47">
        <v>150.95500000000001</v>
      </c>
      <c r="K2412" s="41">
        <v>150.95500000000001</v>
      </c>
      <c r="L2412" s="41">
        <v>0.70924764018462472</v>
      </c>
      <c r="M2412" s="48">
        <v>0</v>
      </c>
      <c r="N2412" s="42">
        <v>0</v>
      </c>
      <c r="O2412" s="42">
        <v>0</v>
      </c>
      <c r="P2412" s="47">
        <v>894.70799999999997</v>
      </c>
      <c r="Q2412" s="41">
        <v>894.70799999999997</v>
      </c>
      <c r="R2412" s="40">
        <v>2.2213934934999848</v>
      </c>
      <c r="S2412" s="41">
        <v>0</v>
      </c>
      <c r="T2412" s="40">
        <v>85.56</v>
      </c>
      <c r="U2412" s="41">
        <v>1806.35</v>
      </c>
      <c r="V2412" s="40">
        <v>0</v>
      </c>
    </row>
    <row r="2413" spans="1:22">
      <c r="A2413" s="39">
        <v>44234</v>
      </c>
      <c r="B2413" s="40" t="s">
        <v>14</v>
      </c>
      <c r="C2413" s="41">
        <v>24</v>
      </c>
      <c r="D2413" s="41">
        <v>10</v>
      </c>
      <c r="E2413" s="41">
        <v>384.14</v>
      </c>
      <c r="F2413" s="41">
        <v>71.14</v>
      </c>
      <c r="G2413" s="41">
        <v>1146.895</v>
      </c>
      <c r="H2413" s="41">
        <v>1146.895</v>
      </c>
      <c r="I2413" s="41">
        <v>2.9317880296846104</v>
      </c>
      <c r="J2413" s="47">
        <v>178.08699999999999</v>
      </c>
      <c r="K2413" s="41">
        <v>178.08699999999999</v>
      </c>
      <c r="L2413" s="41">
        <v>0.70942572718462471</v>
      </c>
      <c r="M2413" s="48">
        <v>0</v>
      </c>
      <c r="N2413" s="42">
        <v>0</v>
      </c>
      <c r="O2413" s="42">
        <v>0</v>
      </c>
      <c r="P2413" s="47">
        <v>968.80799999999999</v>
      </c>
      <c r="Q2413" s="41">
        <v>968.80799999999999</v>
      </c>
      <c r="R2413" s="40">
        <v>2.2223623014999849</v>
      </c>
      <c r="S2413" s="41">
        <v>0</v>
      </c>
      <c r="T2413" s="40">
        <v>84.47</v>
      </c>
      <c r="U2413" s="41">
        <v>1800.06</v>
      </c>
      <c r="V2413" s="40">
        <v>0</v>
      </c>
    </row>
    <row r="2414" spans="1:22">
      <c r="A2414" s="39">
        <v>44235</v>
      </c>
      <c r="B2414" s="40" t="s">
        <v>14</v>
      </c>
      <c r="C2414" s="41">
        <v>24</v>
      </c>
      <c r="D2414" s="41">
        <v>10</v>
      </c>
      <c r="E2414" s="41">
        <v>369.57</v>
      </c>
      <c r="F2414" s="41">
        <v>71.33</v>
      </c>
      <c r="G2414" s="41">
        <v>1113.3440000000001</v>
      </c>
      <c r="H2414" s="41">
        <v>1113.3440000000001</v>
      </c>
      <c r="I2414" s="41">
        <v>2.9329013736846106</v>
      </c>
      <c r="J2414" s="47">
        <v>161.733</v>
      </c>
      <c r="K2414" s="41">
        <v>161.733</v>
      </c>
      <c r="L2414" s="41">
        <v>0.70958746018462471</v>
      </c>
      <c r="M2414" s="48">
        <v>0</v>
      </c>
      <c r="N2414" s="42">
        <v>0</v>
      </c>
      <c r="O2414" s="42">
        <v>0</v>
      </c>
      <c r="P2414" s="47">
        <v>951.61099999999999</v>
      </c>
      <c r="Q2414" s="41">
        <v>951.61099999999999</v>
      </c>
      <c r="R2414" s="40">
        <v>2.223313912499985</v>
      </c>
      <c r="S2414" s="41">
        <v>0</v>
      </c>
      <c r="T2414" s="40">
        <v>85.47</v>
      </c>
      <c r="U2414" s="41">
        <v>1797.29</v>
      </c>
      <c r="V2414" s="40">
        <v>0</v>
      </c>
    </row>
    <row r="2415" spans="1:22">
      <c r="A2415" s="39">
        <v>44236</v>
      </c>
      <c r="B2415" s="40" t="s">
        <v>14</v>
      </c>
      <c r="C2415" s="41">
        <v>24</v>
      </c>
      <c r="D2415" s="41">
        <v>10</v>
      </c>
      <c r="E2415" s="41">
        <v>376.92</v>
      </c>
      <c r="F2415" s="41">
        <v>71.290000000000006</v>
      </c>
      <c r="G2415" s="41">
        <v>1129.884</v>
      </c>
      <c r="H2415" s="41">
        <v>1129.884</v>
      </c>
      <c r="I2415" s="41">
        <v>2.9340312576846106</v>
      </c>
      <c r="J2415" s="47">
        <v>163.21100000000001</v>
      </c>
      <c r="K2415" s="41">
        <v>163.21100000000001</v>
      </c>
      <c r="L2415" s="41">
        <v>0.70975067118462476</v>
      </c>
      <c r="M2415" s="48">
        <v>0</v>
      </c>
      <c r="N2415" s="42">
        <v>0</v>
      </c>
      <c r="O2415" s="42">
        <v>0</v>
      </c>
      <c r="P2415" s="47">
        <v>966.673</v>
      </c>
      <c r="Q2415" s="41">
        <v>966.673</v>
      </c>
      <c r="R2415" s="40">
        <v>2.2242805854999852</v>
      </c>
      <c r="S2415" s="41">
        <v>0</v>
      </c>
      <c r="T2415" s="40">
        <v>85.56</v>
      </c>
      <c r="U2415" s="41">
        <v>1798.77</v>
      </c>
      <c r="V2415" s="40">
        <v>0</v>
      </c>
    </row>
    <row r="2416" spans="1:22">
      <c r="A2416" s="39">
        <v>44237</v>
      </c>
      <c r="B2416" s="40" t="s">
        <v>14</v>
      </c>
      <c r="C2416" s="41">
        <v>24</v>
      </c>
      <c r="D2416" s="41">
        <v>10</v>
      </c>
      <c r="E2416" s="41">
        <v>373.82</v>
      </c>
      <c r="F2416" s="41">
        <v>71.319999999999993</v>
      </c>
      <c r="G2416" s="41">
        <v>1137.3019999999999</v>
      </c>
      <c r="H2416" s="41">
        <v>1137.3019999999999</v>
      </c>
      <c r="I2416" s="41">
        <v>2.9351685596846107</v>
      </c>
      <c r="J2416" s="47">
        <v>163.155</v>
      </c>
      <c r="K2416" s="41">
        <v>163.155</v>
      </c>
      <c r="L2416" s="41">
        <v>0.70991382618462473</v>
      </c>
      <c r="M2416" s="48">
        <v>0</v>
      </c>
      <c r="N2416" s="42">
        <v>0</v>
      </c>
      <c r="O2416" s="42">
        <v>0</v>
      </c>
      <c r="P2416" s="47">
        <v>974.14700000000005</v>
      </c>
      <c r="Q2416" s="41">
        <v>974.14700000000005</v>
      </c>
      <c r="R2416" s="40">
        <v>2.2252547324999852</v>
      </c>
      <c r="S2416" s="41">
        <v>0</v>
      </c>
      <c r="T2416" s="40">
        <v>85.65</v>
      </c>
      <c r="U2416" s="41">
        <v>1798.01</v>
      </c>
      <c r="V2416" s="40">
        <v>0</v>
      </c>
    </row>
    <row r="2417" spans="1:22">
      <c r="A2417" s="39">
        <v>44238</v>
      </c>
      <c r="B2417" s="40" t="s">
        <v>14</v>
      </c>
      <c r="C2417" s="41">
        <v>24</v>
      </c>
      <c r="D2417" s="41">
        <v>10</v>
      </c>
      <c r="E2417" s="41">
        <v>379.81</v>
      </c>
      <c r="F2417" s="41">
        <v>71.239999999999995</v>
      </c>
      <c r="G2417" s="41">
        <v>1139.923</v>
      </c>
      <c r="H2417" s="41">
        <v>1139.923</v>
      </c>
      <c r="I2417" s="41">
        <v>2.9363084826846109</v>
      </c>
      <c r="J2417" s="47">
        <v>163.31</v>
      </c>
      <c r="K2417" s="41">
        <v>163.31</v>
      </c>
      <c r="L2417" s="41">
        <v>0.71007713618462476</v>
      </c>
      <c r="M2417" s="48">
        <v>0</v>
      </c>
      <c r="N2417" s="42">
        <v>0</v>
      </c>
      <c r="O2417" s="42">
        <v>0</v>
      </c>
      <c r="P2417" s="47">
        <v>976.61300000000006</v>
      </c>
      <c r="Q2417" s="41">
        <v>976.61300000000006</v>
      </c>
      <c r="R2417" s="40">
        <v>2.2262313454999854</v>
      </c>
      <c r="S2417" s="41">
        <v>0</v>
      </c>
      <c r="T2417" s="40">
        <v>85.67</v>
      </c>
      <c r="U2417" s="41">
        <v>1799.13</v>
      </c>
      <c r="V2417" s="40">
        <v>0</v>
      </c>
    </row>
    <row r="2418" spans="1:22">
      <c r="A2418" s="39">
        <v>44239</v>
      </c>
      <c r="B2418" s="40" t="s">
        <v>14</v>
      </c>
      <c r="C2418" s="41">
        <v>24</v>
      </c>
      <c r="D2418" s="41">
        <v>10</v>
      </c>
      <c r="E2418" s="41">
        <v>382.07</v>
      </c>
      <c r="F2418" s="41">
        <v>71.209999999999994</v>
      </c>
      <c r="G2418" s="41">
        <v>1138.2729999999999</v>
      </c>
      <c r="H2418" s="41">
        <v>1138.2729999999999</v>
      </c>
      <c r="I2418" s="41">
        <v>2.9374467556846109</v>
      </c>
      <c r="J2418" s="47">
        <v>164.518</v>
      </c>
      <c r="K2418" s="41">
        <v>164.518</v>
      </c>
      <c r="L2418" s="41">
        <v>0.7102416541846247</v>
      </c>
      <c r="M2418" s="48">
        <v>0</v>
      </c>
      <c r="N2418" s="42">
        <v>0</v>
      </c>
      <c r="O2418" s="42">
        <v>0</v>
      </c>
      <c r="P2418" s="47">
        <v>973.755</v>
      </c>
      <c r="Q2418" s="41">
        <v>973.755</v>
      </c>
      <c r="R2418" s="40">
        <v>2.2272051004999853</v>
      </c>
      <c r="S2418" s="41">
        <v>0</v>
      </c>
      <c r="T2418" s="40">
        <v>85.55</v>
      </c>
      <c r="U2418" s="41">
        <v>1799.42</v>
      </c>
      <c r="V2418" s="40">
        <v>0</v>
      </c>
    </row>
    <row r="2419" spans="1:22">
      <c r="A2419" s="39">
        <v>44240</v>
      </c>
      <c r="B2419" s="40" t="s">
        <v>14</v>
      </c>
      <c r="C2419" s="41">
        <v>24</v>
      </c>
      <c r="D2419" s="41">
        <v>10</v>
      </c>
      <c r="E2419" s="41">
        <v>391.75</v>
      </c>
      <c r="F2419" s="41">
        <v>71.099999999999994</v>
      </c>
      <c r="G2419" s="41">
        <v>1046.222</v>
      </c>
      <c r="H2419" s="41">
        <v>1046.222</v>
      </c>
      <c r="I2419" s="41">
        <v>2.9384929776846107</v>
      </c>
      <c r="J2419" s="47">
        <v>150.28100000000001</v>
      </c>
      <c r="K2419" s="41">
        <v>150.28100000000001</v>
      </c>
      <c r="L2419" s="41">
        <v>0.71039193518462473</v>
      </c>
      <c r="M2419" s="48">
        <v>0</v>
      </c>
      <c r="N2419" s="42">
        <v>0</v>
      </c>
      <c r="O2419" s="42">
        <v>0</v>
      </c>
      <c r="P2419" s="47">
        <v>895.94100000000003</v>
      </c>
      <c r="Q2419" s="41">
        <v>895.94100000000003</v>
      </c>
      <c r="R2419" s="40">
        <v>2.2281010414999853</v>
      </c>
      <c r="S2419" s="41">
        <v>0</v>
      </c>
      <c r="T2419" s="40">
        <v>85.64</v>
      </c>
      <c r="U2419" s="41">
        <v>1801.28</v>
      </c>
      <c r="V2419" s="40">
        <v>0</v>
      </c>
    </row>
    <row r="2420" spans="1:22">
      <c r="A2420" s="39">
        <v>44241</v>
      </c>
      <c r="B2420" s="40" t="s">
        <v>14</v>
      </c>
      <c r="C2420" s="41">
        <v>24</v>
      </c>
      <c r="D2420" s="41">
        <v>10</v>
      </c>
      <c r="E2420" s="41">
        <v>387.92</v>
      </c>
      <c r="F2420" s="41">
        <v>71.19</v>
      </c>
      <c r="G2420" s="41">
        <v>1051.9760000000001</v>
      </c>
      <c r="H2420" s="41">
        <v>1051.9760000000001</v>
      </c>
      <c r="I2420" s="41">
        <v>2.9395449536846106</v>
      </c>
      <c r="J2420" s="47">
        <v>151.74100000000001</v>
      </c>
      <c r="K2420" s="41">
        <v>151.74100000000001</v>
      </c>
      <c r="L2420" s="41">
        <v>0.71054367618462477</v>
      </c>
      <c r="M2420" s="48">
        <v>0</v>
      </c>
      <c r="N2420" s="42">
        <v>0</v>
      </c>
      <c r="O2420" s="42">
        <v>0</v>
      </c>
      <c r="P2420" s="47">
        <v>900.23500000000001</v>
      </c>
      <c r="Q2420" s="41">
        <v>900.23500000000001</v>
      </c>
      <c r="R2420" s="40">
        <v>2.2290012764999854</v>
      </c>
      <c r="S2420" s="41">
        <v>0</v>
      </c>
      <c r="T2420" s="40">
        <v>85.58</v>
      </c>
      <c r="U2420" s="41">
        <v>1800.18</v>
      </c>
      <c r="V2420" s="40">
        <v>0</v>
      </c>
    </row>
    <row r="2421" spans="1:22">
      <c r="A2421" s="39">
        <v>44242</v>
      </c>
      <c r="B2421" s="40" t="s">
        <v>14</v>
      </c>
      <c r="C2421" s="41">
        <v>24</v>
      </c>
      <c r="D2421" s="41">
        <v>10</v>
      </c>
      <c r="E2421" s="41">
        <v>385.83</v>
      </c>
      <c r="F2421" s="41">
        <v>71.23</v>
      </c>
      <c r="G2421" s="41">
        <v>1132.8520000000001</v>
      </c>
      <c r="H2421" s="41">
        <v>1132.8520000000001</v>
      </c>
      <c r="I2421" s="41">
        <v>2.9406778056846106</v>
      </c>
      <c r="J2421" s="47">
        <v>163.89099999999999</v>
      </c>
      <c r="K2421" s="41">
        <v>163.89099999999999</v>
      </c>
      <c r="L2421" s="41">
        <v>0.7107075671846248</v>
      </c>
      <c r="M2421" s="48">
        <v>0</v>
      </c>
      <c r="N2421" s="42">
        <v>0</v>
      </c>
      <c r="O2421" s="42">
        <v>0</v>
      </c>
      <c r="P2421" s="47">
        <v>968.96100000000001</v>
      </c>
      <c r="Q2421" s="41">
        <v>968.96100000000001</v>
      </c>
      <c r="R2421" s="40">
        <v>2.2299702374999852</v>
      </c>
      <c r="S2421" s="41">
        <v>0</v>
      </c>
      <c r="T2421" s="40">
        <v>85.53</v>
      </c>
      <c r="U2421" s="41">
        <v>1799.82</v>
      </c>
      <c r="V2421" s="40">
        <v>0</v>
      </c>
    </row>
    <row r="2422" spans="1:22">
      <c r="A2422" s="39">
        <v>44243</v>
      </c>
      <c r="B2422" s="40" t="s">
        <v>14</v>
      </c>
      <c r="C2422" s="41">
        <v>24</v>
      </c>
      <c r="D2422" s="41">
        <v>10</v>
      </c>
      <c r="E2422" s="41">
        <v>389.9</v>
      </c>
      <c r="F2422" s="41">
        <v>71.19</v>
      </c>
      <c r="G2422" s="41">
        <v>1158.6010000000001</v>
      </c>
      <c r="H2422" s="41">
        <v>1158.6010000000001</v>
      </c>
      <c r="I2422" s="41">
        <v>2.9418364066846108</v>
      </c>
      <c r="J2422" s="47">
        <v>164.511</v>
      </c>
      <c r="K2422" s="41">
        <v>164.511</v>
      </c>
      <c r="L2422" s="41">
        <v>0.71087207818462483</v>
      </c>
      <c r="M2422" s="48">
        <v>0</v>
      </c>
      <c r="N2422" s="42">
        <v>0</v>
      </c>
      <c r="O2422" s="42">
        <v>0</v>
      </c>
      <c r="P2422" s="47">
        <v>994.09</v>
      </c>
      <c r="Q2422" s="41">
        <v>994.09</v>
      </c>
      <c r="R2422" s="40">
        <v>2.2309643274999851</v>
      </c>
      <c r="S2422" s="41">
        <v>0</v>
      </c>
      <c r="T2422" s="40">
        <v>85.8</v>
      </c>
      <c r="U2422" s="41">
        <v>1800.55</v>
      </c>
      <c r="V2422" s="40">
        <v>0</v>
      </c>
    </row>
    <row r="2423" spans="1:22">
      <c r="A2423" s="39">
        <v>44244</v>
      </c>
      <c r="B2423" s="40" t="s">
        <v>14</v>
      </c>
      <c r="C2423" s="41">
        <v>24</v>
      </c>
      <c r="D2423" s="41">
        <v>10</v>
      </c>
      <c r="E2423" s="41">
        <v>390.41</v>
      </c>
      <c r="F2423" s="41">
        <v>71.17</v>
      </c>
      <c r="G2423" s="41">
        <v>1105.634</v>
      </c>
      <c r="H2423" s="41">
        <v>1105.634</v>
      </c>
      <c r="I2423" s="41">
        <v>2.9429420406846107</v>
      </c>
      <c r="J2423" s="47">
        <v>166.54400000000001</v>
      </c>
      <c r="K2423" s="41">
        <v>166.54400000000001</v>
      </c>
      <c r="L2423" s="41">
        <v>0.71103862218462488</v>
      </c>
      <c r="M2423" s="48">
        <v>0</v>
      </c>
      <c r="N2423" s="42">
        <v>0</v>
      </c>
      <c r="O2423" s="42">
        <v>0</v>
      </c>
      <c r="P2423" s="47">
        <v>939.09</v>
      </c>
      <c r="Q2423" s="41">
        <v>939.09</v>
      </c>
      <c r="R2423" s="40">
        <v>2.2319034174999852</v>
      </c>
      <c r="S2423" s="41">
        <v>0</v>
      </c>
      <c r="T2423" s="40">
        <v>84.94</v>
      </c>
      <c r="U2423" s="41">
        <v>1800.48</v>
      </c>
      <c r="V2423" s="40">
        <v>0</v>
      </c>
    </row>
    <row r="2424" spans="1:22">
      <c r="A2424" s="39">
        <v>44245</v>
      </c>
      <c r="B2424" s="40" t="s">
        <v>14</v>
      </c>
      <c r="C2424" s="41">
        <v>24</v>
      </c>
      <c r="D2424" s="41">
        <v>10</v>
      </c>
      <c r="E2424" s="41">
        <v>392.72</v>
      </c>
      <c r="F2424" s="41">
        <v>71.14</v>
      </c>
      <c r="G2424" s="41">
        <v>1033.6300000000001</v>
      </c>
      <c r="H2424" s="41">
        <v>1033.6300000000001</v>
      </c>
      <c r="I2424" s="41">
        <v>2.9439756706846105</v>
      </c>
      <c r="J2424" s="47">
        <v>155.31100000000001</v>
      </c>
      <c r="K2424" s="41">
        <v>155.31100000000001</v>
      </c>
      <c r="L2424" s="41">
        <v>0.71119393318462487</v>
      </c>
      <c r="M2424" s="48">
        <v>0</v>
      </c>
      <c r="N2424" s="42">
        <v>0</v>
      </c>
      <c r="O2424" s="42">
        <v>0</v>
      </c>
      <c r="P2424" s="47">
        <v>878.31899999999996</v>
      </c>
      <c r="Q2424" s="41">
        <v>878.31899999999996</v>
      </c>
      <c r="R2424" s="40">
        <v>2.2327817364999851</v>
      </c>
      <c r="S2424" s="41">
        <v>0</v>
      </c>
      <c r="T2424" s="40">
        <v>84.97</v>
      </c>
      <c r="U2424" s="41">
        <v>1801.08</v>
      </c>
      <c r="V2424" s="40">
        <v>0</v>
      </c>
    </row>
    <row r="2425" spans="1:22">
      <c r="A2425" s="39">
        <v>44246</v>
      </c>
      <c r="B2425" s="40" t="s">
        <v>14</v>
      </c>
      <c r="C2425" s="41">
        <v>24</v>
      </c>
      <c r="D2425" s="41">
        <v>10</v>
      </c>
      <c r="E2425" s="41">
        <v>406.35</v>
      </c>
      <c r="F2425" s="41">
        <v>71</v>
      </c>
      <c r="G2425" s="41">
        <v>978.12099999999998</v>
      </c>
      <c r="H2425" s="41">
        <v>978.12099999999998</v>
      </c>
      <c r="I2425" s="41">
        <v>2.9449537916846107</v>
      </c>
      <c r="J2425" s="47">
        <v>147.53800000000001</v>
      </c>
      <c r="K2425" s="41">
        <v>147.53800000000001</v>
      </c>
      <c r="L2425" s="41">
        <v>0.71134147118462487</v>
      </c>
      <c r="M2425" s="48">
        <v>0</v>
      </c>
      <c r="N2425" s="42">
        <v>0</v>
      </c>
      <c r="O2425" s="42">
        <v>0</v>
      </c>
      <c r="P2425" s="47">
        <v>830.58299999999997</v>
      </c>
      <c r="Q2425" s="41">
        <v>830.58299999999997</v>
      </c>
      <c r="R2425" s="40">
        <v>2.2336123194999851</v>
      </c>
      <c r="S2425" s="41">
        <v>0</v>
      </c>
      <c r="T2425" s="40">
        <v>84.92</v>
      </c>
      <c r="U2425" s="41">
        <v>1803.99</v>
      </c>
      <c r="V2425" s="40">
        <v>0</v>
      </c>
    </row>
    <row r="2426" spans="1:22">
      <c r="A2426" s="39">
        <v>44247</v>
      </c>
      <c r="B2426" s="40" t="s">
        <v>14</v>
      </c>
      <c r="C2426" s="41">
        <v>24</v>
      </c>
      <c r="D2426" s="41">
        <v>10</v>
      </c>
      <c r="E2426" s="41">
        <v>398.81</v>
      </c>
      <c r="F2426" s="41">
        <v>71.06</v>
      </c>
      <c r="G2426" s="41">
        <v>922.02</v>
      </c>
      <c r="H2426" s="41">
        <v>922.02</v>
      </c>
      <c r="I2426" s="41">
        <v>2.9458758116846107</v>
      </c>
      <c r="J2426" s="47">
        <v>139.09299999999999</v>
      </c>
      <c r="K2426" s="41">
        <v>139.09299999999999</v>
      </c>
      <c r="L2426" s="41">
        <v>0.71148056418462491</v>
      </c>
      <c r="M2426" s="48">
        <v>0</v>
      </c>
      <c r="N2426" s="42">
        <v>0</v>
      </c>
      <c r="O2426" s="42">
        <v>0</v>
      </c>
      <c r="P2426" s="47">
        <v>782.92700000000002</v>
      </c>
      <c r="Q2426" s="41">
        <v>782.92700000000002</v>
      </c>
      <c r="R2426" s="40">
        <v>2.234395246499985</v>
      </c>
      <c r="S2426" s="41">
        <v>0</v>
      </c>
      <c r="T2426" s="40">
        <v>84.91</v>
      </c>
      <c r="U2426" s="41">
        <v>1802.28</v>
      </c>
      <c r="V2426" s="40">
        <v>0</v>
      </c>
    </row>
    <row r="2427" spans="1:22">
      <c r="A2427" s="39">
        <v>44248</v>
      </c>
      <c r="B2427" s="40" t="s">
        <v>14</v>
      </c>
      <c r="C2427" s="41">
        <v>24</v>
      </c>
      <c r="D2427" s="41">
        <v>10</v>
      </c>
      <c r="E2427" s="41">
        <v>400.16</v>
      </c>
      <c r="F2427" s="41">
        <v>71.09</v>
      </c>
      <c r="G2427" s="41">
        <v>947.44899999999996</v>
      </c>
      <c r="H2427" s="41">
        <v>947.44899999999996</v>
      </c>
      <c r="I2427" s="41">
        <v>2.9468232606846105</v>
      </c>
      <c r="J2427" s="47">
        <v>151.352</v>
      </c>
      <c r="K2427" s="41">
        <v>151.352</v>
      </c>
      <c r="L2427" s="41">
        <v>0.71163191618462496</v>
      </c>
      <c r="M2427" s="48">
        <v>0</v>
      </c>
      <c r="N2427" s="42">
        <v>0</v>
      </c>
      <c r="O2427" s="42">
        <v>0</v>
      </c>
      <c r="P2427" s="47">
        <v>796.09699999999998</v>
      </c>
      <c r="Q2427" s="41">
        <v>796.09699999999998</v>
      </c>
      <c r="R2427" s="40">
        <v>2.2351913434999848</v>
      </c>
      <c r="S2427" s="41">
        <v>0</v>
      </c>
      <c r="T2427" s="40">
        <v>84.02</v>
      </c>
      <c r="U2427" s="41">
        <v>1802.54</v>
      </c>
      <c r="V2427" s="40">
        <v>0</v>
      </c>
    </row>
    <row r="2428" spans="1:22">
      <c r="A2428" s="39">
        <v>44249</v>
      </c>
      <c r="B2428" s="40" t="s">
        <v>14</v>
      </c>
      <c r="C2428" s="41">
        <v>24</v>
      </c>
      <c r="D2428" s="41">
        <v>10</v>
      </c>
      <c r="E2428" s="41">
        <v>400.95</v>
      </c>
      <c r="F2428" s="41">
        <v>71.09</v>
      </c>
      <c r="G2428" s="41">
        <v>953.56299999999999</v>
      </c>
      <c r="H2428" s="41">
        <v>953.56299999999999</v>
      </c>
      <c r="I2428" s="41">
        <v>2.9477768236846105</v>
      </c>
      <c r="J2428" s="47">
        <v>151.00800000000001</v>
      </c>
      <c r="K2428" s="41">
        <v>151.00800000000001</v>
      </c>
      <c r="L2428" s="41">
        <v>0.71178292418462497</v>
      </c>
      <c r="M2428" s="48">
        <v>0</v>
      </c>
      <c r="N2428" s="42">
        <v>0</v>
      </c>
      <c r="O2428" s="42">
        <v>0</v>
      </c>
      <c r="P2428" s="47">
        <v>802.55499999999995</v>
      </c>
      <c r="Q2428" s="41">
        <v>802.55499999999995</v>
      </c>
      <c r="R2428" s="40">
        <v>2.2359938984999848</v>
      </c>
      <c r="S2428" s="41">
        <v>0</v>
      </c>
      <c r="T2428" s="40">
        <v>84.16</v>
      </c>
      <c r="U2428" s="41">
        <v>1802.43</v>
      </c>
      <c r="V2428" s="40">
        <v>0</v>
      </c>
    </row>
    <row r="2429" spans="1:22">
      <c r="A2429" s="39">
        <v>44250</v>
      </c>
      <c r="B2429" s="40" t="s">
        <v>14</v>
      </c>
      <c r="C2429" s="41">
        <v>24</v>
      </c>
      <c r="D2429" s="41">
        <v>10</v>
      </c>
      <c r="E2429" s="41">
        <v>400.38</v>
      </c>
      <c r="F2429" s="41">
        <v>71.099999999999994</v>
      </c>
      <c r="G2429" s="41">
        <v>960.69200000000001</v>
      </c>
      <c r="H2429" s="41">
        <v>960.69200000000001</v>
      </c>
      <c r="I2429" s="41">
        <v>2.9487375156846105</v>
      </c>
      <c r="J2429" s="47">
        <v>152.75899999999999</v>
      </c>
      <c r="K2429" s="41">
        <v>152.75899999999999</v>
      </c>
      <c r="L2429" s="41">
        <v>0.71193568318462497</v>
      </c>
      <c r="M2429" s="48">
        <v>0</v>
      </c>
      <c r="N2429" s="42">
        <v>0</v>
      </c>
      <c r="O2429" s="42">
        <v>0</v>
      </c>
      <c r="P2429" s="47">
        <v>807.93299999999999</v>
      </c>
      <c r="Q2429" s="41">
        <v>807.93299999999999</v>
      </c>
      <c r="R2429" s="40">
        <v>2.2368018314999847</v>
      </c>
      <c r="S2429" s="41">
        <v>0</v>
      </c>
      <c r="T2429" s="40">
        <v>84.1</v>
      </c>
      <c r="U2429" s="41">
        <v>1802.33</v>
      </c>
      <c r="V2429" s="40">
        <v>0</v>
      </c>
    </row>
    <row r="2430" spans="1:22">
      <c r="A2430" s="39">
        <v>44251</v>
      </c>
      <c r="B2430" s="40" t="s">
        <v>14</v>
      </c>
      <c r="C2430" s="41">
        <v>24</v>
      </c>
      <c r="D2430" s="41">
        <v>10</v>
      </c>
      <c r="E2430" s="41">
        <v>402.04</v>
      </c>
      <c r="F2430" s="41">
        <v>71.09</v>
      </c>
      <c r="G2430" s="41">
        <v>973.02800000000002</v>
      </c>
      <c r="H2430" s="41">
        <v>973.02800000000002</v>
      </c>
      <c r="I2430" s="41">
        <v>2.9497105436846107</v>
      </c>
      <c r="J2430" s="47">
        <v>155.31399999999999</v>
      </c>
      <c r="K2430" s="41">
        <v>155.31399999999999</v>
      </c>
      <c r="L2430" s="41">
        <v>0.71209099718462499</v>
      </c>
      <c r="M2430" s="48">
        <v>0</v>
      </c>
      <c r="N2430" s="42">
        <v>0</v>
      </c>
      <c r="O2430" s="42">
        <v>0</v>
      </c>
      <c r="P2430" s="47">
        <v>817.71400000000006</v>
      </c>
      <c r="Q2430" s="41">
        <v>817.71400000000006</v>
      </c>
      <c r="R2430" s="40">
        <v>2.2376195454999848</v>
      </c>
      <c r="S2430" s="41">
        <v>0</v>
      </c>
      <c r="T2430" s="40">
        <v>84.04</v>
      </c>
      <c r="U2430" s="41">
        <v>1802.87</v>
      </c>
      <c r="V2430" s="40">
        <v>0</v>
      </c>
    </row>
    <row r="2431" spans="1:22">
      <c r="A2431" s="39">
        <v>44252</v>
      </c>
      <c r="B2431" s="40" t="s">
        <v>14</v>
      </c>
      <c r="C2431" s="41">
        <v>24</v>
      </c>
      <c r="D2431" s="41">
        <v>10</v>
      </c>
      <c r="E2431" s="41">
        <v>405.27</v>
      </c>
      <c r="F2431" s="41">
        <v>71.099999999999994</v>
      </c>
      <c r="G2431" s="41">
        <v>957.66</v>
      </c>
      <c r="H2431" s="41">
        <v>957.66</v>
      </c>
      <c r="I2431" s="41">
        <v>2.9506682036846108</v>
      </c>
      <c r="J2431" s="47">
        <v>153.578</v>
      </c>
      <c r="K2431" s="41">
        <v>153.578</v>
      </c>
      <c r="L2431" s="41">
        <v>0.71224457518462503</v>
      </c>
      <c r="M2431" s="48">
        <v>0</v>
      </c>
      <c r="N2431" s="42">
        <v>0</v>
      </c>
      <c r="O2431" s="42">
        <v>0</v>
      </c>
      <c r="P2431" s="47">
        <v>804.08199999999999</v>
      </c>
      <c r="Q2431" s="41">
        <v>804.08199999999999</v>
      </c>
      <c r="R2431" s="40">
        <v>2.2384236274999849</v>
      </c>
      <c r="S2431" s="41">
        <v>0</v>
      </c>
      <c r="T2431" s="40">
        <v>83.96</v>
      </c>
      <c r="U2431" s="41">
        <v>1803.21</v>
      </c>
      <c r="V2431" s="40">
        <v>0</v>
      </c>
    </row>
    <row r="2432" spans="1:22">
      <c r="A2432" s="39">
        <v>44253</v>
      </c>
      <c r="B2432" s="40" t="s">
        <v>14</v>
      </c>
      <c r="C2432" s="41">
        <v>24</v>
      </c>
      <c r="D2432" s="41">
        <v>10</v>
      </c>
      <c r="E2432" s="41">
        <v>403.32</v>
      </c>
      <c r="F2432" s="41">
        <v>71.13</v>
      </c>
      <c r="G2432" s="41">
        <v>964.82399999999996</v>
      </c>
      <c r="H2432" s="41">
        <v>964.82399999999996</v>
      </c>
      <c r="I2432" s="41">
        <v>2.9516330276846108</v>
      </c>
      <c r="J2432" s="47">
        <v>153.977</v>
      </c>
      <c r="K2432" s="41">
        <v>153.977</v>
      </c>
      <c r="L2432" s="41">
        <v>0.712398552184625</v>
      </c>
      <c r="M2432" s="48">
        <v>0</v>
      </c>
      <c r="N2432" s="42">
        <v>0</v>
      </c>
      <c r="O2432" s="42">
        <v>0</v>
      </c>
      <c r="P2432" s="47">
        <v>810.84699999999998</v>
      </c>
      <c r="Q2432" s="41">
        <v>810.84699999999998</v>
      </c>
      <c r="R2432" s="40">
        <v>2.2392344744999848</v>
      </c>
      <c r="S2432" s="41">
        <v>0</v>
      </c>
      <c r="T2432" s="40">
        <v>84.04</v>
      </c>
      <c r="U2432" s="41">
        <v>1802.53</v>
      </c>
      <c r="V2432" s="40">
        <v>0</v>
      </c>
    </row>
    <row r="2433" spans="1:22">
      <c r="A2433" s="39">
        <v>44254</v>
      </c>
      <c r="B2433" s="40" t="s">
        <v>14</v>
      </c>
      <c r="C2433" s="41">
        <v>24</v>
      </c>
      <c r="D2433" s="41">
        <v>10</v>
      </c>
      <c r="E2433" s="41">
        <v>402.83</v>
      </c>
      <c r="F2433" s="41">
        <v>71.16</v>
      </c>
      <c r="G2433" s="41">
        <v>974.73699999999997</v>
      </c>
      <c r="H2433" s="41">
        <v>974.73699999999997</v>
      </c>
      <c r="I2433" s="41">
        <v>2.9526077646846107</v>
      </c>
      <c r="J2433" s="47">
        <v>154.82300000000001</v>
      </c>
      <c r="K2433" s="41">
        <v>154.82300000000001</v>
      </c>
      <c r="L2433" s="41">
        <v>0.71255337518462503</v>
      </c>
      <c r="M2433" s="48">
        <v>0</v>
      </c>
      <c r="N2433" s="42">
        <v>0</v>
      </c>
      <c r="O2433" s="42">
        <v>0</v>
      </c>
      <c r="P2433" s="47">
        <v>819.91399999999999</v>
      </c>
      <c r="Q2433" s="41">
        <v>819.91399999999999</v>
      </c>
      <c r="R2433" s="40">
        <v>2.2400543884999848</v>
      </c>
      <c r="S2433" s="41">
        <v>0</v>
      </c>
      <c r="T2433" s="40">
        <v>84.12</v>
      </c>
      <c r="U2433" s="41">
        <v>1802.2</v>
      </c>
      <c r="V2433" s="40">
        <v>0</v>
      </c>
    </row>
    <row r="2434" spans="1:22">
      <c r="A2434" s="39">
        <v>44255</v>
      </c>
      <c r="B2434" s="40" t="s">
        <v>14</v>
      </c>
      <c r="C2434" s="41">
        <v>24</v>
      </c>
      <c r="D2434" s="41">
        <v>10</v>
      </c>
      <c r="E2434" s="41">
        <v>403.45</v>
      </c>
      <c r="F2434" s="41">
        <v>71.11</v>
      </c>
      <c r="G2434" s="41">
        <v>992.11900000000003</v>
      </c>
      <c r="H2434" s="41">
        <v>992.11900000000003</v>
      </c>
      <c r="I2434" s="41">
        <v>2.9535998836846109</v>
      </c>
      <c r="J2434" s="47">
        <v>157.20500000000001</v>
      </c>
      <c r="K2434" s="41">
        <v>157.20500000000001</v>
      </c>
      <c r="L2434" s="41">
        <v>0.71271058018462508</v>
      </c>
      <c r="M2434" s="48">
        <v>0</v>
      </c>
      <c r="N2434" s="42">
        <v>0</v>
      </c>
      <c r="O2434" s="42">
        <v>0</v>
      </c>
      <c r="P2434" s="47">
        <v>834.91399999999999</v>
      </c>
      <c r="Q2434" s="41">
        <v>834.91399999999999</v>
      </c>
      <c r="R2434" s="40">
        <v>2.2408893024999847</v>
      </c>
      <c r="S2434" s="41">
        <v>0</v>
      </c>
      <c r="T2434" s="40">
        <v>84.16</v>
      </c>
      <c r="U2434" s="41">
        <v>1802.48</v>
      </c>
      <c r="V2434" s="40">
        <v>0</v>
      </c>
    </row>
    <row r="2435" spans="1:22">
      <c r="A2435" s="39">
        <v>44256</v>
      </c>
      <c r="B2435" s="40" t="s">
        <v>14</v>
      </c>
      <c r="C2435" s="41">
        <v>24</v>
      </c>
      <c r="D2435" s="41">
        <v>10</v>
      </c>
      <c r="E2435" s="41">
        <v>402.62</v>
      </c>
      <c r="F2435" s="41">
        <v>71.12</v>
      </c>
      <c r="G2435" s="41">
        <v>993.05399999999997</v>
      </c>
      <c r="H2435" s="41">
        <v>993.05399999999997</v>
      </c>
      <c r="I2435" s="41">
        <v>2.9545929376846107</v>
      </c>
      <c r="J2435" s="47">
        <v>157.35</v>
      </c>
      <c r="K2435" s="41">
        <v>157.35</v>
      </c>
      <c r="L2435" s="41">
        <v>0.71286793018462502</v>
      </c>
      <c r="M2435" s="48">
        <v>0</v>
      </c>
      <c r="N2435" s="42">
        <v>0</v>
      </c>
      <c r="O2435" s="42">
        <v>0</v>
      </c>
      <c r="P2435" s="47">
        <v>835.70399999999995</v>
      </c>
      <c r="Q2435" s="41">
        <v>835.70399999999995</v>
      </c>
      <c r="R2435" s="40">
        <v>2.2417250064999847</v>
      </c>
      <c r="S2435" s="41">
        <v>0</v>
      </c>
      <c r="T2435" s="40">
        <v>84.16</v>
      </c>
      <c r="U2435" s="41">
        <v>1802.3</v>
      </c>
      <c r="V2435" s="40">
        <v>0</v>
      </c>
    </row>
    <row r="2436" spans="1:22">
      <c r="A2436" s="39">
        <v>44257</v>
      </c>
      <c r="B2436" s="40" t="s">
        <v>14</v>
      </c>
      <c r="C2436" s="41">
        <v>24</v>
      </c>
      <c r="D2436" s="41">
        <v>10</v>
      </c>
      <c r="E2436" s="41">
        <v>406.03</v>
      </c>
      <c r="F2436" s="41">
        <v>71.099999999999994</v>
      </c>
      <c r="G2436" s="41">
        <v>1010.946</v>
      </c>
      <c r="H2436" s="41">
        <v>1010.946</v>
      </c>
      <c r="I2436" s="41">
        <v>2.9556038836846108</v>
      </c>
      <c r="J2436" s="47">
        <v>169.74700000000001</v>
      </c>
      <c r="K2436" s="41">
        <v>169.74700000000001</v>
      </c>
      <c r="L2436" s="41">
        <v>0.71303767718462507</v>
      </c>
      <c r="M2436" s="48">
        <v>0</v>
      </c>
      <c r="N2436" s="42">
        <v>0</v>
      </c>
      <c r="O2436" s="42">
        <v>0</v>
      </c>
      <c r="P2436" s="47">
        <v>841.19899999999996</v>
      </c>
      <c r="Q2436" s="41">
        <v>841.19899999999996</v>
      </c>
      <c r="R2436" s="40">
        <v>2.2425662054999846</v>
      </c>
      <c r="S2436" s="41">
        <v>0</v>
      </c>
      <c r="T2436" s="40">
        <v>83.21</v>
      </c>
      <c r="U2436" s="41">
        <v>1803.23</v>
      </c>
      <c r="V2436" s="40">
        <v>0</v>
      </c>
    </row>
    <row r="2437" spans="1:22">
      <c r="A2437" s="39">
        <v>44258</v>
      </c>
      <c r="B2437" s="40" t="s">
        <v>14</v>
      </c>
      <c r="C2437" s="41">
        <v>24</v>
      </c>
      <c r="D2437" s="41">
        <v>10</v>
      </c>
      <c r="E2437" s="41">
        <v>402.31</v>
      </c>
      <c r="F2437" s="41">
        <v>71.09</v>
      </c>
      <c r="G2437" s="41">
        <v>1014.261</v>
      </c>
      <c r="H2437" s="41">
        <v>1014.261</v>
      </c>
      <c r="I2437" s="41">
        <v>2.9566181446846107</v>
      </c>
      <c r="J2437" s="47">
        <v>169.154</v>
      </c>
      <c r="K2437" s="41">
        <v>169.154</v>
      </c>
      <c r="L2437" s="41">
        <v>0.71320683118462502</v>
      </c>
      <c r="M2437" s="48">
        <v>0</v>
      </c>
      <c r="N2437" s="42">
        <v>0</v>
      </c>
      <c r="O2437" s="42">
        <v>0</v>
      </c>
      <c r="P2437" s="47">
        <v>845.10699999999997</v>
      </c>
      <c r="Q2437" s="41">
        <v>845.10699999999997</v>
      </c>
      <c r="R2437" s="40">
        <v>2.2434113124999846</v>
      </c>
      <c r="S2437" s="41">
        <v>0</v>
      </c>
      <c r="T2437" s="40">
        <v>83.32</v>
      </c>
      <c r="U2437" s="41">
        <v>1802.3</v>
      </c>
      <c r="V2437" s="40">
        <v>0</v>
      </c>
    </row>
    <row r="2438" spans="1:22">
      <c r="A2438" s="39">
        <v>44259</v>
      </c>
      <c r="B2438" s="40" t="s">
        <v>14</v>
      </c>
      <c r="C2438" s="41">
        <v>24</v>
      </c>
      <c r="D2438" s="41">
        <v>10</v>
      </c>
      <c r="E2438" s="41">
        <v>401.62</v>
      </c>
      <c r="F2438" s="41">
        <v>71.09</v>
      </c>
      <c r="G2438" s="41">
        <v>1040.2360000000001</v>
      </c>
      <c r="H2438" s="41">
        <v>1040.2360000000001</v>
      </c>
      <c r="I2438" s="41">
        <v>2.9576583806846108</v>
      </c>
      <c r="J2438" s="47">
        <v>167.74600000000001</v>
      </c>
      <c r="K2438" s="41">
        <v>167.74600000000001</v>
      </c>
      <c r="L2438" s="41">
        <v>0.71337457718462505</v>
      </c>
      <c r="M2438" s="48">
        <v>0</v>
      </c>
      <c r="N2438" s="42">
        <v>0</v>
      </c>
      <c r="O2438" s="42">
        <v>0</v>
      </c>
      <c r="P2438" s="47">
        <v>872.49</v>
      </c>
      <c r="Q2438" s="41">
        <v>872.49</v>
      </c>
      <c r="R2438" s="40">
        <v>2.2442838024999845</v>
      </c>
      <c r="S2438" s="41">
        <v>0</v>
      </c>
      <c r="T2438" s="40">
        <v>83.87</v>
      </c>
      <c r="U2438" s="41">
        <v>1801.92</v>
      </c>
      <c r="V2438" s="40">
        <v>0</v>
      </c>
    </row>
    <row r="2439" spans="1:22">
      <c r="A2439" s="39">
        <v>44260</v>
      </c>
      <c r="B2439" s="40" t="s">
        <v>14</v>
      </c>
      <c r="C2439" s="41">
        <v>24</v>
      </c>
      <c r="D2439" s="41">
        <v>10</v>
      </c>
      <c r="E2439" s="41">
        <v>401.7</v>
      </c>
      <c r="F2439" s="41">
        <v>71.13</v>
      </c>
      <c r="G2439" s="41">
        <v>1031.5219999999999</v>
      </c>
      <c r="H2439" s="41">
        <v>1031.5219999999999</v>
      </c>
      <c r="I2439" s="41">
        <v>2.9586899026846107</v>
      </c>
      <c r="J2439" s="47">
        <v>166.17099999999999</v>
      </c>
      <c r="K2439" s="41">
        <v>166.17099999999999</v>
      </c>
      <c r="L2439" s="41">
        <v>0.7135407481846251</v>
      </c>
      <c r="M2439" s="48">
        <v>0</v>
      </c>
      <c r="N2439" s="42">
        <v>0</v>
      </c>
      <c r="O2439" s="42">
        <v>0</v>
      </c>
      <c r="P2439" s="47">
        <v>865.351</v>
      </c>
      <c r="Q2439" s="41">
        <v>865.351</v>
      </c>
      <c r="R2439" s="40">
        <v>2.2451491534999843</v>
      </c>
      <c r="S2439" s="41">
        <v>0</v>
      </c>
      <c r="T2439" s="40">
        <v>83.89</v>
      </c>
      <c r="U2439" s="41">
        <v>1802.03</v>
      </c>
      <c r="V2439" s="40">
        <v>0</v>
      </c>
    </row>
    <row r="2440" spans="1:22">
      <c r="A2440" s="39">
        <v>44261</v>
      </c>
      <c r="B2440" s="40" t="s">
        <v>14</v>
      </c>
      <c r="C2440" s="41">
        <v>24</v>
      </c>
      <c r="D2440" s="41">
        <v>10</v>
      </c>
      <c r="E2440" s="41">
        <v>403.16</v>
      </c>
      <c r="F2440" s="41">
        <v>71.14</v>
      </c>
      <c r="G2440" s="41">
        <v>1017.938</v>
      </c>
      <c r="H2440" s="41">
        <v>1017.938</v>
      </c>
      <c r="I2440" s="41">
        <v>2.9597078406846107</v>
      </c>
      <c r="J2440" s="47">
        <v>164.16499999999999</v>
      </c>
      <c r="K2440" s="41">
        <v>164.16499999999999</v>
      </c>
      <c r="L2440" s="41">
        <v>0.71370491318462514</v>
      </c>
      <c r="M2440" s="48">
        <v>0</v>
      </c>
      <c r="N2440" s="42">
        <v>0</v>
      </c>
      <c r="O2440" s="42">
        <v>0</v>
      </c>
      <c r="P2440" s="47">
        <v>853.77300000000002</v>
      </c>
      <c r="Q2440" s="41">
        <v>853.77300000000002</v>
      </c>
      <c r="R2440" s="40">
        <v>2.2460029264999841</v>
      </c>
      <c r="S2440" s="41">
        <v>0</v>
      </c>
      <c r="T2440" s="40">
        <v>83.87</v>
      </c>
      <c r="U2440" s="41">
        <v>1802.52</v>
      </c>
      <c r="V2440" s="40">
        <v>0</v>
      </c>
    </row>
    <row r="2441" spans="1:22">
      <c r="A2441" s="39">
        <v>44262</v>
      </c>
      <c r="B2441" s="40" t="s">
        <v>14</v>
      </c>
      <c r="C2441" s="41">
        <v>24</v>
      </c>
      <c r="D2441" s="41">
        <v>10</v>
      </c>
      <c r="E2441" s="41">
        <v>400.81</v>
      </c>
      <c r="F2441" s="41">
        <v>71.16</v>
      </c>
      <c r="G2441" s="41">
        <v>1012.6319999999999</v>
      </c>
      <c r="H2441" s="41">
        <v>1012.6319999999999</v>
      </c>
      <c r="I2441" s="41">
        <v>2.9607204726846108</v>
      </c>
      <c r="J2441" s="47">
        <v>162.773</v>
      </c>
      <c r="K2441" s="41">
        <v>162.773</v>
      </c>
      <c r="L2441" s="41">
        <v>0.71386768618462515</v>
      </c>
      <c r="M2441" s="48">
        <v>0</v>
      </c>
      <c r="N2441" s="42">
        <v>0</v>
      </c>
      <c r="O2441" s="42">
        <v>0</v>
      </c>
      <c r="P2441" s="47">
        <v>849.85900000000004</v>
      </c>
      <c r="Q2441" s="41">
        <v>849.85900000000004</v>
      </c>
      <c r="R2441" s="40">
        <v>2.2468527854999842</v>
      </c>
      <c r="S2441" s="41">
        <v>0</v>
      </c>
      <c r="T2441" s="40">
        <v>83.93</v>
      </c>
      <c r="U2441" s="41">
        <v>1802.03</v>
      </c>
      <c r="V2441" s="40">
        <v>0</v>
      </c>
    </row>
    <row r="2442" spans="1:22">
      <c r="A2442" s="39">
        <v>44263</v>
      </c>
      <c r="B2442" s="40" t="s">
        <v>14</v>
      </c>
      <c r="C2442" s="41">
        <v>24</v>
      </c>
      <c r="D2442" s="41">
        <v>10</v>
      </c>
      <c r="E2442" s="41">
        <v>402.1</v>
      </c>
      <c r="F2442" s="41">
        <v>71.2</v>
      </c>
      <c r="G2442" s="41">
        <v>1025.692</v>
      </c>
      <c r="H2442" s="41">
        <v>1025.692</v>
      </c>
      <c r="I2442" s="41">
        <v>2.9617461646846106</v>
      </c>
      <c r="J2442" s="47">
        <v>165.06899999999999</v>
      </c>
      <c r="K2442" s="41">
        <v>165.06899999999999</v>
      </c>
      <c r="L2442" s="41">
        <v>0.71403275518462517</v>
      </c>
      <c r="M2442" s="48">
        <v>0</v>
      </c>
      <c r="N2442" s="42">
        <v>0</v>
      </c>
      <c r="O2442" s="42">
        <v>0</v>
      </c>
      <c r="P2442" s="47">
        <v>860.62300000000005</v>
      </c>
      <c r="Q2442" s="41">
        <v>860.62300000000005</v>
      </c>
      <c r="R2442" s="40">
        <v>2.2477134084999841</v>
      </c>
      <c r="S2442" s="41">
        <v>0</v>
      </c>
      <c r="T2442" s="40">
        <v>83.91</v>
      </c>
      <c r="U2442" s="41">
        <v>1802.25</v>
      </c>
      <c r="V2442" s="40">
        <v>0</v>
      </c>
    </row>
    <row r="2443" spans="1:22">
      <c r="A2443" s="39">
        <v>44264</v>
      </c>
      <c r="B2443" s="40" t="s">
        <v>14</v>
      </c>
      <c r="C2443" s="41">
        <v>24</v>
      </c>
      <c r="D2443" s="41">
        <v>10</v>
      </c>
      <c r="E2443" s="41">
        <v>404.84</v>
      </c>
      <c r="F2443" s="41">
        <v>71.17</v>
      </c>
      <c r="G2443" s="41">
        <v>1027.6469999999999</v>
      </c>
      <c r="H2443" s="41">
        <v>1027.6469999999999</v>
      </c>
      <c r="I2443" s="41">
        <v>2.9627738116846105</v>
      </c>
      <c r="J2443" s="47">
        <v>165.50299999999999</v>
      </c>
      <c r="K2443" s="41">
        <v>165.50299999999999</v>
      </c>
      <c r="L2443" s="41">
        <v>0.71419825818462512</v>
      </c>
      <c r="M2443" s="48">
        <v>0</v>
      </c>
      <c r="N2443" s="42">
        <v>0</v>
      </c>
      <c r="O2443" s="42">
        <v>0</v>
      </c>
      <c r="P2443" s="47">
        <v>862.14400000000001</v>
      </c>
      <c r="Q2443" s="41">
        <v>862.14400000000001</v>
      </c>
      <c r="R2443" s="40">
        <v>2.2485755524999842</v>
      </c>
      <c r="S2443" s="41">
        <v>0</v>
      </c>
      <c r="T2443" s="40">
        <v>83.9</v>
      </c>
      <c r="U2443" s="41">
        <v>1802.79</v>
      </c>
      <c r="V2443" s="40">
        <v>0</v>
      </c>
    </row>
    <row r="2444" spans="1:22">
      <c r="A2444" s="39">
        <v>44265</v>
      </c>
      <c r="B2444" s="40" t="s">
        <v>14</v>
      </c>
      <c r="C2444" s="41">
        <v>24</v>
      </c>
      <c r="D2444" s="41">
        <v>10</v>
      </c>
      <c r="E2444" s="41">
        <v>403.43</v>
      </c>
      <c r="F2444" s="41">
        <v>71.150000000000006</v>
      </c>
      <c r="G2444" s="41">
        <v>1021.2329999999999</v>
      </c>
      <c r="H2444" s="41">
        <v>1021.2329999999999</v>
      </c>
      <c r="I2444" s="41">
        <v>2.9637950446846104</v>
      </c>
      <c r="J2444" s="47">
        <v>164.15100000000001</v>
      </c>
      <c r="K2444" s="41">
        <v>164.15100000000001</v>
      </c>
      <c r="L2444" s="41">
        <v>0.71436240918462512</v>
      </c>
      <c r="M2444" s="48">
        <v>0</v>
      </c>
      <c r="N2444" s="42">
        <v>0</v>
      </c>
      <c r="O2444" s="42">
        <v>0</v>
      </c>
      <c r="P2444" s="47">
        <v>857.08199999999999</v>
      </c>
      <c r="Q2444" s="41">
        <v>857.08199999999999</v>
      </c>
      <c r="R2444" s="40">
        <v>2.2494326344999842</v>
      </c>
      <c r="S2444" s="41">
        <v>0</v>
      </c>
      <c r="T2444" s="40">
        <v>83.93</v>
      </c>
      <c r="U2444" s="41">
        <v>1802.37</v>
      </c>
      <c r="V2444" s="40">
        <v>0</v>
      </c>
    </row>
    <row r="2445" spans="1:22">
      <c r="A2445" s="39">
        <v>44266</v>
      </c>
      <c r="B2445" s="40" t="s">
        <v>14</v>
      </c>
      <c r="C2445" s="41">
        <v>24</v>
      </c>
      <c r="D2445" s="41">
        <v>10</v>
      </c>
      <c r="E2445" s="41">
        <v>406.99</v>
      </c>
      <c r="F2445" s="41">
        <v>71.11</v>
      </c>
      <c r="G2445" s="41">
        <v>999.846</v>
      </c>
      <c r="H2445" s="41">
        <v>999.846</v>
      </c>
      <c r="I2445" s="41">
        <v>2.9647948906846104</v>
      </c>
      <c r="J2445" s="47">
        <v>161.91900000000001</v>
      </c>
      <c r="K2445" s="41">
        <v>161.91900000000001</v>
      </c>
      <c r="L2445" s="41">
        <v>0.71452432818462508</v>
      </c>
      <c r="M2445" s="48">
        <v>0</v>
      </c>
      <c r="N2445" s="42">
        <v>0</v>
      </c>
      <c r="O2445" s="42">
        <v>0</v>
      </c>
      <c r="P2445" s="47">
        <v>837.92700000000002</v>
      </c>
      <c r="Q2445" s="41">
        <v>837.92700000000002</v>
      </c>
      <c r="R2445" s="40">
        <v>2.2502705614999843</v>
      </c>
      <c r="S2445" s="41">
        <v>0</v>
      </c>
      <c r="T2445" s="40">
        <v>83.81</v>
      </c>
      <c r="U2445" s="41">
        <v>1803.07</v>
      </c>
      <c r="V2445" s="40">
        <v>0</v>
      </c>
    </row>
    <row r="2446" spans="1:22">
      <c r="A2446" s="39">
        <v>44267</v>
      </c>
      <c r="B2446" s="40" t="s">
        <v>14</v>
      </c>
      <c r="C2446" s="41">
        <v>24</v>
      </c>
      <c r="D2446" s="41">
        <v>10</v>
      </c>
      <c r="E2446" s="41">
        <v>405.54</v>
      </c>
      <c r="F2446" s="41">
        <v>71.150000000000006</v>
      </c>
      <c r="G2446" s="41">
        <v>1016.046</v>
      </c>
      <c r="H2446" s="41">
        <v>1016.046</v>
      </c>
      <c r="I2446" s="41">
        <v>2.9658109366846106</v>
      </c>
      <c r="J2446" s="47">
        <v>164.58699999999999</v>
      </c>
      <c r="K2446" s="41">
        <v>164.58699999999999</v>
      </c>
      <c r="L2446" s="41">
        <v>0.71468891518462507</v>
      </c>
      <c r="M2446" s="48">
        <v>0</v>
      </c>
      <c r="N2446" s="42">
        <v>0</v>
      </c>
      <c r="O2446" s="42">
        <v>0</v>
      </c>
      <c r="P2446" s="47">
        <v>851.45899999999995</v>
      </c>
      <c r="Q2446" s="41">
        <v>851.45899999999995</v>
      </c>
      <c r="R2446" s="40">
        <v>2.2511220204999844</v>
      </c>
      <c r="S2446" s="41">
        <v>0</v>
      </c>
      <c r="T2446" s="40">
        <v>83.8</v>
      </c>
      <c r="U2446" s="41">
        <v>1802.47</v>
      </c>
      <c r="V2446" s="40">
        <v>0</v>
      </c>
    </row>
    <row r="2447" spans="1:22">
      <c r="A2447" s="39">
        <v>44268</v>
      </c>
      <c r="B2447" s="40" t="s">
        <v>14</v>
      </c>
      <c r="C2447" s="41">
        <v>24</v>
      </c>
      <c r="D2447" s="41">
        <v>10</v>
      </c>
      <c r="E2447" s="41">
        <v>406.04</v>
      </c>
      <c r="F2447" s="41">
        <v>71.13</v>
      </c>
      <c r="G2447" s="41">
        <v>1012.927</v>
      </c>
      <c r="H2447" s="41">
        <v>1012.927</v>
      </c>
      <c r="I2447" s="41">
        <v>2.9668238636846107</v>
      </c>
      <c r="J2447" s="47">
        <v>163.679</v>
      </c>
      <c r="K2447" s="41">
        <v>163.679</v>
      </c>
      <c r="L2447" s="41">
        <v>0.7148525941846251</v>
      </c>
      <c r="M2447" s="48">
        <v>0</v>
      </c>
      <c r="N2447" s="42">
        <v>0</v>
      </c>
      <c r="O2447" s="42">
        <v>0</v>
      </c>
      <c r="P2447" s="47">
        <v>849.24800000000005</v>
      </c>
      <c r="Q2447" s="41">
        <v>849.24800000000005</v>
      </c>
      <c r="R2447" s="40">
        <v>2.2519712684999846</v>
      </c>
      <c r="S2447" s="41">
        <v>0</v>
      </c>
      <c r="T2447" s="40">
        <v>83.84</v>
      </c>
      <c r="U2447" s="41">
        <v>1802.79</v>
      </c>
      <c r="V2447" s="40">
        <v>0</v>
      </c>
    </row>
    <row r="2448" spans="1:22">
      <c r="A2448" s="39">
        <v>44269</v>
      </c>
      <c r="B2448" s="40" t="s">
        <v>14</v>
      </c>
      <c r="C2448" s="41">
        <v>24</v>
      </c>
      <c r="D2448" s="41">
        <v>10</v>
      </c>
      <c r="E2448" s="41">
        <v>405.92</v>
      </c>
      <c r="F2448" s="41">
        <v>71.13</v>
      </c>
      <c r="G2448" s="41">
        <v>1001.616</v>
      </c>
      <c r="H2448" s="41">
        <v>1001.616</v>
      </c>
      <c r="I2448" s="41">
        <v>2.9678254796846106</v>
      </c>
      <c r="J2448" s="47">
        <v>162.42599999999999</v>
      </c>
      <c r="K2448" s="41">
        <v>162.42599999999999</v>
      </c>
      <c r="L2448" s="41">
        <v>0.71501502018462515</v>
      </c>
      <c r="M2448" s="48">
        <v>0</v>
      </c>
      <c r="N2448" s="42">
        <v>0</v>
      </c>
      <c r="O2448" s="42">
        <v>0</v>
      </c>
      <c r="P2448" s="47">
        <v>839.19</v>
      </c>
      <c r="Q2448" s="41">
        <v>839.19</v>
      </c>
      <c r="R2448" s="40">
        <v>2.2528104584999848</v>
      </c>
      <c r="S2448" s="41">
        <v>0</v>
      </c>
      <c r="T2448" s="40">
        <v>83.78</v>
      </c>
      <c r="U2448" s="41">
        <v>1802.62</v>
      </c>
      <c r="V2448" s="40">
        <v>0</v>
      </c>
    </row>
    <row r="2449" spans="1:22">
      <c r="A2449" s="39">
        <v>44270</v>
      </c>
      <c r="B2449" s="40" t="s">
        <v>14</v>
      </c>
      <c r="C2449" s="41">
        <v>24</v>
      </c>
      <c r="D2449" s="41">
        <v>10</v>
      </c>
      <c r="E2449" s="41">
        <v>406.4</v>
      </c>
      <c r="F2449" s="41">
        <v>71.13</v>
      </c>
      <c r="G2449" s="41">
        <v>1007.122</v>
      </c>
      <c r="H2449" s="41">
        <v>1007.122</v>
      </c>
      <c r="I2449" s="41">
        <v>2.9688326016846105</v>
      </c>
      <c r="J2449" s="47">
        <v>162.108</v>
      </c>
      <c r="K2449" s="41">
        <v>162.108</v>
      </c>
      <c r="L2449" s="41">
        <v>0.7151771281846252</v>
      </c>
      <c r="M2449" s="48">
        <v>0</v>
      </c>
      <c r="N2449" s="42">
        <v>0</v>
      </c>
      <c r="O2449" s="42">
        <v>0</v>
      </c>
      <c r="P2449" s="47">
        <v>845.01400000000001</v>
      </c>
      <c r="Q2449" s="41">
        <v>845.01400000000001</v>
      </c>
      <c r="R2449" s="40">
        <v>2.2536554724999847</v>
      </c>
      <c r="S2449" s="41">
        <v>0</v>
      </c>
      <c r="T2449" s="40">
        <v>83.9</v>
      </c>
      <c r="U2449" s="41">
        <v>1802.82</v>
      </c>
      <c r="V2449" s="40">
        <v>0</v>
      </c>
    </row>
    <row r="2450" spans="1:22">
      <c r="A2450" s="39">
        <v>44271</v>
      </c>
      <c r="B2450" s="40" t="s">
        <v>14</v>
      </c>
      <c r="C2450" s="41">
        <v>24</v>
      </c>
      <c r="D2450" s="41">
        <v>10</v>
      </c>
      <c r="E2450" s="41">
        <v>406.81</v>
      </c>
      <c r="F2450" s="41">
        <v>71.13</v>
      </c>
      <c r="G2450" s="41">
        <v>997.125</v>
      </c>
      <c r="H2450" s="41">
        <v>997.125</v>
      </c>
      <c r="I2450" s="41">
        <v>2.9698297266846105</v>
      </c>
      <c r="J2450" s="47">
        <v>159.655</v>
      </c>
      <c r="K2450" s="41">
        <v>159.655</v>
      </c>
      <c r="L2450" s="41">
        <v>0.71533678318462524</v>
      </c>
      <c r="M2450" s="48">
        <v>0</v>
      </c>
      <c r="N2450" s="42">
        <v>0</v>
      </c>
      <c r="O2450" s="42">
        <v>0</v>
      </c>
      <c r="P2450" s="47">
        <v>837.47</v>
      </c>
      <c r="Q2450" s="41">
        <v>837.47</v>
      </c>
      <c r="R2450" s="40">
        <v>2.2544929424999847</v>
      </c>
      <c r="S2450" s="41">
        <v>0</v>
      </c>
      <c r="T2450" s="40">
        <v>83.99</v>
      </c>
      <c r="U2450" s="41">
        <v>1802.92</v>
      </c>
      <c r="V2450" s="40">
        <v>0</v>
      </c>
    </row>
    <row r="2451" spans="1:22">
      <c r="A2451" s="39">
        <v>44272</v>
      </c>
      <c r="B2451" s="40" t="s">
        <v>14</v>
      </c>
      <c r="C2451" s="41">
        <v>24</v>
      </c>
      <c r="D2451" s="41">
        <v>10</v>
      </c>
      <c r="E2451" s="41">
        <v>407.78</v>
      </c>
      <c r="F2451" s="41">
        <v>71.16</v>
      </c>
      <c r="G2451" s="41">
        <v>979.24099999999999</v>
      </c>
      <c r="H2451" s="41">
        <v>979.24099999999999</v>
      </c>
      <c r="I2451" s="41">
        <v>2.9708089676846106</v>
      </c>
      <c r="J2451" s="47">
        <v>156.893</v>
      </c>
      <c r="K2451" s="41">
        <v>156.893</v>
      </c>
      <c r="L2451" s="41">
        <v>0.71549367618462523</v>
      </c>
      <c r="M2451" s="48">
        <v>0</v>
      </c>
      <c r="N2451" s="42">
        <v>0</v>
      </c>
      <c r="O2451" s="42">
        <v>0</v>
      </c>
      <c r="P2451" s="47">
        <v>822.34799999999996</v>
      </c>
      <c r="Q2451" s="41">
        <v>822.34799999999996</v>
      </c>
      <c r="R2451" s="40">
        <v>2.2553152904999845</v>
      </c>
      <c r="S2451" s="41">
        <v>0</v>
      </c>
      <c r="T2451" s="40">
        <v>83.98</v>
      </c>
      <c r="U2451" s="41">
        <v>1802.94</v>
      </c>
      <c r="V2451" s="40">
        <v>0</v>
      </c>
    </row>
    <row r="2452" spans="1:22">
      <c r="A2452" s="39">
        <v>44273</v>
      </c>
      <c r="B2452" s="40" t="s">
        <v>14</v>
      </c>
      <c r="C2452" s="41">
        <v>24</v>
      </c>
      <c r="D2452" s="41">
        <v>10</v>
      </c>
      <c r="E2452" s="41">
        <v>409.42</v>
      </c>
      <c r="F2452" s="41">
        <v>71.150000000000006</v>
      </c>
      <c r="G2452" s="41">
        <v>983.65599999999995</v>
      </c>
      <c r="H2452" s="41">
        <v>983.65599999999995</v>
      </c>
      <c r="I2452" s="41">
        <v>2.9717926236846104</v>
      </c>
      <c r="J2452" s="47">
        <v>157.387</v>
      </c>
      <c r="K2452" s="41">
        <v>157.387</v>
      </c>
      <c r="L2452" s="41">
        <v>0.71565106318462524</v>
      </c>
      <c r="M2452" s="48">
        <v>0</v>
      </c>
      <c r="N2452" s="42">
        <v>0</v>
      </c>
      <c r="O2452" s="42">
        <v>0</v>
      </c>
      <c r="P2452" s="47">
        <v>826.26900000000001</v>
      </c>
      <c r="Q2452" s="41">
        <v>826.26900000000001</v>
      </c>
      <c r="R2452" s="40">
        <v>2.2561415594999845</v>
      </c>
      <c r="S2452" s="41">
        <v>0</v>
      </c>
      <c r="T2452" s="40">
        <v>84</v>
      </c>
      <c r="U2452" s="41">
        <v>1803.25</v>
      </c>
      <c r="V2452" s="40">
        <v>0</v>
      </c>
    </row>
    <row r="2453" spans="1:22">
      <c r="A2453" s="39">
        <v>44274</v>
      </c>
      <c r="B2453" s="40" t="s">
        <v>14</v>
      </c>
      <c r="C2453" s="41">
        <v>24</v>
      </c>
      <c r="D2453" s="41">
        <v>10</v>
      </c>
      <c r="E2453" s="41">
        <v>409.28</v>
      </c>
      <c r="F2453" s="41">
        <v>71.17</v>
      </c>
      <c r="G2453" s="41">
        <v>988.19500000000005</v>
      </c>
      <c r="H2453" s="41">
        <v>988.19500000000005</v>
      </c>
      <c r="I2453" s="41">
        <v>2.9727808186846105</v>
      </c>
      <c r="J2453" s="47">
        <v>159.352</v>
      </c>
      <c r="K2453" s="41">
        <v>159.352</v>
      </c>
      <c r="L2453" s="41">
        <v>0.71581041518462518</v>
      </c>
      <c r="M2453" s="48">
        <v>0</v>
      </c>
      <c r="N2453" s="42">
        <v>0</v>
      </c>
      <c r="O2453" s="42">
        <v>0</v>
      </c>
      <c r="P2453" s="47">
        <v>828.84299999999996</v>
      </c>
      <c r="Q2453" s="41">
        <v>828.84299999999996</v>
      </c>
      <c r="R2453" s="40">
        <v>2.2569704024999844</v>
      </c>
      <c r="S2453" s="41">
        <v>0</v>
      </c>
      <c r="T2453" s="40">
        <v>83.87</v>
      </c>
      <c r="U2453" s="41">
        <v>1803.07</v>
      </c>
      <c r="V2453" s="40">
        <v>0</v>
      </c>
    </row>
    <row r="2454" spans="1:22">
      <c r="A2454" s="39">
        <v>44275</v>
      </c>
      <c r="B2454" s="40" t="s">
        <v>14</v>
      </c>
      <c r="C2454" s="41">
        <v>24</v>
      </c>
      <c r="D2454" s="41">
        <v>10</v>
      </c>
      <c r="E2454" s="41">
        <v>410.14</v>
      </c>
      <c r="F2454" s="41">
        <v>71.16</v>
      </c>
      <c r="G2454" s="41">
        <v>988.33500000000004</v>
      </c>
      <c r="H2454" s="41">
        <v>988.33500000000004</v>
      </c>
      <c r="I2454" s="41">
        <v>2.9737691536846107</v>
      </c>
      <c r="J2454" s="47">
        <v>159.32300000000001</v>
      </c>
      <c r="K2454" s="41">
        <v>159.32300000000001</v>
      </c>
      <c r="L2454" s="41">
        <v>0.71596973818462517</v>
      </c>
      <c r="M2454" s="48">
        <v>0</v>
      </c>
      <c r="N2454" s="42">
        <v>0</v>
      </c>
      <c r="O2454" s="42">
        <v>0</v>
      </c>
      <c r="P2454" s="47">
        <v>829.01199999999994</v>
      </c>
      <c r="Q2454" s="41">
        <v>829.01199999999994</v>
      </c>
      <c r="R2454" s="40">
        <v>2.2577994144999844</v>
      </c>
      <c r="S2454" s="41">
        <v>0</v>
      </c>
      <c r="T2454" s="40">
        <v>83.88</v>
      </c>
      <c r="U2454" s="41">
        <v>1803.07</v>
      </c>
      <c r="V2454" s="40">
        <v>0</v>
      </c>
    </row>
    <row r="2455" spans="1:22">
      <c r="A2455" s="39">
        <v>44276</v>
      </c>
      <c r="B2455" s="40" t="s">
        <v>14</v>
      </c>
      <c r="C2455" s="41">
        <v>24</v>
      </c>
      <c r="D2455" s="41">
        <v>10</v>
      </c>
      <c r="E2455" s="41">
        <v>410.42</v>
      </c>
      <c r="F2455" s="41">
        <v>71.14</v>
      </c>
      <c r="G2455" s="41">
        <v>978.15700000000004</v>
      </c>
      <c r="H2455" s="41">
        <v>978.15700000000004</v>
      </c>
      <c r="I2455" s="41">
        <v>2.9747473106846107</v>
      </c>
      <c r="J2455" s="47">
        <v>157.52500000000001</v>
      </c>
      <c r="K2455" s="41">
        <v>157.52500000000001</v>
      </c>
      <c r="L2455" s="41">
        <v>0.71612726318462516</v>
      </c>
      <c r="M2455" s="48">
        <v>0</v>
      </c>
      <c r="N2455" s="42">
        <v>0</v>
      </c>
      <c r="O2455" s="42">
        <v>0</v>
      </c>
      <c r="P2455" s="47">
        <v>820.63199999999995</v>
      </c>
      <c r="Q2455" s="41">
        <v>820.63199999999995</v>
      </c>
      <c r="R2455" s="40">
        <v>2.2586200464999844</v>
      </c>
      <c r="S2455" s="41">
        <v>0</v>
      </c>
      <c r="T2455" s="40">
        <v>83.9</v>
      </c>
      <c r="U2455" s="41">
        <v>1803.11</v>
      </c>
      <c r="V2455" s="40">
        <v>0</v>
      </c>
    </row>
    <row r="2456" spans="1:22">
      <c r="A2456" s="39">
        <v>44277</v>
      </c>
      <c r="B2456" s="40" t="s">
        <v>14</v>
      </c>
      <c r="C2456" s="41">
        <v>24</v>
      </c>
      <c r="D2456" s="41">
        <v>10</v>
      </c>
      <c r="E2456" s="41">
        <v>411.34</v>
      </c>
      <c r="F2456" s="41">
        <v>71.05</v>
      </c>
      <c r="G2456" s="41">
        <v>989.23400000000004</v>
      </c>
      <c r="H2456" s="41">
        <v>989.23400000000004</v>
      </c>
      <c r="I2456" s="41">
        <v>2.9757365446846107</v>
      </c>
      <c r="J2456" s="47">
        <v>158.32</v>
      </c>
      <c r="K2456" s="41">
        <v>158.32</v>
      </c>
      <c r="L2456" s="41">
        <v>0.71628558318462521</v>
      </c>
      <c r="M2456" s="48">
        <v>0</v>
      </c>
      <c r="N2456" s="42">
        <v>0</v>
      </c>
      <c r="O2456" s="42">
        <v>0</v>
      </c>
      <c r="P2456" s="47">
        <v>830.91399999999999</v>
      </c>
      <c r="Q2456" s="41">
        <v>830.91399999999999</v>
      </c>
      <c r="R2456" s="40">
        <v>2.2594509604999842</v>
      </c>
      <c r="S2456" s="41">
        <v>0</v>
      </c>
      <c r="T2456" s="40">
        <v>84</v>
      </c>
      <c r="U2456" s="41">
        <v>1803.4</v>
      </c>
      <c r="V2456" s="40">
        <v>0</v>
      </c>
    </row>
    <row r="2457" spans="1:22">
      <c r="A2457" s="39">
        <v>44278</v>
      </c>
      <c r="B2457" s="40" t="s">
        <v>14</v>
      </c>
      <c r="C2457" s="41">
        <v>24</v>
      </c>
      <c r="D2457" s="41">
        <v>10</v>
      </c>
      <c r="E2457" s="41">
        <v>410.06</v>
      </c>
      <c r="F2457" s="41">
        <v>71.05</v>
      </c>
      <c r="G2457" s="41">
        <v>944.45699999999999</v>
      </c>
      <c r="H2457" s="41">
        <v>944.45699999999999</v>
      </c>
      <c r="I2457" s="41">
        <v>2.9766810016846108</v>
      </c>
      <c r="J2457" s="47">
        <v>151.53899999999999</v>
      </c>
      <c r="K2457" s="41">
        <v>151.53899999999999</v>
      </c>
      <c r="L2457" s="41">
        <v>0.71643712218462519</v>
      </c>
      <c r="M2457" s="48">
        <v>0</v>
      </c>
      <c r="N2457" s="42">
        <v>0</v>
      </c>
      <c r="O2457" s="42">
        <v>0</v>
      </c>
      <c r="P2457" s="47">
        <v>792.91800000000001</v>
      </c>
      <c r="Q2457" s="41">
        <v>792.91800000000001</v>
      </c>
      <c r="R2457" s="40">
        <v>2.2602438784999843</v>
      </c>
      <c r="S2457" s="41">
        <v>0</v>
      </c>
      <c r="T2457" s="40">
        <v>83.96</v>
      </c>
      <c r="U2457" s="41">
        <v>1803.15</v>
      </c>
      <c r="V2457" s="40">
        <v>0</v>
      </c>
    </row>
    <row r="2458" spans="1:22">
      <c r="A2458" s="39">
        <v>44279</v>
      </c>
      <c r="B2458" s="40" t="s">
        <v>14</v>
      </c>
      <c r="C2458" s="41">
        <v>24</v>
      </c>
      <c r="D2458" s="41">
        <v>10</v>
      </c>
      <c r="E2458" s="41">
        <v>406.15</v>
      </c>
      <c r="F2458" s="41">
        <v>71.14</v>
      </c>
      <c r="G2458" s="41">
        <v>1005.914</v>
      </c>
      <c r="H2458" s="41">
        <v>1005.914</v>
      </c>
      <c r="I2458" s="41">
        <v>2.9776869156846106</v>
      </c>
      <c r="J2458" s="47">
        <v>163.084</v>
      </c>
      <c r="K2458" s="41">
        <v>163.084</v>
      </c>
      <c r="L2458" s="41">
        <v>0.71660020618462517</v>
      </c>
      <c r="M2458" s="48">
        <v>0</v>
      </c>
      <c r="N2458" s="42">
        <v>0</v>
      </c>
      <c r="O2458" s="42">
        <v>0</v>
      </c>
      <c r="P2458" s="47">
        <v>842.83</v>
      </c>
      <c r="Q2458" s="41">
        <v>842.83</v>
      </c>
      <c r="R2458" s="40">
        <v>2.2610867084999842</v>
      </c>
      <c r="S2458" s="41">
        <v>0</v>
      </c>
      <c r="T2458" s="40">
        <v>83.79</v>
      </c>
      <c r="U2458" s="41">
        <v>1802.19</v>
      </c>
      <c r="V2458" s="40">
        <v>0</v>
      </c>
    </row>
    <row r="2459" spans="1:22">
      <c r="A2459" s="39">
        <v>44280</v>
      </c>
      <c r="B2459" s="40" t="s">
        <v>14</v>
      </c>
      <c r="C2459" s="41">
        <v>24</v>
      </c>
      <c r="D2459" s="41">
        <v>10</v>
      </c>
      <c r="E2459" s="41">
        <v>407.36</v>
      </c>
      <c r="F2459" s="41">
        <v>71.14</v>
      </c>
      <c r="G2459" s="41">
        <v>1013.098</v>
      </c>
      <c r="H2459" s="41">
        <v>1013.098</v>
      </c>
      <c r="I2459" s="41">
        <v>2.9787000136846107</v>
      </c>
      <c r="J2459" s="47">
        <v>164.601</v>
      </c>
      <c r="K2459" s="41">
        <v>164.601</v>
      </c>
      <c r="L2459" s="41">
        <v>0.71676480718462521</v>
      </c>
      <c r="M2459" s="48">
        <v>0</v>
      </c>
      <c r="N2459" s="42">
        <v>0</v>
      </c>
      <c r="O2459" s="42">
        <v>0</v>
      </c>
      <c r="P2459" s="47">
        <v>848.49699999999996</v>
      </c>
      <c r="Q2459" s="41">
        <v>848.49699999999996</v>
      </c>
      <c r="R2459" s="40">
        <v>2.2619352054999839</v>
      </c>
      <c r="S2459" s="41">
        <v>0</v>
      </c>
      <c r="T2459" s="40">
        <v>83.75</v>
      </c>
      <c r="U2459" s="41">
        <v>1802.46</v>
      </c>
      <c r="V2459" s="40">
        <v>0</v>
      </c>
    </row>
    <row r="2460" spans="1:22">
      <c r="A2460" s="39">
        <v>44281</v>
      </c>
      <c r="B2460" s="40" t="s">
        <v>14</v>
      </c>
      <c r="C2460" s="41">
        <v>24</v>
      </c>
      <c r="D2460" s="41">
        <v>10</v>
      </c>
      <c r="E2460" s="41">
        <v>409.87</v>
      </c>
      <c r="F2460" s="41">
        <v>71.14</v>
      </c>
      <c r="G2460" s="41">
        <v>1018.067</v>
      </c>
      <c r="H2460" s="41">
        <v>1018.067</v>
      </c>
      <c r="I2460" s="41">
        <v>2.9797180806846106</v>
      </c>
      <c r="J2460" s="47">
        <v>164.71899999999999</v>
      </c>
      <c r="K2460" s="41">
        <v>164.71899999999999</v>
      </c>
      <c r="L2460" s="41">
        <v>0.71692952618462524</v>
      </c>
      <c r="M2460" s="48">
        <v>0</v>
      </c>
      <c r="N2460" s="42">
        <v>0</v>
      </c>
      <c r="O2460" s="42">
        <v>0</v>
      </c>
      <c r="P2460" s="47">
        <v>853.34799999999996</v>
      </c>
      <c r="Q2460" s="41">
        <v>853.34799999999996</v>
      </c>
      <c r="R2460" s="40">
        <v>2.2627885534999841</v>
      </c>
      <c r="S2460" s="41">
        <v>0</v>
      </c>
      <c r="T2460" s="40">
        <v>83.82</v>
      </c>
      <c r="U2460" s="41">
        <v>1803.07</v>
      </c>
      <c r="V2460" s="40">
        <v>0</v>
      </c>
    </row>
    <row r="2461" spans="1:22">
      <c r="A2461" s="39">
        <v>44282</v>
      </c>
      <c r="B2461" s="40" t="s">
        <v>14</v>
      </c>
      <c r="C2461" s="41">
        <v>24</v>
      </c>
      <c r="D2461" s="41">
        <v>10</v>
      </c>
      <c r="E2461" s="41">
        <v>409.63</v>
      </c>
      <c r="F2461" s="41">
        <v>71.14</v>
      </c>
      <c r="G2461" s="41">
        <v>1021.9059999999999</v>
      </c>
      <c r="H2461" s="41">
        <v>1021.9059999999999</v>
      </c>
      <c r="I2461" s="41">
        <v>2.9807399866846107</v>
      </c>
      <c r="J2461" s="47">
        <v>165.66300000000001</v>
      </c>
      <c r="K2461" s="41">
        <v>165.66300000000001</v>
      </c>
      <c r="L2461" s="41">
        <v>0.71709518918462523</v>
      </c>
      <c r="M2461" s="48">
        <v>0</v>
      </c>
      <c r="N2461" s="42">
        <v>0</v>
      </c>
      <c r="O2461" s="42">
        <v>0</v>
      </c>
      <c r="P2461" s="47">
        <v>856.24300000000005</v>
      </c>
      <c r="Q2461" s="41">
        <v>856.24300000000005</v>
      </c>
      <c r="R2461" s="40">
        <v>2.263644796499984</v>
      </c>
      <c r="S2461" s="41">
        <v>0</v>
      </c>
      <c r="T2461" s="40">
        <v>83.79</v>
      </c>
      <c r="U2461" s="41">
        <v>1802.87</v>
      </c>
      <c r="V2461" s="40">
        <v>0</v>
      </c>
    </row>
    <row r="2462" spans="1:22">
      <c r="A2462" s="39">
        <v>44283</v>
      </c>
      <c r="B2462" s="40" t="s">
        <v>14</v>
      </c>
      <c r="C2462" s="41">
        <v>24</v>
      </c>
      <c r="D2462" s="41">
        <v>10</v>
      </c>
      <c r="E2462" s="41">
        <v>409.87</v>
      </c>
      <c r="F2462" s="41">
        <v>71.17</v>
      </c>
      <c r="G2462" s="41">
        <v>1013.5</v>
      </c>
      <c r="H2462" s="41">
        <v>1013.5</v>
      </c>
      <c r="I2462" s="41">
        <v>2.9817534866846107</v>
      </c>
      <c r="J2462" s="47">
        <v>164.32400000000001</v>
      </c>
      <c r="K2462" s="41">
        <v>164.32400000000001</v>
      </c>
      <c r="L2462" s="41">
        <v>0.71725951318462522</v>
      </c>
      <c r="M2462" s="48">
        <v>0</v>
      </c>
      <c r="N2462" s="42">
        <v>0</v>
      </c>
      <c r="O2462" s="42">
        <v>0</v>
      </c>
      <c r="P2462" s="47">
        <v>849.17600000000004</v>
      </c>
      <c r="Q2462" s="41">
        <v>849.17600000000004</v>
      </c>
      <c r="R2462" s="40">
        <v>2.264493972499984</v>
      </c>
      <c r="S2462" s="41">
        <v>0</v>
      </c>
      <c r="T2462" s="40">
        <v>83.79</v>
      </c>
      <c r="U2462" s="41">
        <v>1802.5</v>
      </c>
      <c r="V2462" s="40">
        <v>0</v>
      </c>
    </row>
    <row r="2463" spans="1:22">
      <c r="A2463" s="39">
        <v>44284</v>
      </c>
      <c r="B2463" s="40" t="s">
        <v>14</v>
      </c>
      <c r="C2463" s="41">
        <v>24</v>
      </c>
      <c r="D2463" s="41">
        <v>10</v>
      </c>
      <c r="E2463" s="41">
        <v>394.03</v>
      </c>
      <c r="F2463" s="41">
        <v>71.38</v>
      </c>
      <c r="G2463" s="41">
        <v>1008.304</v>
      </c>
      <c r="H2463" s="41">
        <v>1008.304</v>
      </c>
      <c r="I2463" s="41">
        <v>2.9827617906846107</v>
      </c>
      <c r="J2463" s="47">
        <v>164.59700000000001</v>
      </c>
      <c r="K2463" s="41">
        <v>164.59700000000001</v>
      </c>
      <c r="L2463" s="41">
        <v>0.71742411018462526</v>
      </c>
      <c r="M2463" s="48">
        <v>0</v>
      </c>
      <c r="N2463" s="42">
        <v>0</v>
      </c>
      <c r="O2463" s="42">
        <v>0</v>
      </c>
      <c r="P2463" s="47">
        <v>843.70699999999999</v>
      </c>
      <c r="Q2463" s="41">
        <v>843.70699999999999</v>
      </c>
      <c r="R2463" s="40">
        <v>2.265337679499984</v>
      </c>
      <c r="S2463" s="41">
        <v>0</v>
      </c>
      <c r="T2463" s="40">
        <v>83.68</v>
      </c>
      <c r="U2463" s="41">
        <v>1800.65</v>
      </c>
      <c r="V2463" s="40">
        <v>0</v>
      </c>
    </row>
    <row r="2464" spans="1:22">
      <c r="A2464" s="39">
        <v>44285</v>
      </c>
      <c r="B2464" s="40" t="s">
        <v>14</v>
      </c>
      <c r="C2464" s="41">
        <v>24</v>
      </c>
      <c r="D2464" s="41">
        <v>10</v>
      </c>
      <c r="E2464" s="41">
        <v>368.39</v>
      </c>
      <c r="F2464" s="41">
        <v>71.64</v>
      </c>
      <c r="G2464" s="41">
        <v>1029.4849999999999</v>
      </c>
      <c r="H2464" s="41">
        <v>1029.4849999999999</v>
      </c>
      <c r="I2464" s="41">
        <v>2.9837912756846108</v>
      </c>
      <c r="J2464" s="47">
        <v>166.11500000000001</v>
      </c>
      <c r="K2464" s="41">
        <v>166.11500000000001</v>
      </c>
      <c r="L2464" s="41">
        <v>0.71759022518462523</v>
      </c>
      <c r="M2464" s="48">
        <v>0</v>
      </c>
      <c r="N2464" s="42">
        <v>0</v>
      </c>
      <c r="O2464" s="42">
        <v>0</v>
      </c>
      <c r="P2464" s="47">
        <v>863.37</v>
      </c>
      <c r="Q2464" s="41">
        <v>863.37</v>
      </c>
      <c r="R2464" s="40">
        <v>2.2662010494999838</v>
      </c>
      <c r="S2464" s="41">
        <v>0</v>
      </c>
      <c r="T2464" s="40">
        <v>83.86</v>
      </c>
      <c r="U2464" s="41">
        <v>1796.7</v>
      </c>
      <c r="V2464" s="40">
        <v>0</v>
      </c>
    </row>
    <row r="2465" spans="1:22">
      <c r="A2465" s="39">
        <v>44286</v>
      </c>
      <c r="B2465" s="40" t="s">
        <v>14</v>
      </c>
      <c r="C2465" s="41">
        <v>24</v>
      </c>
      <c r="D2465" s="41">
        <v>10</v>
      </c>
      <c r="E2465" s="41">
        <v>371.1</v>
      </c>
      <c r="F2465" s="41">
        <v>71.569999999999993</v>
      </c>
      <c r="G2465" s="41">
        <v>937.76400000000001</v>
      </c>
      <c r="H2465" s="41">
        <v>937.76400000000001</v>
      </c>
      <c r="I2465" s="41">
        <v>2.9847290396846109</v>
      </c>
      <c r="J2465" s="47">
        <v>161.43</v>
      </c>
      <c r="K2465" s="41">
        <v>161.43</v>
      </c>
      <c r="L2465" s="41">
        <v>0.71775165518462525</v>
      </c>
      <c r="M2465" s="48">
        <v>0</v>
      </c>
      <c r="N2465" s="42">
        <v>0</v>
      </c>
      <c r="O2465" s="42">
        <v>0</v>
      </c>
      <c r="P2465" s="47">
        <v>776.33399999999995</v>
      </c>
      <c r="Q2465" s="41">
        <v>776.33399999999995</v>
      </c>
      <c r="R2465" s="40">
        <v>2.266977383499984</v>
      </c>
      <c r="S2465" s="41">
        <v>0</v>
      </c>
      <c r="T2465" s="40">
        <v>82.79</v>
      </c>
      <c r="U2465" s="41">
        <v>1796.71</v>
      </c>
      <c r="V2465" s="40">
        <v>0</v>
      </c>
    </row>
    <row r="2466" spans="1:22">
      <c r="A2466" s="39">
        <v>44287</v>
      </c>
      <c r="B2466" s="40" t="s">
        <v>14</v>
      </c>
      <c r="C2466" s="41">
        <v>24</v>
      </c>
      <c r="D2466" s="41">
        <v>10</v>
      </c>
      <c r="E2466" s="41">
        <v>375.58</v>
      </c>
      <c r="F2466" s="41">
        <v>71.52</v>
      </c>
      <c r="G2466" s="41">
        <v>1026.75</v>
      </c>
      <c r="H2466" s="41">
        <v>1026.75</v>
      </c>
      <c r="I2466" s="41">
        <v>2.9857557896846108</v>
      </c>
      <c r="J2466" s="47">
        <v>167.13300000000001</v>
      </c>
      <c r="K2466" s="41">
        <v>167.13300000000001</v>
      </c>
      <c r="L2466" s="41">
        <v>0.71791878818462529</v>
      </c>
      <c r="M2466" s="48">
        <v>0</v>
      </c>
      <c r="N2466" s="42">
        <v>0</v>
      </c>
      <c r="O2466" s="42">
        <v>0</v>
      </c>
      <c r="P2466" s="47">
        <v>859.61699999999996</v>
      </c>
      <c r="Q2466" s="41">
        <v>859.61699999999996</v>
      </c>
      <c r="R2466" s="40">
        <v>2.2678370004999842</v>
      </c>
      <c r="S2466" s="41">
        <v>0</v>
      </c>
      <c r="T2466" s="40">
        <v>83.72</v>
      </c>
      <c r="U2466" s="41">
        <v>1797.31</v>
      </c>
      <c r="V2466" s="40">
        <v>0</v>
      </c>
    </row>
    <row r="2467" spans="1:22">
      <c r="A2467" s="39">
        <v>44288</v>
      </c>
      <c r="B2467" s="40" t="s">
        <v>14</v>
      </c>
      <c r="C2467" s="41">
        <v>24</v>
      </c>
      <c r="D2467" s="41">
        <v>10</v>
      </c>
      <c r="E2467" s="41">
        <v>378.26</v>
      </c>
      <c r="F2467" s="41">
        <v>71.52</v>
      </c>
      <c r="G2467" s="41">
        <v>1014.816</v>
      </c>
      <c r="H2467" s="41">
        <v>1014.816</v>
      </c>
      <c r="I2467" s="41">
        <v>2.9867706056846108</v>
      </c>
      <c r="J2467" s="47">
        <v>166.773</v>
      </c>
      <c r="K2467" s="41">
        <v>166.773</v>
      </c>
      <c r="L2467" s="41">
        <v>0.7180855611846253</v>
      </c>
      <c r="M2467" s="48">
        <v>0</v>
      </c>
      <c r="N2467" s="42">
        <v>0</v>
      </c>
      <c r="O2467" s="42">
        <v>0</v>
      </c>
      <c r="P2467" s="47">
        <v>848.04300000000001</v>
      </c>
      <c r="Q2467" s="41">
        <v>848.04300000000001</v>
      </c>
      <c r="R2467" s="40">
        <v>2.2686850434999841</v>
      </c>
      <c r="S2467" s="41">
        <v>0</v>
      </c>
      <c r="T2467" s="40">
        <v>83.57</v>
      </c>
      <c r="U2467" s="41">
        <v>1797.65</v>
      </c>
      <c r="V2467" s="40">
        <v>0</v>
      </c>
    </row>
    <row r="2468" spans="1:22">
      <c r="A2468" s="39">
        <v>44289</v>
      </c>
      <c r="B2468" s="40" t="s">
        <v>14</v>
      </c>
      <c r="C2468" s="41">
        <v>24</v>
      </c>
      <c r="D2468" s="41">
        <v>10</v>
      </c>
      <c r="E2468" s="41">
        <v>385.74</v>
      </c>
      <c r="F2468" s="41">
        <v>71.5</v>
      </c>
      <c r="G2468" s="41">
        <v>1002.992</v>
      </c>
      <c r="H2468" s="41">
        <v>1002.992</v>
      </c>
      <c r="I2468" s="41">
        <v>2.9877735976846109</v>
      </c>
      <c r="J2468" s="47">
        <v>165.10599999999999</v>
      </c>
      <c r="K2468" s="41">
        <v>165.10599999999999</v>
      </c>
      <c r="L2468" s="41">
        <v>0.71825066718462527</v>
      </c>
      <c r="M2468" s="48">
        <v>0</v>
      </c>
      <c r="N2468" s="42">
        <v>0</v>
      </c>
      <c r="O2468" s="42">
        <v>0</v>
      </c>
      <c r="P2468" s="47">
        <v>837.88599999999997</v>
      </c>
      <c r="Q2468" s="41">
        <v>837.88599999999997</v>
      </c>
      <c r="R2468" s="40">
        <v>2.2695229294999839</v>
      </c>
      <c r="S2468" s="41">
        <v>0</v>
      </c>
      <c r="T2468" s="40">
        <v>83.54</v>
      </c>
      <c r="U2468" s="41">
        <v>1798.65</v>
      </c>
      <c r="V2468" s="40">
        <v>0</v>
      </c>
    </row>
    <row r="2469" spans="1:22">
      <c r="A2469" s="39">
        <v>44290</v>
      </c>
      <c r="B2469" s="40" t="s">
        <v>14</v>
      </c>
      <c r="C2469" s="41">
        <v>24</v>
      </c>
      <c r="D2469" s="41">
        <v>10</v>
      </c>
      <c r="E2469" s="41">
        <v>389.44</v>
      </c>
      <c r="F2469" s="41">
        <v>71.44</v>
      </c>
      <c r="G2469" s="41">
        <v>997.15899999999999</v>
      </c>
      <c r="H2469" s="41">
        <v>997.15899999999999</v>
      </c>
      <c r="I2469" s="41">
        <v>2.9887707566846111</v>
      </c>
      <c r="J2469" s="47">
        <v>164.11699999999999</v>
      </c>
      <c r="K2469" s="41">
        <v>164.11699999999999</v>
      </c>
      <c r="L2469" s="41">
        <v>0.71841478418462523</v>
      </c>
      <c r="M2469" s="48">
        <v>0</v>
      </c>
      <c r="N2469" s="42">
        <v>0</v>
      </c>
      <c r="O2469" s="42">
        <v>0</v>
      </c>
      <c r="P2469" s="47">
        <v>833.04200000000003</v>
      </c>
      <c r="Q2469" s="41">
        <v>833.04200000000003</v>
      </c>
      <c r="R2469" s="40">
        <v>2.2703559714999839</v>
      </c>
      <c r="S2469" s="41">
        <v>0</v>
      </c>
      <c r="T2469" s="40">
        <v>83.54</v>
      </c>
      <c r="U2469" s="41">
        <v>1799.3</v>
      </c>
      <c r="V2469" s="40">
        <v>0</v>
      </c>
    </row>
    <row r="2470" spans="1:22">
      <c r="A2470" s="39">
        <v>44291</v>
      </c>
      <c r="B2470" s="40" t="s">
        <v>14</v>
      </c>
      <c r="C2470" s="41">
        <v>24</v>
      </c>
      <c r="D2470" s="41">
        <v>10</v>
      </c>
      <c r="E2470" s="41">
        <v>390.73</v>
      </c>
      <c r="F2470" s="41">
        <v>71.38</v>
      </c>
      <c r="G2470" s="41">
        <v>1008.703</v>
      </c>
      <c r="H2470" s="41">
        <v>1008.703</v>
      </c>
      <c r="I2470" s="41">
        <v>2.9897794596846112</v>
      </c>
      <c r="J2470" s="47">
        <v>164.62299999999999</v>
      </c>
      <c r="K2470" s="41">
        <v>164.62299999999999</v>
      </c>
      <c r="L2470" s="41">
        <v>0.71857940718462521</v>
      </c>
      <c r="M2470" s="48">
        <v>0</v>
      </c>
      <c r="N2470" s="42">
        <v>0</v>
      </c>
      <c r="O2470" s="42">
        <v>0</v>
      </c>
      <c r="P2470" s="47">
        <v>844.08</v>
      </c>
      <c r="Q2470" s="41">
        <v>844.08</v>
      </c>
      <c r="R2470" s="40">
        <v>2.2712000514999837</v>
      </c>
      <c r="S2470" s="41">
        <v>0</v>
      </c>
      <c r="T2470" s="40">
        <v>83.68</v>
      </c>
      <c r="U2470" s="41">
        <v>1799.48</v>
      </c>
      <c r="V2470" s="40">
        <v>0</v>
      </c>
    </row>
    <row r="2471" spans="1:22">
      <c r="A2471" s="39">
        <v>44292</v>
      </c>
      <c r="B2471" s="40" t="s">
        <v>14</v>
      </c>
      <c r="C2471" s="41">
        <v>24</v>
      </c>
      <c r="D2471" s="41">
        <v>10</v>
      </c>
      <c r="E2471" s="41">
        <v>393.58</v>
      </c>
      <c r="F2471" s="41">
        <v>71.38</v>
      </c>
      <c r="G2471" s="41">
        <v>1008.553</v>
      </c>
      <c r="H2471" s="41">
        <v>1008.553</v>
      </c>
      <c r="I2471" s="41">
        <v>2.9907880126846114</v>
      </c>
      <c r="J2471" s="47">
        <v>163.941</v>
      </c>
      <c r="K2471" s="41">
        <v>163.941</v>
      </c>
      <c r="L2471" s="41">
        <v>0.71874334818462515</v>
      </c>
      <c r="M2471" s="48">
        <v>0</v>
      </c>
      <c r="N2471" s="42">
        <v>0</v>
      </c>
      <c r="O2471" s="42">
        <v>0</v>
      </c>
      <c r="P2471" s="47">
        <v>844.61199999999997</v>
      </c>
      <c r="Q2471" s="41">
        <v>844.61199999999997</v>
      </c>
      <c r="R2471" s="40">
        <v>2.2720446634999836</v>
      </c>
      <c r="S2471" s="41">
        <v>0</v>
      </c>
      <c r="T2471" s="40">
        <v>83.74</v>
      </c>
      <c r="U2471" s="41">
        <v>1799.93</v>
      </c>
      <c r="V2471" s="40">
        <v>0</v>
      </c>
    </row>
    <row r="2472" spans="1:22">
      <c r="A2472" s="39">
        <v>44293</v>
      </c>
      <c r="B2472" s="40" t="s">
        <v>14</v>
      </c>
      <c r="C2472" s="41">
        <v>24</v>
      </c>
      <c r="D2472" s="41">
        <v>10</v>
      </c>
      <c r="E2472" s="41">
        <v>395.34</v>
      </c>
      <c r="F2472" s="41">
        <v>71.36</v>
      </c>
      <c r="G2472" s="41">
        <v>965.62900000000002</v>
      </c>
      <c r="H2472" s="41">
        <v>965.62900000000002</v>
      </c>
      <c r="I2472" s="41">
        <v>2.9917536416846113</v>
      </c>
      <c r="J2472" s="47">
        <v>164.48</v>
      </c>
      <c r="K2472" s="41">
        <v>164.48</v>
      </c>
      <c r="L2472" s="41">
        <v>0.71890782818462518</v>
      </c>
      <c r="M2472" s="48">
        <v>0</v>
      </c>
      <c r="N2472" s="42">
        <v>0</v>
      </c>
      <c r="O2472" s="42">
        <v>0</v>
      </c>
      <c r="P2472" s="47">
        <v>801.149</v>
      </c>
      <c r="Q2472" s="41">
        <v>801.149</v>
      </c>
      <c r="R2472" s="40">
        <v>2.2728458124999835</v>
      </c>
      <c r="S2472" s="41">
        <v>0</v>
      </c>
      <c r="T2472" s="40">
        <v>82.97</v>
      </c>
      <c r="U2472" s="41">
        <v>1799.97</v>
      </c>
      <c r="V2472" s="40">
        <v>0</v>
      </c>
    </row>
    <row r="2473" spans="1:22">
      <c r="A2473" s="39">
        <v>44294</v>
      </c>
      <c r="B2473" s="40" t="s">
        <v>14</v>
      </c>
      <c r="C2473" s="41">
        <v>24</v>
      </c>
      <c r="D2473" s="41">
        <v>10</v>
      </c>
      <c r="E2473" s="41">
        <v>397.16</v>
      </c>
      <c r="F2473" s="41">
        <v>71.36</v>
      </c>
      <c r="G2473" s="41">
        <v>971.27099999999996</v>
      </c>
      <c r="H2473" s="41">
        <v>971.27099999999996</v>
      </c>
      <c r="I2473" s="41">
        <v>2.9927249126846114</v>
      </c>
      <c r="J2473" s="47">
        <v>165.38499999999999</v>
      </c>
      <c r="K2473" s="41">
        <v>165.38499999999999</v>
      </c>
      <c r="L2473" s="41">
        <v>0.71907321318462514</v>
      </c>
      <c r="M2473" s="48">
        <v>0</v>
      </c>
      <c r="N2473" s="42">
        <v>0</v>
      </c>
      <c r="O2473" s="42">
        <v>0</v>
      </c>
      <c r="P2473" s="47">
        <v>805.88599999999997</v>
      </c>
      <c r="Q2473" s="41">
        <v>805.88599999999997</v>
      </c>
      <c r="R2473" s="40">
        <v>2.2736516984999837</v>
      </c>
      <c r="S2473" s="41">
        <v>0</v>
      </c>
      <c r="T2473" s="40">
        <v>82.97</v>
      </c>
      <c r="U2473" s="41">
        <v>1800.3</v>
      </c>
      <c r="V2473" s="40">
        <v>0</v>
      </c>
    </row>
    <row r="2474" spans="1:22">
      <c r="A2474" s="39">
        <v>44295</v>
      </c>
      <c r="B2474" s="40" t="s">
        <v>14</v>
      </c>
      <c r="C2474" s="41">
        <v>24</v>
      </c>
      <c r="D2474" s="41">
        <v>10</v>
      </c>
      <c r="E2474" s="41">
        <v>399.26</v>
      </c>
      <c r="F2474" s="41">
        <v>71.34</v>
      </c>
      <c r="G2474" s="41">
        <v>971.41399999999999</v>
      </c>
      <c r="H2474" s="41">
        <v>971.41399999999999</v>
      </c>
      <c r="I2474" s="41">
        <v>2.9936963266846113</v>
      </c>
      <c r="J2474" s="47">
        <v>166.07300000000001</v>
      </c>
      <c r="K2474" s="41">
        <v>166.07300000000001</v>
      </c>
      <c r="L2474" s="41">
        <v>0.71923928618462518</v>
      </c>
      <c r="M2474" s="48">
        <v>0</v>
      </c>
      <c r="N2474" s="42">
        <v>0</v>
      </c>
      <c r="O2474" s="42">
        <v>0</v>
      </c>
      <c r="P2474" s="47">
        <v>805.34100000000001</v>
      </c>
      <c r="Q2474" s="41">
        <v>805.34100000000001</v>
      </c>
      <c r="R2474" s="40">
        <v>2.2744570394999837</v>
      </c>
      <c r="S2474" s="41">
        <v>0</v>
      </c>
      <c r="T2474" s="40">
        <v>82.9</v>
      </c>
      <c r="U2474" s="41">
        <v>1800.75</v>
      </c>
      <c r="V2474" s="40">
        <v>0</v>
      </c>
    </row>
    <row r="2475" spans="1:22">
      <c r="A2475" s="39">
        <v>44296</v>
      </c>
      <c r="B2475" s="40" t="s">
        <v>14</v>
      </c>
      <c r="C2475" s="41">
        <v>24</v>
      </c>
      <c r="D2475" s="41">
        <v>10</v>
      </c>
      <c r="E2475" s="41">
        <v>399.5</v>
      </c>
      <c r="F2475" s="41">
        <v>71.33</v>
      </c>
      <c r="G2475" s="41">
        <v>970.45799999999997</v>
      </c>
      <c r="H2475" s="41">
        <v>970.45799999999997</v>
      </c>
      <c r="I2475" s="41">
        <v>2.9946667846846111</v>
      </c>
      <c r="J2475" s="47">
        <v>165.86699999999999</v>
      </c>
      <c r="K2475" s="41">
        <v>165.86699999999999</v>
      </c>
      <c r="L2475" s="41">
        <v>0.71940515318462517</v>
      </c>
      <c r="M2475" s="48">
        <v>0</v>
      </c>
      <c r="N2475" s="42">
        <v>0</v>
      </c>
      <c r="O2475" s="42">
        <v>0</v>
      </c>
      <c r="P2475" s="47">
        <v>804.59100000000001</v>
      </c>
      <c r="Q2475" s="41">
        <v>804.59100000000001</v>
      </c>
      <c r="R2475" s="40">
        <v>2.2752616304999838</v>
      </c>
      <c r="S2475" s="41">
        <v>0</v>
      </c>
      <c r="T2475" s="40">
        <v>82.91</v>
      </c>
      <c r="U2475" s="41">
        <v>1800.84</v>
      </c>
      <c r="V2475" s="40">
        <v>0</v>
      </c>
    </row>
    <row r="2476" spans="1:22">
      <c r="A2476" s="39">
        <v>44297</v>
      </c>
      <c r="B2476" s="40" t="s">
        <v>14</v>
      </c>
      <c r="C2476" s="41">
        <v>24</v>
      </c>
      <c r="D2476" s="41">
        <v>10</v>
      </c>
      <c r="E2476" s="41">
        <v>405.49</v>
      </c>
      <c r="F2476" s="41">
        <v>71.28</v>
      </c>
      <c r="G2476" s="41">
        <v>971.01300000000003</v>
      </c>
      <c r="H2476" s="41">
        <v>971.01300000000003</v>
      </c>
      <c r="I2476" s="41">
        <v>2.9956377976846111</v>
      </c>
      <c r="J2476" s="47">
        <v>165.142</v>
      </c>
      <c r="K2476" s="41">
        <v>165.142</v>
      </c>
      <c r="L2476" s="41">
        <v>0.71957029518462512</v>
      </c>
      <c r="M2476" s="48">
        <v>0</v>
      </c>
      <c r="N2476" s="42">
        <v>0</v>
      </c>
      <c r="O2476" s="42">
        <v>0</v>
      </c>
      <c r="P2476" s="47">
        <v>805.87099999999998</v>
      </c>
      <c r="Q2476" s="41">
        <v>805.87099999999998</v>
      </c>
      <c r="R2476" s="40">
        <v>2.2760675014999836</v>
      </c>
      <c r="S2476" s="41">
        <v>0</v>
      </c>
      <c r="T2476" s="40">
        <v>82.99</v>
      </c>
      <c r="U2476" s="41">
        <v>1801.98</v>
      </c>
      <c r="V2476" s="40">
        <v>0</v>
      </c>
    </row>
    <row r="2477" spans="1:22">
      <c r="A2477" s="39">
        <v>44298</v>
      </c>
      <c r="B2477" s="40" t="s">
        <v>14</v>
      </c>
      <c r="C2477" s="41">
        <v>24</v>
      </c>
      <c r="D2477" s="41">
        <v>10</v>
      </c>
      <c r="E2477" s="41">
        <v>408.12</v>
      </c>
      <c r="F2477" s="41">
        <v>71.27</v>
      </c>
      <c r="G2477" s="41">
        <v>975.73400000000004</v>
      </c>
      <c r="H2477" s="41">
        <v>975.73400000000004</v>
      </c>
      <c r="I2477" s="41">
        <v>2.996613531684611</v>
      </c>
      <c r="J2477" s="47">
        <v>165.898</v>
      </c>
      <c r="K2477" s="41">
        <v>165.898</v>
      </c>
      <c r="L2477" s="41">
        <v>0.71973619318462512</v>
      </c>
      <c r="M2477" s="48">
        <v>0</v>
      </c>
      <c r="N2477" s="42">
        <v>0</v>
      </c>
      <c r="O2477" s="42">
        <v>0</v>
      </c>
      <c r="P2477" s="47">
        <v>809.83600000000001</v>
      </c>
      <c r="Q2477" s="41">
        <v>809.83600000000001</v>
      </c>
      <c r="R2477" s="40">
        <v>2.2768773374999838</v>
      </c>
      <c r="S2477" s="41">
        <v>0</v>
      </c>
      <c r="T2477" s="40">
        <v>83</v>
      </c>
      <c r="U2477" s="41">
        <v>1802.44</v>
      </c>
      <c r="V2477" s="40">
        <v>0</v>
      </c>
    </row>
    <row r="2478" spans="1:22">
      <c r="A2478" s="39">
        <v>44299</v>
      </c>
      <c r="B2478" s="40" t="s">
        <v>14</v>
      </c>
      <c r="C2478" s="41">
        <v>24</v>
      </c>
      <c r="D2478" s="41">
        <v>10</v>
      </c>
      <c r="E2478" s="41">
        <v>408.42</v>
      </c>
      <c r="F2478" s="41">
        <v>71.27</v>
      </c>
      <c r="G2478" s="41">
        <v>972.44</v>
      </c>
      <c r="H2478" s="41">
        <v>972.44</v>
      </c>
      <c r="I2478" s="41">
        <v>2.9975859716846109</v>
      </c>
      <c r="J2478" s="47">
        <v>165.33799999999999</v>
      </c>
      <c r="K2478" s="41">
        <v>165.33799999999999</v>
      </c>
      <c r="L2478" s="41">
        <v>0.71990153118462508</v>
      </c>
      <c r="M2478" s="48">
        <v>0</v>
      </c>
      <c r="N2478" s="42">
        <v>0</v>
      </c>
      <c r="O2478" s="42">
        <v>0</v>
      </c>
      <c r="P2478" s="47">
        <v>807.10199999999998</v>
      </c>
      <c r="Q2478" s="41">
        <v>807.10199999999998</v>
      </c>
      <c r="R2478" s="40">
        <v>2.2776844394999838</v>
      </c>
      <c r="S2478" s="41">
        <v>0</v>
      </c>
      <c r="T2478" s="40">
        <v>83</v>
      </c>
      <c r="U2478" s="41">
        <v>1802.22</v>
      </c>
      <c r="V2478" s="40">
        <v>0</v>
      </c>
    </row>
    <row r="2479" spans="1:22">
      <c r="A2479" s="39">
        <v>44300</v>
      </c>
      <c r="B2479" s="40" t="s">
        <v>14</v>
      </c>
      <c r="C2479" s="41">
        <v>24</v>
      </c>
      <c r="D2479" s="41">
        <v>10</v>
      </c>
      <c r="E2479" s="41">
        <v>410.93</v>
      </c>
      <c r="F2479" s="41">
        <v>71.25</v>
      </c>
      <c r="G2479" s="41">
        <v>971.53899999999999</v>
      </c>
      <c r="H2479" s="41">
        <v>971.53899999999999</v>
      </c>
      <c r="I2479" s="41">
        <v>2.998557510684611</v>
      </c>
      <c r="J2479" s="47">
        <v>165.62899999999999</v>
      </c>
      <c r="K2479" s="41">
        <v>165.62899999999999</v>
      </c>
      <c r="L2479" s="41">
        <v>0.72006716018462502</v>
      </c>
      <c r="M2479" s="48">
        <v>0</v>
      </c>
      <c r="N2479" s="42">
        <v>0</v>
      </c>
      <c r="O2479" s="42">
        <v>0</v>
      </c>
      <c r="P2479" s="47">
        <v>805.91</v>
      </c>
      <c r="Q2479" s="41">
        <v>805.91</v>
      </c>
      <c r="R2479" s="40">
        <v>2.2784903494999837</v>
      </c>
      <c r="S2479" s="41">
        <v>0</v>
      </c>
      <c r="T2479" s="40">
        <v>82.95</v>
      </c>
      <c r="U2479" s="41">
        <v>1802.74</v>
      </c>
      <c r="V2479" s="40">
        <v>0</v>
      </c>
    </row>
    <row r="2480" spans="1:22">
      <c r="A2480" s="39">
        <v>44301</v>
      </c>
      <c r="B2480" s="40" t="s">
        <v>14</v>
      </c>
      <c r="C2480" s="41">
        <v>24</v>
      </c>
      <c r="D2480" s="41">
        <v>10</v>
      </c>
      <c r="E2480" s="41">
        <v>410.93</v>
      </c>
      <c r="F2480" s="41">
        <v>71.25</v>
      </c>
      <c r="G2480" s="41">
        <v>970.68499999999995</v>
      </c>
      <c r="H2480" s="41">
        <v>970.68499999999995</v>
      </c>
      <c r="I2480" s="41">
        <v>2.9995281956846109</v>
      </c>
      <c r="J2480" s="47">
        <v>166.04599999999999</v>
      </c>
      <c r="K2480" s="41">
        <v>166.04599999999999</v>
      </c>
      <c r="L2480" s="41">
        <v>0.72023320618462505</v>
      </c>
      <c r="M2480" s="48">
        <v>0</v>
      </c>
      <c r="N2480" s="42">
        <v>0</v>
      </c>
      <c r="O2480" s="42">
        <v>0</v>
      </c>
      <c r="P2480" s="47">
        <v>804.63900000000001</v>
      </c>
      <c r="Q2480" s="41">
        <v>804.63900000000001</v>
      </c>
      <c r="R2480" s="40">
        <v>2.2792949884999838</v>
      </c>
      <c r="S2480" s="41">
        <v>0</v>
      </c>
      <c r="T2480" s="40">
        <v>82.89</v>
      </c>
      <c r="U2480" s="41">
        <v>1802.74</v>
      </c>
      <c r="V2480" s="40">
        <v>0</v>
      </c>
    </row>
    <row r="2481" spans="1:22">
      <c r="A2481" s="39">
        <v>44302</v>
      </c>
      <c r="B2481" s="40" t="s">
        <v>14</v>
      </c>
      <c r="C2481" s="41">
        <v>24</v>
      </c>
      <c r="D2481" s="41">
        <v>10</v>
      </c>
      <c r="E2481" s="41">
        <v>412.42</v>
      </c>
      <c r="F2481" s="41">
        <v>71.239999999999995</v>
      </c>
      <c r="G2481" s="41">
        <v>927.04899999999998</v>
      </c>
      <c r="H2481" s="41">
        <v>927.04899999999998</v>
      </c>
      <c r="I2481" s="41">
        <v>3.0004552446846109</v>
      </c>
      <c r="J2481" s="47">
        <v>157.595</v>
      </c>
      <c r="K2481" s="41">
        <v>157.595</v>
      </c>
      <c r="L2481" s="41">
        <v>0.72039080118462506</v>
      </c>
      <c r="M2481" s="48">
        <v>0</v>
      </c>
      <c r="N2481" s="42">
        <v>0</v>
      </c>
      <c r="O2481" s="42">
        <v>0</v>
      </c>
      <c r="P2481" s="47">
        <v>769.45399999999995</v>
      </c>
      <c r="Q2481" s="41">
        <v>769.45399999999995</v>
      </c>
      <c r="R2481" s="40">
        <v>2.2800644424999836</v>
      </c>
      <c r="S2481" s="41">
        <v>0</v>
      </c>
      <c r="T2481" s="40">
        <v>83</v>
      </c>
      <c r="U2481" s="41">
        <v>1802.94</v>
      </c>
      <c r="V2481" s="40">
        <v>0</v>
      </c>
    </row>
    <row r="2482" spans="1:22">
      <c r="A2482" s="39">
        <v>44303</v>
      </c>
      <c r="B2482" s="40" t="s">
        <v>14</v>
      </c>
      <c r="C2482" s="41">
        <v>24</v>
      </c>
      <c r="D2482" s="41">
        <v>10</v>
      </c>
      <c r="E2482" s="41">
        <v>397.71</v>
      </c>
      <c r="F2482" s="41">
        <v>71.41</v>
      </c>
      <c r="G2482" s="41">
        <v>948.673</v>
      </c>
      <c r="H2482" s="41">
        <v>948.673</v>
      </c>
      <c r="I2482" s="41">
        <v>3.0014039176846108</v>
      </c>
      <c r="J2482" s="47">
        <v>160.69900000000001</v>
      </c>
      <c r="K2482" s="41">
        <v>160.69900000000001</v>
      </c>
      <c r="L2482" s="41">
        <v>0.7205515001846251</v>
      </c>
      <c r="M2482" s="48">
        <v>0</v>
      </c>
      <c r="N2482" s="42">
        <v>0</v>
      </c>
      <c r="O2482" s="42">
        <v>0</v>
      </c>
      <c r="P2482" s="47">
        <v>787.97400000000005</v>
      </c>
      <c r="Q2482" s="41">
        <v>787.97400000000005</v>
      </c>
      <c r="R2482" s="40">
        <v>2.2808524164999837</v>
      </c>
      <c r="S2482" s="41">
        <v>0</v>
      </c>
      <c r="T2482" s="40">
        <v>83.06</v>
      </c>
      <c r="U2482" s="41">
        <v>1800.45</v>
      </c>
      <c r="V2482" s="40">
        <v>0</v>
      </c>
    </row>
    <row r="2483" spans="1:22">
      <c r="A2483" s="39">
        <v>44304</v>
      </c>
      <c r="B2483" s="40" t="s">
        <v>14</v>
      </c>
      <c r="C2483" s="41">
        <v>24</v>
      </c>
      <c r="D2483" s="41">
        <v>10</v>
      </c>
      <c r="E2483" s="41">
        <v>384.12</v>
      </c>
      <c r="F2483" s="41">
        <v>71.56</v>
      </c>
      <c r="G2483" s="41">
        <v>958.09100000000001</v>
      </c>
      <c r="H2483" s="41">
        <v>958.09100000000001</v>
      </c>
      <c r="I2483" s="41">
        <v>3.002362008684611</v>
      </c>
      <c r="J2483" s="47">
        <v>161.821</v>
      </c>
      <c r="K2483" s="41">
        <v>161.821</v>
      </c>
      <c r="L2483" s="41">
        <v>0.72071332118462506</v>
      </c>
      <c r="M2483" s="48">
        <v>0</v>
      </c>
      <c r="N2483" s="42">
        <v>0</v>
      </c>
      <c r="O2483" s="42">
        <v>0</v>
      </c>
      <c r="P2483" s="47">
        <v>796.27</v>
      </c>
      <c r="Q2483" s="41">
        <v>796.27</v>
      </c>
      <c r="R2483" s="40">
        <v>2.2816486864999836</v>
      </c>
      <c r="S2483" s="41">
        <v>0</v>
      </c>
      <c r="T2483" s="40">
        <v>83.11</v>
      </c>
      <c r="U2483" s="41">
        <v>1797.93</v>
      </c>
      <c r="V2483" s="40">
        <v>0</v>
      </c>
    </row>
    <row r="2484" spans="1:22">
      <c r="A2484" s="39">
        <v>44305</v>
      </c>
      <c r="B2484" s="40" t="s">
        <v>14</v>
      </c>
      <c r="C2484" s="41">
        <v>24</v>
      </c>
      <c r="D2484" s="41">
        <v>10</v>
      </c>
      <c r="E2484" s="41">
        <v>388.73</v>
      </c>
      <c r="F2484" s="41">
        <v>71.5</v>
      </c>
      <c r="G2484" s="41">
        <v>895.92700000000002</v>
      </c>
      <c r="H2484" s="41">
        <v>895.92700000000002</v>
      </c>
      <c r="I2484" s="41">
        <v>3.0032579356846112</v>
      </c>
      <c r="J2484" s="47">
        <v>151.05799999999999</v>
      </c>
      <c r="K2484" s="41">
        <v>151.05799999999999</v>
      </c>
      <c r="L2484" s="41">
        <v>0.72086437918462509</v>
      </c>
      <c r="M2484" s="48">
        <v>0</v>
      </c>
      <c r="N2484" s="42">
        <v>0</v>
      </c>
      <c r="O2484" s="42">
        <v>0</v>
      </c>
      <c r="P2484" s="47">
        <v>744.86900000000003</v>
      </c>
      <c r="Q2484" s="41">
        <v>744.86900000000003</v>
      </c>
      <c r="R2484" s="40">
        <v>2.2823935554999837</v>
      </c>
      <c r="S2484" s="41">
        <v>0</v>
      </c>
      <c r="T2484" s="40">
        <v>83.14</v>
      </c>
      <c r="U2484" s="41">
        <v>1798.48</v>
      </c>
      <c r="V2484" s="40">
        <v>0</v>
      </c>
    </row>
    <row r="2485" spans="1:22">
      <c r="A2485" s="39">
        <v>44306</v>
      </c>
      <c r="B2485" s="40" t="s">
        <v>14</v>
      </c>
      <c r="C2485" s="41">
        <v>24</v>
      </c>
      <c r="D2485" s="41">
        <v>10</v>
      </c>
      <c r="E2485" s="41">
        <v>393.71</v>
      </c>
      <c r="F2485" s="41">
        <v>71.37</v>
      </c>
      <c r="G2485" s="41">
        <v>920.79200000000003</v>
      </c>
      <c r="H2485" s="41">
        <v>920.79200000000003</v>
      </c>
      <c r="I2485" s="41">
        <v>3.0041787276846112</v>
      </c>
      <c r="J2485" s="47">
        <v>155.15700000000001</v>
      </c>
      <c r="K2485" s="41">
        <v>155.15700000000001</v>
      </c>
      <c r="L2485" s="41">
        <v>0.72101953618462511</v>
      </c>
      <c r="M2485" s="48">
        <v>0</v>
      </c>
      <c r="N2485" s="42">
        <v>0</v>
      </c>
      <c r="O2485" s="42">
        <v>0</v>
      </c>
      <c r="P2485" s="47">
        <v>765.63499999999999</v>
      </c>
      <c r="Q2485" s="41">
        <v>765.63499999999999</v>
      </c>
      <c r="R2485" s="40">
        <v>2.2831591904999837</v>
      </c>
      <c r="S2485" s="41">
        <v>0</v>
      </c>
      <c r="T2485" s="40">
        <v>83.15</v>
      </c>
      <c r="U2485" s="41">
        <v>1799.47</v>
      </c>
      <c r="V2485" s="40">
        <v>0</v>
      </c>
    </row>
    <row r="2486" spans="1:22">
      <c r="A2486" s="39">
        <v>44307</v>
      </c>
      <c r="B2486" s="40" t="s">
        <v>14</v>
      </c>
      <c r="C2486" s="41">
        <v>24</v>
      </c>
      <c r="D2486" s="41">
        <v>10</v>
      </c>
      <c r="E2486" s="41">
        <v>395.17</v>
      </c>
      <c r="F2486" s="41">
        <v>71.349999999999994</v>
      </c>
      <c r="G2486" s="41">
        <v>925.18600000000004</v>
      </c>
      <c r="H2486" s="41">
        <v>925.18600000000004</v>
      </c>
      <c r="I2486" s="41">
        <v>3.0051039136846112</v>
      </c>
      <c r="J2486" s="47">
        <v>157.38200000000001</v>
      </c>
      <c r="K2486" s="41">
        <v>157.38200000000001</v>
      </c>
      <c r="L2486" s="41">
        <v>0.72117691818462515</v>
      </c>
      <c r="M2486" s="48">
        <v>0</v>
      </c>
      <c r="N2486" s="42">
        <v>0</v>
      </c>
      <c r="O2486" s="42">
        <v>0</v>
      </c>
      <c r="P2486" s="47">
        <v>767.80399999999997</v>
      </c>
      <c r="Q2486" s="41">
        <v>767.80399999999997</v>
      </c>
      <c r="R2486" s="40">
        <v>2.2839269944999838</v>
      </c>
      <c r="S2486" s="41">
        <v>0</v>
      </c>
      <c r="T2486" s="40">
        <v>82.99</v>
      </c>
      <c r="U2486" s="41">
        <v>1799.39</v>
      </c>
      <c r="V2486" s="40">
        <v>0</v>
      </c>
    </row>
    <row r="2487" spans="1:22">
      <c r="A2487" s="39">
        <v>44308</v>
      </c>
      <c r="B2487" s="40" t="s">
        <v>14</v>
      </c>
      <c r="C2487" s="41">
        <v>24</v>
      </c>
      <c r="D2487" s="41">
        <v>10</v>
      </c>
      <c r="E2487" s="41">
        <v>395.17</v>
      </c>
      <c r="F2487" s="41">
        <v>71.349999999999994</v>
      </c>
      <c r="G2487" s="41">
        <v>926.30100000000004</v>
      </c>
      <c r="H2487" s="41">
        <v>926.30100000000004</v>
      </c>
      <c r="I2487" s="41">
        <v>3.006030214684611</v>
      </c>
      <c r="J2487" s="47">
        <v>155.82</v>
      </c>
      <c r="K2487" s="41">
        <v>155.82</v>
      </c>
      <c r="L2487" s="41">
        <v>0.72133273818462518</v>
      </c>
      <c r="M2487" s="48">
        <v>0</v>
      </c>
      <c r="N2487" s="42">
        <v>0</v>
      </c>
      <c r="O2487" s="42">
        <v>0</v>
      </c>
      <c r="P2487" s="47">
        <v>770.48099999999999</v>
      </c>
      <c r="Q2487" s="41">
        <v>770.48099999999999</v>
      </c>
      <c r="R2487" s="40">
        <v>2.2846974754999838</v>
      </c>
      <c r="S2487" s="41">
        <v>0</v>
      </c>
      <c r="T2487" s="40">
        <v>83.18</v>
      </c>
      <c r="U2487" s="41">
        <v>1799.84</v>
      </c>
      <c r="V2487" s="40">
        <v>0</v>
      </c>
    </row>
    <row r="2488" spans="1:22">
      <c r="A2488" s="39">
        <v>44309</v>
      </c>
      <c r="B2488" s="40" t="s">
        <v>14</v>
      </c>
      <c r="C2488" s="41">
        <v>24</v>
      </c>
      <c r="D2488" s="41">
        <v>10</v>
      </c>
      <c r="E2488" s="41">
        <v>397.27</v>
      </c>
      <c r="F2488" s="41">
        <v>71.27</v>
      </c>
      <c r="G2488" s="41">
        <v>924.90700000000004</v>
      </c>
      <c r="H2488" s="41">
        <v>924.90700000000004</v>
      </c>
      <c r="I2488" s="41">
        <v>3.0069551216846109</v>
      </c>
      <c r="J2488" s="47">
        <v>155.34800000000001</v>
      </c>
      <c r="K2488" s="41">
        <v>155.34800000000001</v>
      </c>
      <c r="L2488" s="41">
        <v>0.72148808618462523</v>
      </c>
      <c r="M2488" s="48">
        <v>0</v>
      </c>
      <c r="N2488" s="42">
        <v>0</v>
      </c>
      <c r="O2488" s="42">
        <v>0</v>
      </c>
      <c r="P2488" s="47">
        <v>769.55899999999997</v>
      </c>
      <c r="Q2488" s="41">
        <v>769.55899999999997</v>
      </c>
      <c r="R2488" s="40">
        <v>2.2854670344999839</v>
      </c>
      <c r="S2488" s="41">
        <v>0</v>
      </c>
      <c r="T2488" s="40">
        <v>83.2</v>
      </c>
      <c r="U2488" s="41">
        <v>1800.13</v>
      </c>
      <c r="V2488" s="40">
        <v>0</v>
      </c>
    </row>
    <row r="2489" spans="1:22">
      <c r="A2489" s="39">
        <v>44310</v>
      </c>
      <c r="B2489" s="40" t="s">
        <v>14</v>
      </c>
      <c r="C2489" s="41">
        <v>24</v>
      </c>
      <c r="D2489" s="41">
        <v>10</v>
      </c>
      <c r="E2489" s="41">
        <v>398.27</v>
      </c>
      <c r="F2489" s="41">
        <v>71.260000000000005</v>
      </c>
      <c r="G2489" s="41">
        <v>954.01700000000005</v>
      </c>
      <c r="H2489" s="41">
        <v>954.01700000000005</v>
      </c>
      <c r="I2489" s="41">
        <v>3.0079091386846111</v>
      </c>
      <c r="J2489" s="47">
        <v>160.642</v>
      </c>
      <c r="K2489" s="41">
        <v>160.642</v>
      </c>
      <c r="L2489" s="41">
        <v>0.72164872818462522</v>
      </c>
      <c r="M2489" s="48">
        <v>0</v>
      </c>
      <c r="N2489" s="42">
        <v>0</v>
      </c>
      <c r="O2489" s="42">
        <v>0</v>
      </c>
      <c r="P2489" s="47">
        <v>793.375</v>
      </c>
      <c r="Q2489" s="41">
        <v>793.375</v>
      </c>
      <c r="R2489" s="40">
        <v>2.2862604094999841</v>
      </c>
      <c r="S2489" s="41">
        <v>0</v>
      </c>
      <c r="T2489" s="40">
        <v>83.16</v>
      </c>
      <c r="U2489" s="41">
        <v>1800.31</v>
      </c>
      <c r="V2489" s="40">
        <v>0</v>
      </c>
    </row>
    <row r="2490" spans="1:22">
      <c r="A2490" s="39">
        <v>44311</v>
      </c>
      <c r="B2490" s="40" t="s">
        <v>14</v>
      </c>
      <c r="C2490" s="41">
        <v>24</v>
      </c>
      <c r="D2490" s="41">
        <v>10</v>
      </c>
      <c r="E2490" s="41">
        <v>401.35</v>
      </c>
      <c r="F2490" s="41">
        <v>71.23</v>
      </c>
      <c r="G2490" s="41">
        <v>938.81899999999996</v>
      </c>
      <c r="H2490" s="41">
        <v>938.81899999999996</v>
      </c>
      <c r="I2490" s="41">
        <v>3.008847957684611</v>
      </c>
      <c r="J2490" s="47">
        <v>158.51300000000001</v>
      </c>
      <c r="K2490" s="41">
        <v>158.51300000000001</v>
      </c>
      <c r="L2490" s="41">
        <v>0.72180724118462525</v>
      </c>
      <c r="M2490" s="48">
        <v>0</v>
      </c>
      <c r="N2490" s="42">
        <v>0</v>
      </c>
      <c r="O2490" s="42">
        <v>0</v>
      </c>
      <c r="P2490" s="47">
        <v>780.30600000000004</v>
      </c>
      <c r="Q2490" s="41">
        <v>780.30600000000004</v>
      </c>
      <c r="R2490" s="40">
        <v>2.2870407154999839</v>
      </c>
      <c r="S2490" s="41">
        <v>0</v>
      </c>
      <c r="T2490" s="40">
        <v>83.12</v>
      </c>
      <c r="U2490" s="41">
        <v>1800.91</v>
      </c>
      <c r="V2490" s="40">
        <v>0</v>
      </c>
    </row>
    <row r="2491" spans="1:22">
      <c r="A2491" s="39">
        <v>44312</v>
      </c>
      <c r="B2491" s="40" t="s">
        <v>14</v>
      </c>
      <c r="C2491" s="41">
        <v>24</v>
      </c>
      <c r="D2491" s="41">
        <v>10</v>
      </c>
      <c r="E2491" s="41">
        <v>402.34</v>
      </c>
      <c r="F2491" s="41">
        <v>71.25</v>
      </c>
      <c r="G2491" s="41">
        <v>929.92200000000003</v>
      </c>
      <c r="H2491" s="41">
        <v>929.92200000000003</v>
      </c>
      <c r="I2491" s="41">
        <v>3.0097778796846111</v>
      </c>
      <c r="J2491" s="47">
        <v>157.524</v>
      </c>
      <c r="K2491" s="41">
        <v>157.524</v>
      </c>
      <c r="L2491" s="41">
        <v>0.72196476518462527</v>
      </c>
      <c r="M2491" s="48">
        <v>0</v>
      </c>
      <c r="N2491" s="42">
        <v>0</v>
      </c>
      <c r="O2491" s="42">
        <v>0</v>
      </c>
      <c r="P2491" s="47">
        <v>772.39800000000002</v>
      </c>
      <c r="Q2491" s="41">
        <v>772.39800000000002</v>
      </c>
      <c r="R2491" s="40">
        <v>2.287813113499984</v>
      </c>
      <c r="S2491" s="41">
        <v>0</v>
      </c>
      <c r="T2491" s="40">
        <v>83.06</v>
      </c>
      <c r="U2491" s="41">
        <v>1800.94</v>
      </c>
      <c r="V2491" s="40">
        <v>0</v>
      </c>
    </row>
    <row r="2492" spans="1:22">
      <c r="A2492" s="39">
        <v>44313</v>
      </c>
      <c r="B2492" s="40" t="s">
        <v>14</v>
      </c>
      <c r="C2492" s="41">
        <v>24</v>
      </c>
      <c r="D2492" s="41">
        <v>10</v>
      </c>
      <c r="E2492" s="41">
        <v>408.57</v>
      </c>
      <c r="F2492" s="41">
        <v>71.28</v>
      </c>
      <c r="G2492" s="41">
        <v>915.904</v>
      </c>
      <c r="H2492" s="41">
        <v>915.904</v>
      </c>
      <c r="I2492" s="41">
        <v>3.0106937836846113</v>
      </c>
      <c r="J2492" s="47">
        <v>154.673</v>
      </c>
      <c r="K2492" s="41">
        <v>154.673</v>
      </c>
      <c r="L2492" s="41">
        <v>0.72211943818462532</v>
      </c>
      <c r="M2492" s="48">
        <v>0</v>
      </c>
      <c r="N2492" s="42">
        <v>0</v>
      </c>
      <c r="O2492" s="42">
        <v>0</v>
      </c>
      <c r="P2492" s="47">
        <v>761.23099999999999</v>
      </c>
      <c r="Q2492" s="41">
        <v>761.23099999999999</v>
      </c>
      <c r="R2492" s="40">
        <v>2.2885743444999838</v>
      </c>
      <c r="S2492" s="41">
        <v>0</v>
      </c>
      <c r="T2492" s="40">
        <v>83.11</v>
      </c>
      <c r="U2492" s="41">
        <v>1802.14</v>
      </c>
      <c r="V2492" s="40">
        <v>0</v>
      </c>
    </row>
    <row r="2493" spans="1:22">
      <c r="A2493" s="39">
        <v>44314</v>
      </c>
      <c r="B2493" s="40" t="s">
        <v>14</v>
      </c>
      <c r="C2493" s="41">
        <v>24</v>
      </c>
      <c r="D2493" s="41">
        <v>10</v>
      </c>
      <c r="E2493" s="41">
        <v>411.72</v>
      </c>
      <c r="F2493" s="41">
        <v>71.2</v>
      </c>
      <c r="G2493" s="41">
        <v>908.09500000000003</v>
      </c>
      <c r="H2493" s="41">
        <v>908.09500000000003</v>
      </c>
      <c r="I2493" s="41">
        <v>3.0116018786846115</v>
      </c>
      <c r="J2493" s="47">
        <v>154.11099999999999</v>
      </c>
      <c r="K2493" s="41">
        <v>154.11099999999999</v>
      </c>
      <c r="L2493" s="41">
        <v>0.72227354918462527</v>
      </c>
      <c r="M2493" s="48">
        <v>0</v>
      </c>
      <c r="N2493" s="42">
        <v>0</v>
      </c>
      <c r="O2493" s="42">
        <v>0</v>
      </c>
      <c r="P2493" s="47">
        <v>753.98400000000004</v>
      </c>
      <c r="Q2493" s="41">
        <v>753.98400000000004</v>
      </c>
      <c r="R2493" s="40">
        <v>2.2893283284999839</v>
      </c>
      <c r="S2493" s="41">
        <v>0</v>
      </c>
      <c r="T2493" s="40">
        <v>83.03</v>
      </c>
      <c r="U2493" s="41">
        <v>1802.82</v>
      </c>
      <c r="V2493" s="40">
        <v>0</v>
      </c>
    </row>
    <row r="2494" spans="1:22">
      <c r="A2494" s="39">
        <v>44315</v>
      </c>
      <c r="B2494" s="40" t="s">
        <v>14</v>
      </c>
      <c r="C2494" s="41">
        <v>24</v>
      </c>
      <c r="D2494" s="41">
        <v>10</v>
      </c>
      <c r="E2494" s="41">
        <v>423.39</v>
      </c>
      <c r="F2494" s="41">
        <v>71.040000000000006</v>
      </c>
      <c r="G2494" s="41">
        <v>711.827</v>
      </c>
      <c r="H2494" s="41">
        <v>711.827</v>
      </c>
      <c r="I2494" s="41">
        <v>3.0123137056846114</v>
      </c>
      <c r="J2494" s="47">
        <v>138.87299999999999</v>
      </c>
      <c r="K2494" s="41">
        <v>138.87299999999999</v>
      </c>
      <c r="L2494" s="41">
        <v>0.72241242218462531</v>
      </c>
      <c r="M2494" s="48">
        <v>0</v>
      </c>
      <c r="N2494" s="42">
        <v>0</v>
      </c>
      <c r="O2494" s="42">
        <v>0</v>
      </c>
      <c r="P2494" s="47">
        <v>572.95399999999995</v>
      </c>
      <c r="Q2494" s="41">
        <v>572.95399999999995</v>
      </c>
      <c r="R2494" s="40">
        <v>2.2899012824999838</v>
      </c>
      <c r="S2494" s="41">
        <v>0</v>
      </c>
      <c r="T2494" s="40">
        <v>80.489999999999995</v>
      </c>
      <c r="U2494" s="41">
        <v>1805.96</v>
      </c>
      <c r="V2494" s="40">
        <v>0</v>
      </c>
    </row>
    <row r="2495" spans="1:22">
      <c r="A2495" s="39">
        <v>44316</v>
      </c>
      <c r="B2495" s="40" t="s">
        <v>14</v>
      </c>
      <c r="C2495" s="41">
        <v>24</v>
      </c>
      <c r="D2495" s="41">
        <v>10</v>
      </c>
      <c r="E2495" s="41">
        <v>426.22</v>
      </c>
      <c r="F2495" s="41">
        <v>70.84</v>
      </c>
      <c r="G2495" s="41">
        <v>873.66600000000005</v>
      </c>
      <c r="H2495" s="41">
        <v>873.66600000000005</v>
      </c>
      <c r="I2495" s="41">
        <v>3.0131873716846114</v>
      </c>
      <c r="J2495" s="47">
        <v>148.76300000000001</v>
      </c>
      <c r="K2495" s="41">
        <v>148.76300000000001</v>
      </c>
      <c r="L2495" s="41">
        <v>0.72256118518462531</v>
      </c>
      <c r="M2495" s="48">
        <v>0</v>
      </c>
      <c r="N2495" s="42">
        <v>0</v>
      </c>
      <c r="O2495" s="42">
        <v>0</v>
      </c>
      <c r="P2495" s="47">
        <v>724.90300000000002</v>
      </c>
      <c r="Q2495" s="41">
        <v>724.90300000000002</v>
      </c>
      <c r="R2495" s="40">
        <v>2.2906261854999839</v>
      </c>
      <c r="S2495" s="41">
        <v>0</v>
      </c>
      <c r="T2495" s="40">
        <v>82.97</v>
      </c>
      <c r="U2495" s="41">
        <v>1807.23</v>
      </c>
      <c r="V2495" s="40">
        <v>0</v>
      </c>
    </row>
    <row r="2496" spans="1:22">
      <c r="A2496" s="39">
        <v>44317</v>
      </c>
      <c r="B2496" s="40" t="s">
        <v>14</v>
      </c>
      <c r="C2496" s="41">
        <v>24</v>
      </c>
      <c r="D2496" s="41">
        <v>10</v>
      </c>
      <c r="E2496" s="41">
        <v>425.01</v>
      </c>
      <c r="F2496" s="41">
        <v>70.790000000000006</v>
      </c>
      <c r="G2496" s="41">
        <v>907.45</v>
      </c>
      <c r="H2496" s="41">
        <v>907.45</v>
      </c>
      <c r="I2496" s="41">
        <v>3.0140948216846115</v>
      </c>
      <c r="J2496" s="47">
        <v>145.476</v>
      </c>
      <c r="K2496" s="41">
        <v>145.476</v>
      </c>
      <c r="L2496" s="41">
        <v>0.72270666118462534</v>
      </c>
      <c r="M2496" s="48">
        <v>0</v>
      </c>
      <c r="N2496" s="42">
        <v>0</v>
      </c>
      <c r="O2496" s="42">
        <v>0</v>
      </c>
      <c r="P2496" s="47">
        <v>761.97400000000005</v>
      </c>
      <c r="Q2496" s="41">
        <v>761.97400000000005</v>
      </c>
      <c r="R2496" s="40">
        <v>2.2913881594999839</v>
      </c>
      <c r="S2496" s="41">
        <v>0</v>
      </c>
      <c r="T2496" s="40">
        <v>83.97</v>
      </c>
      <c r="U2496" s="41">
        <v>1807.08</v>
      </c>
      <c r="V2496" s="40">
        <v>0</v>
      </c>
    </row>
    <row r="2497" spans="1:22">
      <c r="A2497" s="39">
        <v>44318</v>
      </c>
      <c r="B2497" s="40" t="s">
        <v>14</v>
      </c>
      <c r="C2497" s="41">
        <v>24</v>
      </c>
      <c r="D2497" s="41">
        <v>10</v>
      </c>
      <c r="E2497" s="41">
        <v>422.83</v>
      </c>
      <c r="F2497" s="41">
        <v>70.77</v>
      </c>
      <c r="G2497" s="41">
        <v>935.80600000000004</v>
      </c>
      <c r="H2497" s="41">
        <v>935.80600000000004</v>
      </c>
      <c r="I2497" s="41">
        <v>3.0150306276846117</v>
      </c>
      <c r="J2497" s="47">
        <v>147.24600000000001</v>
      </c>
      <c r="K2497" s="41">
        <v>147.24600000000001</v>
      </c>
      <c r="L2497" s="41">
        <v>0.72285390718462539</v>
      </c>
      <c r="M2497" s="48">
        <v>0</v>
      </c>
      <c r="N2497" s="42">
        <v>0</v>
      </c>
      <c r="O2497" s="42">
        <v>0</v>
      </c>
      <c r="P2497" s="47">
        <v>788.56</v>
      </c>
      <c r="Q2497" s="41">
        <v>788.56</v>
      </c>
      <c r="R2497" s="40">
        <v>2.292176719499984</v>
      </c>
      <c r="S2497" s="41">
        <v>0</v>
      </c>
      <c r="T2497" s="40">
        <v>84.26</v>
      </c>
      <c r="U2497" s="41">
        <v>1806.48</v>
      </c>
      <c r="V2497" s="40">
        <v>0</v>
      </c>
    </row>
    <row r="2498" spans="1:22">
      <c r="A2498" s="39">
        <v>44319</v>
      </c>
      <c r="B2498" s="40" t="s">
        <v>14</v>
      </c>
      <c r="C2498" s="41">
        <v>24</v>
      </c>
      <c r="D2498" s="41">
        <v>10</v>
      </c>
      <c r="E2498" s="41">
        <v>416.22</v>
      </c>
      <c r="F2498" s="41">
        <v>71.03</v>
      </c>
      <c r="G2498" s="41">
        <v>912.51300000000003</v>
      </c>
      <c r="H2498" s="41">
        <v>912.51300000000003</v>
      </c>
      <c r="I2498" s="41">
        <v>3.0159431406846116</v>
      </c>
      <c r="J2498" s="47">
        <v>145.685</v>
      </c>
      <c r="K2498" s="41">
        <v>145.685</v>
      </c>
      <c r="L2498" s="41">
        <v>0.72299959218462539</v>
      </c>
      <c r="M2498" s="48">
        <v>0</v>
      </c>
      <c r="N2498" s="42">
        <v>0</v>
      </c>
      <c r="O2498" s="42">
        <v>0</v>
      </c>
      <c r="P2498" s="47">
        <v>766.82799999999997</v>
      </c>
      <c r="Q2498" s="41">
        <v>766.82799999999997</v>
      </c>
      <c r="R2498" s="40">
        <v>2.2929435474999842</v>
      </c>
      <c r="S2498" s="41">
        <v>0</v>
      </c>
      <c r="T2498" s="40">
        <v>84.04</v>
      </c>
      <c r="U2498" s="41">
        <v>1803.77</v>
      </c>
      <c r="V2498" s="40">
        <v>0</v>
      </c>
    </row>
    <row r="2499" spans="1:22">
      <c r="A2499" s="39">
        <v>44320</v>
      </c>
      <c r="B2499" s="40" t="s">
        <v>14</v>
      </c>
      <c r="C2499" s="41">
        <v>24</v>
      </c>
      <c r="D2499" s="41">
        <v>10</v>
      </c>
      <c r="E2499" s="41">
        <v>427.99</v>
      </c>
      <c r="F2499" s="41">
        <v>70.95</v>
      </c>
      <c r="G2499" s="41">
        <v>854.524</v>
      </c>
      <c r="H2499" s="41">
        <v>854.524</v>
      </c>
      <c r="I2499" s="41">
        <v>3.0167976646846117</v>
      </c>
      <c r="J2499" s="47">
        <v>146.64400000000001</v>
      </c>
      <c r="K2499" s="41">
        <v>146.64400000000001</v>
      </c>
      <c r="L2499" s="41">
        <v>0.72314623618462537</v>
      </c>
      <c r="M2499" s="48">
        <v>0</v>
      </c>
      <c r="N2499" s="42">
        <v>0</v>
      </c>
      <c r="O2499" s="42">
        <v>0</v>
      </c>
      <c r="P2499" s="47">
        <v>707.88</v>
      </c>
      <c r="Q2499" s="41">
        <v>707.88</v>
      </c>
      <c r="R2499" s="40">
        <v>2.2936514274999844</v>
      </c>
      <c r="S2499" s="41">
        <v>0</v>
      </c>
      <c r="T2499" s="40">
        <v>82.84</v>
      </c>
      <c r="U2499" s="41">
        <v>1806.08</v>
      </c>
      <c r="V2499" s="40">
        <v>0</v>
      </c>
    </row>
    <row r="2500" spans="1:22">
      <c r="A2500" s="39">
        <v>44321</v>
      </c>
      <c r="B2500" s="40" t="s">
        <v>14</v>
      </c>
      <c r="C2500" s="41">
        <v>24</v>
      </c>
      <c r="D2500" s="41">
        <v>10</v>
      </c>
      <c r="E2500" s="41">
        <v>435.9</v>
      </c>
      <c r="F2500" s="41">
        <v>70.91</v>
      </c>
      <c r="G2500" s="41">
        <v>851.73599999999999</v>
      </c>
      <c r="H2500" s="41">
        <v>851.73599999999999</v>
      </c>
      <c r="I2500" s="41">
        <v>3.0176494006846117</v>
      </c>
      <c r="J2500" s="47">
        <v>146.596</v>
      </c>
      <c r="K2500" s="41">
        <v>146.596</v>
      </c>
      <c r="L2500" s="41">
        <v>0.72329283218462537</v>
      </c>
      <c r="M2500" s="48">
        <v>0</v>
      </c>
      <c r="N2500" s="42">
        <v>0</v>
      </c>
      <c r="O2500" s="42">
        <v>0</v>
      </c>
      <c r="P2500" s="47">
        <v>705.14</v>
      </c>
      <c r="Q2500" s="41">
        <v>705.14</v>
      </c>
      <c r="R2500" s="40">
        <v>2.2943565674999844</v>
      </c>
      <c r="S2500" s="41">
        <v>0</v>
      </c>
      <c r="T2500" s="40">
        <v>82.79</v>
      </c>
      <c r="U2500" s="41">
        <v>1807.47</v>
      </c>
      <c r="V2500" s="40">
        <v>0</v>
      </c>
    </row>
    <row r="2501" spans="1:22">
      <c r="A2501" s="39">
        <v>44322</v>
      </c>
      <c r="B2501" s="40" t="s">
        <v>14</v>
      </c>
      <c r="C2501" s="41">
        <v>24</v>
      </c>
      <c r="D2501" s="41">
        <v>10</v>
      </c>
      <c r="E2501" s="41">
        <v>437.4</v>
      </c>
      <c r="F2501" s="41">
        <v>70.87</v>
      </c>
      <c r="G2501" s="41">
        <v>857.21199999999999</v>
      </c>
      <c r="H2501" s="41">
        <v>857.21199999999999</v>
      </c>
      <c r="I2501" s="41">
        <v>3.0185066126846118</v>
      </c>
      <c r="J2501" s="47">
        <v>147.96299999999999</v>
      </c>
      <c r="K2501" s="41">
        <v>147.96299999999999</v>
      </c>
      <c r="L2501" s="41">
        <v>0.72344079518462534</v>
      </c>
      <c r="M2501" s="48">
        <v>0</v>
      </c>
      <c r="N2501" s="42">
        <v>0</v>
      </c>
      <c r="O2501" s="42">
        <v>0</v>
      </c>
      <c r="P2501" s="47">
        <v>709.24900000000002</v>
      </c>
      <c r="Q2501" s="41">
        <v>709.24900000000002</v>
      </c>
      <c r="R2501" s="40">
        <v>2.2950658164999842</v>
      </c>
      <c r="S2501" s="41">
        <v>0</v>
      </c>
      <c r="T2501" s="40">
        <v>82.74</v>
      </c>
      <c r="U2501" s="41">
        <v>1807.59</v>
      </c>
      <c r="V2501" s="40">
        <v>0</v>
      </c>
    </row>
    <row r="2502" spans="1:22">
      <c r="A2502" s="39">
        <v>44323</v>
      </c>
      <c r="B2502" s="40" t="s">
        <v>14</v>
      </c>
      <c r="C2502" s="41">
        <v>24</v>
      </c>
      <c r="D2502" s="41">
        <v>10</v>
      </c>
      <c r="E2502" s="41">
        <v>419.2</v>
      </c>
      <c r="F2502" s="41">
        <v>71.06</v>
      </c>
      <c r="G2502" s="41">
        <v>861.505</v>
      </c>
      <c r="H2502" s="41">
        <v>861.505</v>
      </c>
      <c r="I2502" s="41">
        <v>3.0193681176846119</v>
      </c>
      <c r="J2502" s="47">
        <v>148.22300000000001</v>
      </c>
      <c r="K2502" s="41">
        <v>148.22300000000001</v>
      </c>
      <c r="L2502" s="41">
        <v>0.72358901818462529</v>
      </c>
      <c r="M2502" s="48">
        <v>0</v>
      </c>
      <c r="N2502" s="42">
        <v>0</v>
      </c>
      <c r="O2502" s="42">
        <v>0</v>
      </c>
      <c r="P2502" s="47">
        <v>713.28200000000004</v>
      </c>
      <c r="Q2502" s="41">
        <v>713.28200000000004</v>
      </c>
      <c r="R2502" s="40">
        <v>2.2957790984999842</v>
      </c>
      <c r="S2502" s="41">
        <v>0</v>
      </c>
      <c r="T2502" s="40">
        <v>82.8</v>
      </c>
      <c r="U2502" s="41">
        <v>1803.46</v>
      </c>
      <c r="V2502" s="40">
        <v>0</v>
      </c>
    </row>
    <row r="2503" spans="1:22">
      <c r="A2503" s="39">
        <v>44324</v>
      </c>
      <c r="B2503" s="40" t="s">
        <v>14</v>
      </c>
      <c r="C2503" s="41">
        <v>24</v>
      </c>
      <c r="D2503" s="41">
        <v>10</v>
      </c>
      <c r="E2503" s="41">
        <v>420.78</v>
      </c>
      <c r="F2503" s="41">
        <v>71.06</v>
      </c>
      <c r="G2503" s="41">
        <v>863.74900000000002</v>
      </c>
      <c r="H2503" s="41">
        <v>863.74900000000002</v>
      </c>
      <c r="I2503" s="41">
        <v>3.020231866684612</v>
      </c>
      <c r="J2503" s="47">
        <v>147.785</v>
      </c>
      <c r="K2503" s="41">
        <v>147.785</v>
      </c>
      <c r="L2503" s="41">
        <v>0.7237368031846253</v>
      </c>
      <c r="M2503" s="48">
        <v>0</v>
      </c>
      <c r="N2503" s="42">
        <v>0</v>
      </c>
      <c r="O2503" s="42">
        <v>0</v>
      </c>
      <c r="P2503" s="47">
        <v>715.96400000000006</v>
      </c>
      <c r="Q2503" s="41">
        <v>715.96400000000006</v>
      </c>
      <c r="R2503" s="40">
        <v>2.296495062499984</v>
      </c>
      <c r="S2503" s="41">
        <v>0</v>
      </c>
      <c r="T2503" s="40">
        <v>82.89</v>
      </c>
      <c r="U2503" s="41">
        <v>1803.8</v>
      </c>
      <c r="V2503" s="40">
        <v>0</v>
      </c>
    </row>
    <row r="2504" spans="1:22">
      <c r="A2504" s="39">
        <v>44325</v>
      </c>
      <c r="B2504" s="40" t="s">
        <v>14</v>
      </c>
      <c r="C2504" s="41">
        <v>24</v>
      </c>
      <c r="D2504" s="41">
        <v>10</v>
      </c>
      <c r="E2504" s="41">
        <v>419.69</v>
      </c>
      <c r="F2504" s="41">
        <v>71.14</v>
      </c>
      <c r="G2504" s="41">
        <v>862.24099999999999</v>
      </c>
      <c r="H2504" s="41">
        <v>862.24099999999999</v>
      </c>
      <c r="I2504" s="41">
        <v>3.0210941076846121</v>
      </c>
      <c r="J2504" s="47">
        <v>148.47399999999999</v>
      </c>
      <c r="K2504" s="41">
        <v>148.47399999999999</v>
      </c>
      <c r="L2504" s="41">
        <v>0.72388527718462525</v>
      </c>
      <c r="M2504" s="48">
        <v>0</v>
      </c>
      <c r="N2504" s="42">
        <v>0</v>
      </c>
      <c r="O2504" s="42">
        <v>0</v>
      </c>
      <c r="P2504" s="47">
        <v>713.76700000000005</v>
      </c>
      <c r="Q2504" s="41">
        <v>713.76700000000005</v>
      </c>
      <c r="R2504" s="40">
        <v>2.2972088294999842</v>
      </c>
      <c r="S2504" s="41">
        <v>0</v>
      </c>
      <c r="T2504" s="40">
        <v>82.78</v>
      </c>
      <c r="U2504" s="41">
        <v>1803.44</v>
      </c>
      <c r="V2504" s="40">
        <v>0</v>
      </c>
    </row>
    <row r="2505" spans="1:22">
      <c r="A2505" s="39">
        <v>44326</v>
      </c>
      <c r="B2505" s="40" t="s">
        <v>14</v>
      </c>
      <c r="C2505" s="41">
        <v>24</v>
      </c>
      <c r="D2505" s="41">
        <v>10</v>
      </c>
      <c r="E2505" s="41">
        <v>419.87</v>
      </c>
      <c r="F2505" s="41">
        <v>71.14</v>
      </c>
      <c r="G2505" s="41">
        <v>862.40300000000002</v>
      </c>
      <c r="H2505" s="41">
        <v>862.40300000000002</v>
      </c>
      <c r="I2505" s="41">
        <v>3.0219565106846122</v>
      </c>
      <c r="J2505" s="47">
        <v>147.191</v>
      </c>
      <c r="K2505" s="41">
        <v>147.191</v>
      </c>
      <c r="L2505" s="41">
        <v>0.7240324681846253</v>
      </c>
      <c r="M2505" s="48">
        <v>0</v>
      </c>
      <c r="N2505" s="42">
        <v>0</v>
      </c>
      <c r="O2505" s="42">
        <v>0</v>
      </c>
      <c r="P2505" s="47">
        <v>715.21199999999999</v>
      </c>
      <c r="Q2505" s="41">
        <v>715.21199999999999</v>
      </c>
      <c r="R2505" s="40">
        <v>2.297924041499984</v>
      </c>
      <c r="S2505" s="41">
        <v>0</v>
      </c>
      <c r="T2505" s="40">
        <v>82.93</v>
      </c>
      <c r="U2505" s="41">
        <v>1803.15</v>
      </c>
      <c r="V2505" s="40">
        <v>0</v>
      </c>
    </row>
    <row r="2506" spans="1:22">
      <c r="A2506" s="39">
        <v>44327</v>
      </c>
      <c r="B2506" s="40" t="s">
        <v>14</v>
      </c>
      <c r="C2506" s="41">
        <v>24</v>
      </c>
      <c r="D2506" s="41">
        <v>10</v>
      </c>
      <c r="E2506" s="41">
        <v>423.33</v>
      </c>
      <c r="F2506" s="41">
        <v>71.17</v>
      </c>
      <c r="G2506" s="41">
        <v>872.89499999999998</v>
      </c>
      <c r="H2506" s="41">
        <v>872.89499999999998</v>
      </c>
      <c r="I2506" s="41">
        <v>3.0228294056846123</v>
      </c>
      <c r="J2506" s="47">
        <v>149.126</v>
      </c>
      <c r="K2506" s="41">
        <v>149.126</v>
      </c>
      <c r="L2506" s="41">
        <v>0.72418159418462535</v>
      </c>
      <c r="M2506" s="48">
        <v>0</v>
      </c>
      <c r="N2506" s="42">
        <v>0</v>
      </c>
      <c r="O2506" s="42">
        <v>0</v>
      </c>
      <c r="P2506" s="47">
        <v>723.76900000000001</v>
      </c>
      <c r="Q2506" s="41">
        <v>723.76900000000001</v>
      </c>
      <c r="R2506" s="40">
        <v>2.2986478104999839</v>
      </c>
      <c r="S2506" s="41">
        <v>0</v>
      </c>
      <c r="T2506" s="40">
        <v>82.92</v>
      </c>
      <c r="U2506" s="41">
        <v>1803.82</v>
      </c>
      <c r="V2506" s="40">
        <v>0</v>
      </c>
    </row>
    <row r="2507" spans="1:22">
      <c r="A2507" s="39">
        <v>44328</v>
      </c>
      <c r="B2507" s="40" t="s">
        <v>14</v>
      </c>
      <c r="C2507" s="41">
        <v>24</v>
      </c>
      <c r="D2507" s="41">
        <v>10</v>
      </c>
      <c r="E2507" s="41">
        <v>426.14</v>
      </c>
      <c r="F2507" s="41">
        <v>71.09</v>
      </c>
      <c r="G2507" s="41">
        <v>869.70500000000004</v>
      </c>
      <c r="H2507" s="41">
        <v>869.70500000000004</v>
      </c>
      <c r="I2507" s="41">
        <v>3.0236991106846123</v>
      </c>
      <c r="J2507" s="47">
        <v>148.142</v>
      </c>
      <c r="K2507" s="41">
        <v>148.142</v>
      </c>
      <c r="L2507" s="41">
        <v>0.72432973618462537</v>
      </c>
      <c r="M2507" s="48">
        <v>0</v>
      </c>
      <c r="N2507" s="42">
        <v>0</v>
      </c>
      <c r="O2507" s="42">
        <v>0</v>
      </c>
      <c r="P2507" s="47">
        <v>721.56299999999999</v>
      </c>
      <c r="Q2507" s="41">
        <v>721.56299999999999</v>
      </c>
      <c r="R2507" s="40">
        <v>2.2993693734999838</v>
      </c>
      <c r="S2507" s="41">
        <v>0</v>
      </c>
      <c r="T2507" s="40">
        <v>82.97</v>
      </c>
      <c r="U2507" s="41">
        <v>1804.48</v>
      </c>
      <c r="V2507" s="40">
        <v>0</v>
      </c>
    </row>
    <row r="2508" spans="1:22">
      <c r="A2508" s="39">
        <v>44329</v>
      </c>
      <c r="B2508" s="40" t="s">
        <v>14</v>
      </c>
      <c r="C2508" s="41">
        <v>24</v>
      </c>
      <c r="D2508" s="41">
        <v>10</v>
      </c>
      <c r="E2508" s="41">
        <v>432.97</v>
      </c>
      <c r="F2508" s="41">
        <v>71.010000000000005</v>
      </c>
      <c r="G2508" s="41">
        <v>864.56200000000001</v>
      </c>
      <c r="H2508" s="41">
        <v>864.56200000000001</v>
      </c>
      <c r="I2508" s="41">
        <v>3.0245636726846121</v>
      </c>
      <c r="J2508" s="47">
        <v>147.041</v>
      </c>
      <c r="K2508" s="41">
        <v>147.041</v>
      </c>
      <c r="L2508" s="41">
        <v>0.72447677718462533</v>
      </c>
      <c r="M2508" s="48">
        <v>0</v>
      </c>
      <c r="N2508" s="42">
        <v>0</v>
      </c>
      <c r="O2508" s="42">
        <v>0</v>
      </c>
      <c r="P2508" s="47">
        <v>717.52099999999996</v>
      </c>
      <c r="Q2508" s="41">
        <v>717.52099999999996</v>
      </c>
      <c r="R2508" s="40">
        <v>2.3000868944999837</v>
      </c>
      <c r="S2508" s="41">
        <v>0</v>
      </c>
      <c r="T2508" s="40">
        <v>82.99</v>
      </c>
      <c r="U2508" s="41">
        <v>1805.89</v>
      </c>
      <c r="V2508" s="40">
        <v>0</v>
      </c>
    </row>
    <row r="2509" spans="1:22">
      <c r="A2509" s="39">
        <v>44330</v>
      </c>
      <c r="B2509" s="40" t="s">
        <v>14</v>
      </c>
      <c r="C2509" s="41">
        <v>24</v>
      </c>
      <c r="D2509" s="41">
        <v>10</v>
      </c>
      <c r="E2509" s="41">
        <v>436.83</v>
      </c>
      <c r="F2509" s="41">
        <v>70.930000000000007</v>
      </c>
      <c r="G2509" s="41">
        <v>875.904</v>
      </c>
      <c r="H2509" s="41">
        <v>875.904</v>
      </c>
      <c r="I2509" s="41">
        <v>3.0254395766846121</v>
      </c>
      <c r="J2509" s="47">
        <v>147.21199999999999</v>
      </c>
      <c r="K2509" s="41">
        <v>147.21199999999999</v>
      </c>
      <c r="L2509" s="41">
        <v>0.72462398918462534</v>
      </c>
      <c r="M2509" s="48">
        <v>0</v>
      </c>
      <c r="N2509" s="42">
        <v>0</v>
      </c>
      <c r="O2509" s="42">
        <v>0</v>
      </c>
      <c r="P2509" s="47">
        <v>728.69200000000001</v>
      </c>
      <c r="Q2509" s="41">
        <v>728.69200000000001</v>
      </c>
      <c r="R2509" s="40">
        <v>2.3008155864999837</v>
      </c>
      <c r="S2509" s="41">
        <v>0</v>
      </c>
      <c r="T2509" s="40">
        <v>83.19</v>
      </c>
      <c r="U2509" s="41">
        <v>1806.62</v>
      </c>
      <c r="V2509" s="40">
        <v>0</v>
      </c>
    </row>
    <row r="2510" spans="1:22">
      <c r="A2510" s="39">
        <v>44331</v>
      </c>
      <c r="B2510" s="40" t="s">
        <v>14</v>
      </c>
      <c r="C2510" s="41">
        <v>24</v>
      </c>
      <c r="D2510" s="41">
        <v>10</v>
      </c>
      <c r="E2510" s="41">
        <v>438.57</v>
      </c>
      <c r="F2510" s="41">
        <v>70.930000000000007</v>
      </c>
      <c r="G2510" s="41">
        <v>864.07299999999998</v>
      </c>
      <c r="H2510" s="41">
        <v>864.07299999999998</v>
      </c>
      <c r="I2510" s="41">
        <v>3.0263036496846119</v>
      </c>
      <c r="J2510" s="47">
        <v>147.054</v>
      </c>
      <c r="K2510" s="41">
        <v>147.054</v>
      </c>
      <c r="L2510" s="41">
        <v>0.72477104318462537</v>
      </c>
      <c r="M2510" s="48">
        <v>0</v>
      </c>
      <c r="N2510" s="42">
        <v>0</v>
      </c>
      <c r="O2510" s="42">
        <v>0</v>
      </c>
      <c r="P2510" s="47">
        <v>717.01900000000001</v>
      </c>
      <c r="Q2510" s="41">
        <v>717.01900000000001</v>
      </c>
      <c r="R2510" s="40">
        <v>2.3015326054999838</v>
      </c>
      <c r="S2510" s="41">
        <v>0</v>
      </c>
      <c r="T2510" s="40">
        <v>82.98</v>
      </c>
      <c r="U2510" s="41">
        <v>1806.87</v>
      </c>
      <c r="V2510" s="40">
        <v>0</v>
      </c>
    </row>
    <row r="2511" spans="1:22">
      <c r="A2511" s="39">
        <v>44332</v>
      </c>
      <c r="B2511" s="40" t="s">
        <v>14</v>
      </c>
      <c r="C2511" s="41">
        <v>24</v>
      </c>
      <c r="D2511" s="41">
        <v>10</v>
      </c>
      <c r="E2511" s="41">
        <v>439.43</v>
      </c>
      <c r="F2511" s="41">
        <v>70.95</v>
      </c>
      <c r="G2511" s="41">
        <v>849.06700000000001</v>
      </c>
      <c r="H2511" s="41">
        <v>849.06700000000001</v>
      </c>
      <c r="I2511" s="41">
        <v>3.0271527166846117</v>
      </c>
      <c r="J2511" s="47">
        <v>146.15799999999999</v>
      </c>
      <c r="K2511" s="41">
        <v>146.15799999999999</v>
      </c>
      <c r="L2511" s="41">
        <v>0.72491720118462533</v>
      </c>
      <c r="M2511" s="48">
        <v>0</v>
      </c>
      <c r="N2511" s="42">
        <v>0</v>
      </c>
      <c r="O2511" s="42">
        <v>0</v>
      </c>
      <c r="P2511" s="47">
        <v>702.90899999999999</v>
      </c>
      <c r="Q2511" s="41">
        <v>702.90899999999999</v>
      </c>
      <c r="R2511" s="40">
        <v>2.302235514499984</v>
      </c>
      <c r="S2511" s="41">
        <v>0</v>
      </c>
      <c r="T2511" s="40">
        <v>82.79</v>
      </c>
      <c r="U2511" s="41">
        <v>1806.91</v>
      </c>
      <c r="V2511" s="40">
        <v>0</v>
      </c>
    </row>
    <row r="2512" spans="1:22">
      <c r="A2512" s="39">
        <v>44333</v>
      </c>
      <c r="B2512" s="40" t="s">
        <v>14</v>
      </c>
      <c r="C2512" s="41">
        <v>24</v>
      </c>
      <c r="D2512" s="41">
        <v>10</v>
      </c>
      <c r="E2512" s="41">
        <v>444.05</v>
      </c>
      <c r="F2512" s="41">
        <v>70.97</v>
      </c>
      <c r="G2512" s="41">
        <v>867.351</v>
      </c>
      <c r="H2512" s="41">
        <v>867.351</v>
      </c>
      <c r="I2512" s="41">
        <v>3.0280200676846118</v>
      </c>
      <c r="J2512" s="47">
        <v>146.86199999999999</v>
      </c>
      <c r="K2512" s="41">
        <v>146.86199999999999</v>
      </c>
      <c r="L2512" s="41">
        <v>0.72506406318462535</v>
      </c>
      <c r="M2512" s="48">
        <v>0</v>
      </c>
      <c r="N2512" s="42">
        <v>0</v>
      </c>
      <c r="O2512" s="42">
        <v>0</v>
      </c>
      <c r="P2512" s="47">
        <v>720.48900000000003</v>
      </c>
      <c r="Q2512" s="41">
        <v>720.48900000000003</v>
      </c>
      <c r="R2512" s="40">
        <v>2.3029560034999839</v>
      </c>
      <c r="S2512" s="41">
        <v>0</v>
      </c>
      <c r="T2512" s="40">
        <v>83.07</v>
      </c>
      <c r="U2512" s="41">
        <v>1807.92</v>
      </c>
      <c r="V2512" s="40">
        <v>0</v>
      </c>
    </row>
    <row r="2513" spans="1:22">
      <c r="A2513" s="39">
        <v>44334</v>
      </c>
      <c r="B2513" s="40" t="s">
        <v>14</v>
      </c>
      <c r="C2513" s="41">
        <v>24</v>
      </c>
      <c r="D2513" s="41">
        <v>10</v>
      </c>
      <c r="E2513" s="41">
        <v>447.97</v>
      </c>
      <c r="F2513" s="41">
        <v>71</v>
      </c>
      <c r="G2513" s="41">
        <v>853.745</v>
      </c>
      <c r="H2513" s="41">
        <v>853.745</v>
      </c>
      <c r="I2513" s="41">
        <v>3.028873812684612</v>
      </c>
      <c r="J2513" s="47">
        <v>146.404</v>
      </c>
      <c r="K2513" s="41">
        <v>146.404</v>
      </c>
      <c r="L2513" s="41">
        <v>0.72521046718462534</v>
      </c>
      <c r="M2513" s="48">
        <v>0</v>
      </c>
      <c r="N2513" s="42">
        <v>0</v>
      </c>
      <c r="O2513" s="42">
        <v>0</v>
      </c>
      <c r="P2513" s="47">
        <v>707.34100000000001</v>
      </c>
      <c r="Q2513" s="41">
        <v>707.34100000000001</v>
      </c>
      <c r="R2513" s="40">
        <v>2.3036633444999839</v>
      </c>
      <c r="S2513" s="41">
        <v>0</v>
      </c>
      <c r="T2513" s="40">
        <v>82.85</v>
      </c>
      <c r="U2513" s="41">
        <v>1808.53</v>
      </c>
      <c r="V2513" s="40">
        <v>0</v>
      </c>
    </row>
    <row r="2514" spans="1:22">
      <c r="A2514" s="39">
        <v>44335</v>
      </c>
      <c r="B2514" s="40" t="s">
        <v>14</v>
      </c>
      <c r="C2514" s="41">
        <v>24</v>
      </c>
      <c r="D2514" s="41">
        <v>10</v>
      </c>
      <c r="E2514" s="41">
        <v>454.24</v>
      </c>
      <c r="F2514" s="41">
        <v>70.930000000000007</v>
      </c>
      <c r="G2514" s="41">
        <v>854.601</v>
      </c>
      <c r="H2514" s="41">
        <v>854.601</v>
      </c>
      <c r="I2514" s="41">
        <v>3.0297284136846119</v>
      </c>
      <c r="J2514" s="47">
        <v>146.27699999999999</v>
      </c>
      <c r="K2514" s="41">
        <v>146.27699999999999</v>
      </c>
      <c r="L2514" s="41">
        <v>0.72535674418462537</v>
      </c>
      <c r="M2514" s="48">
        <v>0</v>
      </c>
      <c r="N2514" s="42">
        <v>0</v>
      </c>
      <c r="O2514" s="42">
        <v>0</v>
      </c>
      <c r="P2514" s="47">
        <v>708.32399999999996</v>
      </c>
      <c r="Q2514" s="41">
        <v>708.32399999999996</v>
      </c>
      <c r="R2514" s="40">
        <v>2.304371668499984</v>
      </c>
      <c r="S2514" s="41">
        <v>0</v>
      </c>
      <c r="T2514" s="40">
        <v>82.88</v>
      </c>
      <c r="U2514" s="41">
        <v>1809.74</v>
      </c>
      <c r="V2514" s="40">
        <v>0</v>
      </c>
    </row>
    <row r="2515" spans="1:22">
      <c r="A2515" s="39">
        <v>44336</v>
      </c>
      <c r="B2515" s="40" t="s">
        <v>14</v>
      </c>
      <c r="C2515" s="41">
        <v>24</v>
      </c>
      <c r="D2515" s="41">
        <v>10</v>
      </c>
      <c r="E2515" s="41">
        <v>451.13</v>
      </c>
      <c r="F2515" s="41">
        <v>70.900000000000006</v>
      </c>
      <c r="G2515" s="41">
        <v>867.49699999999996</v>
      </c>
      <c r="H2515" s="41">
        <v>867.49699999999996</v>
      </c>
      <c r="I2515" s="41">
        <v>3.0305959106846121</v>
      </c>
      <c r="J2515" s="47">
        <v>145.595</v>
      </c>
      <c r="K2515" s="41">
        <v>145.595</v>
      </c>
      <c r="L2515" s="41">
        <v>0.72550233918462537</v>
      </c>
      <c r="M2515" s="48">
        <v>0</v>
      </c>
      <c r="N2515" s="42">
        <v>0</v>
      </c>
      <c r="O2515" s="42">
        <v>0</v>
      </c>
      <c r="P2515" s="47">
        <v>721.90200000000004</v>
      </c>
      <c r="Q2515" s="41">
        <v>721.90200000000004</v>
      </c>
      <c r="R2515" s="40">
        <v>2.305093570499984</v>
      </c>
      <c r="S2515" s="41">
        <v>0</v>
      </c>
      <c r="T2515" s="40">
        <v>83.22</v>
      </c>
      <c r="U2515" s="41">
        <v>1809</v>
      </c>
      <c r="V2515" s="40">
        <v>0</v>
      </c>
    </row>
    <row r="2516" spans="1:22">
      <c r="A2516" s="39">
        <v>44337</v>
      </c>
      <c r="B2516" s="40" t="s">
        <v>14</v>
      </c>
      <c r="C2516" s="41">
        <v>24</v>
      </c>
      <c r="D2516" s="41">
        <v>10</v>
      </c>
      <c r="E2516" s="41">
        <v>452.8</v>
      </c>
      <c r="F2516" s="41">
        <v>70.88</v>
      </c>
      <c r="G2516" s="41">
        <v>846.351</v>
      </c>
      <c r="H2516" s="41">
        <v>846.351</v>
      </c>
      <c r="I2516" s="41">
        <v>3.0314422616846119</v>
      </c>
      <c r="J2516" s="47">
        <v>144.755</v>
      </c>
      <c r="K2516" s="41">
        <v>144.755</v>
      </c>
      <c r="L2516" s="41">
        <v>0.72564709418462536</v>
      </c>
      <c r="M2516" s="48">
        <v>0</v>
      </c>
      <c r="N2516" s="42">
        <v>0</v>
      </c>
      <c r="O2516" s="42">
        <v>0</v>
      </c>
      <c r="P2516" s="47">
        <v>701.596</v>
      </c>
      <c r="Q2516" s="41">
        <v>701.596</v>
      </c>
      <c r="R2516" s="40">
        <v>2.3057951664999838</v>
      </c>
      <c r="S2516" s="41">
        <v>0</v>
      </c>
      <c r="T2516" s="40">
        <v>82.9</v>
      </c>
      <c r="U2516" s="41">
        <v>1809.2</v>
      </c>
      <c r="V2516" s="40">
        <v>0</v>
      </c>
    </row>
    <row r="2517" spans="1:22">
      <c r="A2517" s="39">
        <v>44338</v>
      </c>
      <c r="B2517" s="40" t="s">
        <v>14</v>
      </c>
      <c r="C2517" s="41">
        <v>24</v>
      </c>
      <c r="D2517" s="41">
        <v>10</v>
      </c>
      <c r="E2517" s="41">
        <v>456.75</v>
      </c>
      <c r="F2517" s="41">
        <v>70.77</v>
      </c>
      <c r="G2517" s="41">
        <v>842.23500000000001</v>
      </c>
      <c r="H2517" s="41">
        <v>842.23500000000001</v>
      </c>
      <c r="I2517" s="41">
        <v>3.0322844966846119</v>
      </c>
      <c r="J2517" s="47">
        <v>144.54400000000001</v>
      </c>
      <c r="K2517" s="41">
        <v>144.54400000000001</v>
      </c>
      <c r="L2517" s="41">
        <v>0.72579163818462533</v>
      </c>
      <c r="M2517" s="48">
        <v>0</v>
      </c>
      <c r="N2517" s="42">
        <v>0</v>
      </c>
      <c r="O2517" s="42">
        <v>0</v>
      </c>
      <c r="P2517" s="47">
        <v>697.69100000000003</v>
      </c>
      <c r="Q2517" s="41">
        <v>697.69100000000003</v>
      </c>
      <c r="R2517" s="40">
        <v>2.3064928574999839</v>
      </c>
      <c r="S2517" s="41">
        <v>0</v>
      </c>
      <c r="T2517" s="40">
        <v>82.84</v>
      </c>
      <c r="U2517" s="41">
        <v>1810.01</v>
      </c>
      <c r="V2517" s="40">
        <v>0</v>
      </c>
    </row>
    <row r="2518" spans="1:22">
      <c r="A2518" s="39">
        <v>44339</v>
      </c>
      <c r="B2518" s="40" t="s">
        <v>14</v>
      </c>
      <c r="C2518" s="41">
        <v>24</v>
      </c>
      <c r="D2518" s="41">
        <v>10</v>
      </c>
      <c r="E2518" s="41">
        <v>456.44</v>
      </c>
      <c r="F2518" s="41">
        <v>70.760000000000005</v>
      </c>
      <c r="G2518" s="41">
        <v>831.625</v>
      </c>
      <c r="H2518" s="41">
        <v>831.625</v>
      </c>
      <c r="I2518" s="41">
        <v>3.0331161216846119</v>
      </c>
      <c r="J2518" s="47">
        <v>144.53</v>
      </c>
      <c r="K2518" s="41">
        <v>144.53</v>
      </c>
      <c r="L2518" s="41">
        <v>0.72593616818462536</v>
      </c>
      <c r="M2518" s="48">
        <v>0</v>
      </c>
      <c r="N2518" s="42">
        <v>0</v>
      </c>
      <c r="O2518" s="42">
        <v>0</v>
      </c>
      <c r="P2518" s="47">
        <v>687.09500000000003</v>
      </c>
      <c r="Q2518" s="41">
        <v>687.09500000000003</v>
      </c>
      <c r="R2518" s="40">
        <v>2.3071799524999839</v>
      </c>
      <c r="S2518" s="41">
        <v>0</v>
      </c>
      <c r="T2518" s="40">
        <v>82.62</v>
      </c>
      <c r="U2518" s="41">
        <v>1809.81</v>
      </c>
      <c r="V2518" s="40">
        <v>0</v>
      </c>
    </row>
    <row r="2519" spans="1:22">
      <c r="A2519" s="39">
        <v>44340</v>
      </c>
      <c r="B2519" s="40" t="s">
        <v>14</v>
      </c>
      <c r="C2519" s="41">
        <v>24</v>
      </c>
      <c r="D2519" s="41">
        <v>10</v>
      </c>
      <c r="E2519" s="41">
        <v>456.58</v>
      </c>
      <c r="F2519" s="41">
        <v>70.790000000000006</v>
      </c>
      <c r="G2519" s="41">
        <v>846.35199999999998</v>
      </c>
      <c r="H2519" s="41">
        <v>846.35199999999998</v>
      </c>
      <c r="I2519" s="41">
        <v>3.0339624736846118</v>
      </c>
      <c r="J2519" s="47">
        <v>144.08099999999999</v>
      </c>
      <c r="K2519" s="41">
        <v>144.08099999999999</v>
      </c>
      <c r="L2519" s="41">
        <v>0.72608024918462533</v>
      </c>
      <c r="M2519" s="48">
        <v>0</v>
      </c>
      <c r="N2519" s="42">
        <v>0</v>
      </c>
      <c r="O2519" s="42">
        <v>0</v>
      </c>
      <c r="P2519" s="47">
        <v>702.27099999999996</v>
      </c>
      <c r="Q2519" s="41">
        <v>702.27099999999996</v>
      </c>
      <c r="R2519" s="40">
        <v>2.3078822234999841</v>
      </c>
      <c r="S2519" s="41">
        <v>0</v>
      </c>
      <c r="T2519" s="40">
        <v>82.98</v>
      </c>
      <c r="U2519" s="41">
        <v>1809.73</v>
      </c>
      <c r="V2519" s="40">
        <v>0</v>
      </c>
    </row>
    <row r="2520" spans="1:22">
      <c r="A2520" s="39">
        <v>44341</v>
      </c>
      <c r="B2520" s="40" t="s">
        <v>14</v>
      </c>
      <c r="C2520" s="41">
        <v>24</v>
      </c>
      <c r="D2520" s="41">
        <v>10</v>
      </c>
      <c r="E2520" s="41">
        <v>458.14</v>
      </c>
      <c r="F2520" s="41">
        <v>70.73</v>
      </c>
      <c r="G2520" s="41">
        <v>845.87699999999995</v>
      </c>
      <c r="H2520" s="41">
        <v>845.87699999999995</v>
      </c>
      <c r="I2520" s="41">
        <v>3.034808350684612</v>
      </c>
      <c r="J2520" s="47">
        <v>144.78299999999999</v>
      </c>
      <c r="K2520" s="41">
        <v>144.78299999999999</v>
      </c>
      <c r="L2520" s="41">
        <v>0.72622503218462531</v>
      </c>
      <c r="M2520" s="48">
        <v>0</v>
      </c>
      <c r="N2520" s="42">
        <v>0</v>
      </c>
      <c r="O2520" s="42">
        <v>0</v>
      </c>
      <c r="P2520" s="47">
        <v>701.09400000000005</v>
      </c>
      <c r="Q2520" s="41">
        <v>701.09400000000005</v>
      </c>
      <c r="R2520" s="40">
        <v>2.3085833174999841</v>
      </c>
      <c r="S2520" s="41">
        <v>0</v>
      </c>
      <c r="T2520" s="40">
        <v>82.88</v>
      </c>
      <c r="U2520" s="41">
        <v>1810.05</v>
      </c>
      <c r="V2520" s="40">
        <v>0</v>
      </c>
    </row>
    <row r="2521" spans="1:22">
      <c r="A2521" s="39">
        <v>44342</v>
      </c>
      <c r="B2521" s="40" t="s">
        <v>14</v>
      </c>
      <c r="C2521" s="41">
        <v>24</v>
      </c>
      <c r="D2521" s="41">
        <v>12</v>
      </c>
      <c r="E2521" s="41">
        <v>439.79</v>
      </c>
      <c r="F2521" s="41">
        <v>70.66</v>
      </c>
      <c r="G2521" s="41">
        <v>839.31799999999998</v>
      </c>
      <c r="H2521" s="41">
        <v>839.31799999999998</v>
      </c>
      <c r="I2521" s="41">
        <v>3.0356476686846121</v>
      </c>
      <c r="J2521" s="47">
        <v>141.34700000000001</v>
      </c>
      <c r="K2521" s="41">
        <v>141.34700000000001</v>
      </c>
      <c r="L2521" s="41">
        <v>0.72636637918462532</v>
      </c>
      <c r="M2521" s="48">
        <v>0</v>
      </c>
      <c r="N2521" s="42">
        <v>0</v>
      </c>
      <c r="O2521" s="42">
        <v>0</v>
      </c>
      <c r="P2521" s="47">
        <v>697.971</v>
      </c>
      <c r="Q2521" s="41">
        <v>697.971</v>
      </c>
      <c r="R2521" s="40">
        <v>2.3092812884999843</v>
      </c>
      <c r="S2521" s="41">
        <v>0</v>
      </c>
      <c r="T2521" s="40">
        <v>83.16</v>
      </c>
      <c r="U2521" s="41">
        <v>1805.73</v>
      </c>
      <c r="V2521" s="40">
        <v>0</v>
      </c>
    </row>
    <row r="2522" spans="1:22">
      <c r="A2522" s="39">
        <v>44343</v>
      </c>
      <c r="B2522" s="40" t="s">
        <v>14</v>
      </c>
      <c r="C2522" s="41">
        <v>24</v>
      </c>
      <c r="D2522" s="41">
        <v>12</v>
      </c>
      <c r="E2522" s="41">
        <v>424.92</v>
      </c>
      <c r="F2522" s="41">
        <v>70.78</v>
      </c>
      <c r="G2522" s="41">
        <v>969.26800000000003</v>
      </c>
      <c r="H2522" s="41">
        <v>969.26800000000003</v>
      </c>
      <c r="I2522" s="41">
        <v>3.0366169366846121</v>
      </c>
      <c r="J2522" s="47">
        <v>155.816</v>
      </c>
      <c r="K2522" s="41">
        <v>155.816</v>
      </c>
      <c r="L2522" s="41">
        <v>0.72652219518462535</v>
      </c>
      <c r="M2522" s="48">
        <v>0</v>
      </c>
      <c r="N2522" s="42">
        <v>0</v>
      </c>
      <c r="O2522" s="42">
        <v>0</v>
      </c>
      <c r="P2522" s="47">
        <v>813.452</v>
      </c>
      <c r="Q2522" s="41">
        <v>813.452</v>
      </c>
      <c r="R2522" s="40">
        <v>2.3100947404999843</v>
      </c>
      <c r="S2522" s="41">
        <v>0</v>
      </c>
      <c r="T2522" s="40">
        <v>83.92</v>
      </c>
      <c r="U2522" s="41">
        <v>1802.22</v>
      </c>
      <c r="V2522" s="40">
        <v>0</v>
      </c>
    </row>
    <row r="2523" spans="1:22">
      <c r="A2523" s="39">
        <v>44344</v>
      </c>
      <c r="B2523" s="40" t="s">
        <v>14</v>
      </c>
      <c r="C2523" s="41">
        <v>24</v>
      </c>
      <c r="D2523" s="41">
        <v>12</v>
      </c>
      <c r="E2523" s="41">
        <v>427.07</v>
      </c>
      <c r="F2523" s="41">
        <v>70.930000000000007</v>
      </c>
      <c r="G2523" s="41">
        <v>956.154</v>
      </c>
      <c r="H2523" s="41">
        <v>956.154</v>
      </c>
      <c r="I2523" s="41">
        <v>3.0375730906846119</v>
      </c>
      <c r="J2523" s="47">
        <v>155.398</v>
      </c>
      <c r="K2523" s="41">
        <v>155.398</v>
      </c>
      <c r="L2523" s="41">
        <v>0.72667759318462533</v>
      </c>
      <c r="M2523" s="48">
        <v>0</v>
      </c>
      <c r="N2523" s="42">
        <v>0</v>
      </c>
      <c r="O2523" s="42">
        <v>0</v>
      </c>
      <c r="P2523" s="47">
        <v>800.75599999999997</v>
      </c>
      <c r="Q2523" s="41">
        <v>800.75599999999997</v>
      </c>
      <c r="R2523" s="40">
        <v>2.3108954964999842</v>
      </c>
      <c r="S2523" s="41">
        <v>0</v>
      </c>
      <c r="T2523" s="40">
        <v>83.75</v>
      </c>
      <c r="U2523" s="41">
        <v>1802.5</v>
      </c>
      <c r="V2523" s="40">
        <v>0</v>
      </c>
    </row>
    <row r="2524" spans="1:22">
      <c r="A2524" s="39">
        <v>44345</v>
      </c>
      <c r="B2524" s="40" t="s">
        <v>14</v>
      </c>
      <c r="C2524" s="41">
        <v>24</v>
      </c>
      <c r="D2524" s="41">
        <v>12</v>
      </c>
      <c r="E2524" s="41">
        <v>429.8</v>
      </c>
      <c r="F2524" s="41">
        <v>70.91</v>
      </c>
      <c r="G2524" s="41">
        <v>932.303</v>
      </c>
      <c r="H2524" s="41">
        <v>932.303</v>
      </c>
      <c r="I2524" s="41">
        <v>3.0385053936846118</v>
      </c>
      <c r="J2524" s="47">
        <v>152.78200000000001</v>
      </c>
      <c r="K2524" s="41">
        <v>152.78200000000001</v>
      </c>
      <c r="L2524" s="41">
        <v>0.72683037518462534</v>
      </c>
      <c r="M2524" s="48">
        <v>0</v>
      </c>
      <c r="N2524" s="42">
        <v>0</v>
      </c>
      <c r="O2524" s="42">
        <v>0</v>
      </c>
      <c r="P2524" s="47">
        <v>779.52099999999996</v>
      </c>
      <c r="Q2524" s="41">
        <v>779.52099999999996</v>
      </c>
      <c r="R2524" s="40">
        <v>2.3116750174999843</v>
      </c>
      <c r="S2524" s="41">
        <v>0</v>
      </c>
      <c r="T2524" s="40">
        <v>83.61</v>
      </c>
      <c r="U2524" s="41">
        <v>1803.23</v>
      </c>
      <c r="V2524" s="40">
        <v>0</v>
      </c>
    </row>
    <row r="2525" spans="1:22">
      <c r="A2525" s="39">
        <v>44346</v>
      </c>
      <c r="B2525" s="40" t="s">
        <v>14</v>
      </c>
      <c r="C2525" s="41">
        <v>24</v>
      </c>
      <c r="D2525" s="41">
        <v>12</v>
      </c>
      <c r="E2525" s="41">
        <v>439.43</v>
      </c>
      <c r="F2525" s="41">
        <v>70.7</v>
      </c>
      <c r="G2525" s="41">
        <v>928.47799999999995</v>
      </c>
      <c r="H2525" s="41">
        <v>928.47799999999995</v>
      </c>
      <c r="I2525" s="41">
        <v>3.0394338716846119</v>
      </c>
      <c r="J2525" s="47">
        <v>151.90199999999999</v>
      </c>
      <c r="K2525" s="41">
        <v>151.90199999999999</v>
      </c>
      <c r="L2525" s="41">
        <v>0.72698227718462538</v>
      </c>
      <c r="M2525" s="48">
        <v>0</v>
      </c>
      <c r="N2525" s="42">
        <v>0</v>
      </c>
      <c r="O2525" s="42">
        <v>0</v>
      </c>
      <c r="P2525" s="47">
        <v>776.57600000000002</v>
      </c>
      <c r="Q2525" s="41">
        <v>776.57600000000002</v>
      </c>
      <c r="R2525" s="40">
        <v>2.3124515934999841</v>
      </c>
      <c r="S2525" s="41">
        <v>0</v>
      </c>
      <c r="T2525" s="40">
        <v>83.64</v>
      </c>
      <c r="U2525" s="41">
        <v>1805.59</v>
      </c>
      <c r="V2525" s="40">
        <v>0</v>
      </c>
    </row>
    <row r="2526" spans="1:22">
      <c r="A2526" s="39">
        <v>44347</v>
      </c>
      <c r="B2526" s="40" t="s">
        <v>14</v>
      </c>
      <c r="C2526" s="41">
        <v>24</v>
      </c>
      <c r="D2526" s="41">
        <v>12</v>
      </c>
      <c r="E2526" s="41">
        <v>437.08</v>
      </c>
      <c r="F2526" s="41">
        <v>70.7</v>
      </c>
      <c r="G2526" s="41">
        <v>918.31299999999999</v>
      </c>
      <c r="H2526" s="41">
        <v>918.31299999999999</v>
      </c>
      <c r="I2526" s="41">
        <v>3.040352184684612</v>
      </c>
      <c r="J2526" s="47">
        <v>150.92500000000001</v>
      </c>
      <c r="K2526" s="41">
        <v>150.92500000000001</v>
      </c>
      <c r="L2526" s="41">
        <v>0.7271332021846254</v>
      </c>
      <c r="M2526" s="48">
        <v>0</v>
      </c>
      <c r="N2526" s="42">
        <v>0</v>
      </c>
      <c r="O2526" s="42">
        <v>0</v>
      </c>
      <c r="P2526" s="47">
        <v>767.38800000000003</v>
      </c>
      <c r="Q2526" s="41">
        <v>767.38800000000003</v>
      </c>
      <c r="R2526" s="40">
        <v>2.313218981499984</v>
      </c>
      <c r="S2526" s="41">
        <v>0</v>
      </c>
      <c r="T2526" s="40">
        <v>83.56</v>
      </c>
      <c r="U2526" s="41">
        <v>1804.97</v>
      </c>
      <c r="V2526" s="40">
        <v>0</v>
      </c>
    </row>
    <row r="2527" spans="1:22">
      <c r="A2527" s="39">
        <v>44348</v>
      </c>
      <c r="B2527" s="40" t="s">
        <v>14</v>
      </c>
      <c r="C2527" s="41">
        <v>24</v>
      </c>
      <c r="D2527" s="41">
        <v>12</v>
      </c>
      <c r="E2527" s="41">
        <v>432.35</v>
      </c>
      <c r="F2527" s="41">
        <v>70.760000000000005</v>
      </c>
      <c r="G2527" s="41">
        <v>918.27</v>
      </c>
      <c r="H2527" s="41">
        <v>918.27</v>
      </c>
      <c r="I2527" s="41">
        <v>3.0412704546846121</v>
      </c>
      <c r="J2527" s="47">
        <v>150.209</v>
      </c>
      <c r="K2527" s="41">
        <v>150.209</v>
      </c>
      <c r="L2527" s="41">
        <v>0.72728341118462536</v>
      </c>
      <c r="M2527" s="48">
        <v>0</v>
      </c>
      <c r="N2527" s="42">
        <v>0</v>
      </c>
      <c r="O2527" s="42">
        <v>0</v>
      </c>
      <c r="P2527" s="47">
        <v>768.06100000000004</v>
      </c>
      <c r="Q2527" s="41">
        <v>768.06100000000004</v>
      </c>
      <c r="R2527" s="40">
        <v>2.313987042499984</v>
      </c>
      <c r="S2527" s="41">
        <v>0</v>
      </c>
      <c r="T2527" s="40">
        <v>83.64</v>
      </c>
      <c r="U2527" s="41">
        <v>1803.88</v>
      </c>
      <c r="V2527" s="40">
        <v>0</v>
      </c>
    </row>
    <row r="2528" spans="1:22">
      <c r="A2528" s="39">
        <v>44349</v>
      </c>
      <c r="B2528" s="40" t="s">
        <v>14</v>
      </c>
      <c r="C2528" s="41">
        <v>24</v>
      </c>
      <c r="D2528" s="41">
        <v>12</v>
      </c>
      <c r="E2528" s="41">
        <v>433.23</v>
      </c>
      <c r="F2528" s="41">
        <v>70.77</v>
      </c>
      <c r="G2528" s="41">
        <v>913.17600000000004</v>
      </c>
      <c r="H2528" s="41">
        <v>913.17600000000004</v>
      </c>
      <c r="I2528" s="41">
        <v>3.0421836306846122</v>
      </c>
      <c r="J2528" s="47">
        <v>150.196</v>
      </c>
      <c r="K2528" s="41">
        <v>150.196</v>
      </c>
      <c r="L2528" s="41">
        <v>0.72743360718462535</v>
      </c>
      <c r="M2528" s="48">
        <v>0</v>
      </c>
      <c r="N2528" s="42">
        <v>0</v>
      </c>
      <c r="O2528" s="42">
        <v>0</v>
      </c>
      <c r="P2528" s="47">
        <v>762.98</v>
      </c>
      <c r="Q2528" s="41">
        <v>762.98</v>
      </c>
      <c r="R2528" s="40">
        <v>2.3147500224999842</v>
      </c>
      <c r="S2528" s="41">
        <v>0</v>
      </c>
      <c r="T2528" s="40">
        <v>83.55</v>
      </c>
      <c r="U2528" s="41">
        <v>1804.15</v>
      </c>
      <c r="V2528" s="40">
        <v>0</v>
      </c>
    </row>
    <row r="2529" spans="1:22">
      <c r="A2529" s="39">
        <v>44350</v>
      </c>
      <c r="B2529" s="40" t="s">
        <v>14</v>
      </c>
      <c r="C2529" s="41">
        <v>24</v>
      </c>
      <c r="D2529" s="41">
        <v>12</v>
      </c>
      <c r="E2529" s="41">
        <v>433.87</v>
      </c>
      <c r="F2529" s="41">
        <v>70.790000000000006</v>
      </c>
      <c r="G2529" s="41">
        <v>936.12199999999996</v>
      </c>
      <c r="H2529" s="41">
        <v>936.12199999999996</v>
      </c>
      <c r="I2529" s="41">
        <v>3.0431197526846123</v>
      </c>
      <c r="J2529" s="47">
        <v>151.87</v>
      </c>
      <c r="K2529" s="41">
        <v>151.87</v>
      </c>
      <c r="L2529" s="41">
        <v>0.72758547718462541</v>
      </c>
      <c r="M2529" s="48">
        <v>0</v>
      </c>
      <c r="N2529" s="42">
        <v>0</v>
      </c>
      <c r="O2529" s="42">
        <v>0</v>
      </c>
      <c r="P2529" s="47">
        <v>784.25199999999995</v>
      </c>
      <c r="Q2529" s="41">
        <v>784.25199999999995</v>
      </c>
      <c r="R2529" s="40">
        <v>2.3155342744999841</v>
      </c>
      <c r="S2529" s="41">
        <v>0</v>
      </c>
      <c r="T2529" s="40">
        <v>83.78</v>
      </c>
      <c r="U2529" s="41">
        <v>1804.14</v>
      </c>
      <c r="V2529" s="40">
        <v>0</v>
      </c>
    </row>
    <row r="2530" spans="1:22">
      <c r="A2530" s="39">
        <v>44351</v>
      </c>
      <c r="B2530" s="40" t="s">
        <v>14</v>
      </c>
      <c r="C2530" s="41">
        <v>24</v>
      </c>
      <c r="D2530" s="41">
        <v>12</v>
      </c>
      <c r="E2530" s="41">
        <v>434.93</v>
      </c>
      <c r="F2530" s="41">
        <v>70.75</v>
      </c>
      <c r="G2530" s="41">
        <v>939.85199999999998</v>
      </c>
      <c r="H2530" s="41">
        <v>939.85199999999998</v>
      </c>
      <c r="I2530" s="41">
        <v>3.0440596046846125</v>
      </c>
      <c r="J2530" s="47">
        <v>152.607</v>
      </c>
      <c r="K2530" s="41">
        <v>152.607</v>
      </c>
      <c r="L2530" s="41">
        <v>0.72773808418462538</v>
      </c>
      <c r="M2530" s="48">
        <v>0</v>
      </c>
      <c r="N2530" s="42">
        <v>0</v>
      </c>
      <c r="O2530" s="42">
        <v>0</v>
      </c>
      <c r="P2530" s="47">
        <v>787.245</v>
      </c>
      <c r="Q2530" s="41">
        <v>787.245</v>
      </c>
      <c r="R2530" s="40">
        <v>2.3163215194999842</v>
      </c>
      <c r="S2530" s="41">
        <v>0</v>
      </c>
      <c r="T2530" s="40">
        <v>83.76</v>
      </c>
      <c r="U2530" s="41">
        <v>1804.4</v>
      </c>
      <c r="V2530" s="40">
        <v>0</v>
      </c>
    </row>
    <row r="2531" spans="1:22">
      <c r="A2531" s="39">
        <v>44352</v>
      </c>
      <c r="B2531" s="40" t="s">
        <v>14</v>
      </c>
      <c r="C2531" s="41">
        <v>24</v>
      </c>
      <c r="D2531" s="41">
        <v>12</v>
      </c>
      <c r="E2531" s="41">
        <v>434.11</v>
      </c>
      <c r="F2531" s="41">
        <v>70.739999999999995</v>
      </c>
      <c r="G2531" s="41">
        <v>931.75400000000002</v>
      </c>
      <c r="H2531" s="41">
        <v>931.75400000000002</v>
      </c>
      <c r="I2531" s="41">
        <v>3.0449913586846122</v>
      </c>
      <c r="J2531" s="47">
        <v>150.922</v>
      </c>
      <c r="K2531" s="41">
        <v>150.922</v>
      </c>
      <c r="L2531" s="41">
        <v>0.72788900618462538</v>
      </c>
      <c r="M2531" s="48">
        <v>0</v>
      </c>
      <c r="N2531" s="42">
        <v>0</v>
      </c>
      <c r="O2531" s="42">
        <v>0</v>
      </c>
      <c r="P2531" s="47">
        <v>780.83199999999999</v>
      </c>
      <c r="Q2531" s="41">
        <v>780.83199999999999</v>
      </c>
      <c r="R2531" s="40">
        <v>2.317102351499984</v>
      </c>
      <c r="S2531" s="41">
        <v>0</v>
      </c>
      <c r="T2531" s="40">
        <v>83.8</v>
      </c>
      <c r="U2531" s="41">
        <v>1804.08</v>
      </c>
      <c r="V2531" s="40">
        <v>0</v>
      </c>
    </row>
    <row r="2532" spans="1:22">
      <c r="A2532" s="39">
        <v>44353</v>
      </c>
      <c r="B2532" s="40" t="s">
        <v>14</v>
      </c>
      <c r="C2532" s="41">
        <v>24</v>
      </c>
      <c r="D2532" s="41">
        <v>12</v>
      </c>
      <c r="E2532" s="41">
        <v>433.91</v>
      </c>
      <c r="F2532" s="41">
        <v>70.760000000000005</v>
      </c>
      <c r="G2532" s="41">
        <v>906.928</v>
      </c>
      <c r="H2532" s="41">
        <v>906.928</v>
      </c>
      <c r="I2532" s="41">
        <v>3.0458982866846123</v>
      </c>
      <c r="J2532" s="47">
        <v>149.864</v>
      </c>
      <c r="K2532" s="41">
        <v>149.864</v>
      </c>
      <c r="L2532" s="41">
        <v>0.72803887018462543</v>
      </c>
      <c r="M2532" s="48">
        <v>0</v>
      </c>
      <c r="N2532" s="42">
        <v>0</v>
      </c>
      <c r="O2532" s="42">
        <v>0</v>
      </c>
      <c r="P2532" s="47">
        <v>757.06399999999996</v>
      </c>
      <c r="Q2532" s="41">
        <v>757.06399999999996</v>
      </c>
      <c r="R2532" s="40">
        <v>2.3178594154999841</v>
      </c>
      <c r="S2532" s="41">
        <v>0</v>
      </c>
      <c r="T2532" s="40">
        <v>83.48</v>
      </c>
      <c r="U2532" s="41">
        <v>1803.89</v>
      </c>
      <c r="V2532" s="40">
        <v>0</v>
      </c>
    </row>
    <row r="2533" spans="1:22">
      <c r="A2533" s="39">
        <v>44354</v>
      </c>
      <c r="B2533" s="40" t="s">
        <v>14</v>
      </c>
      <c r="C2533" s="41">
        <v>24</v>
      </c>
      <c r="D2533" s="41">
        <v>12</v>
      </c>
      <c r="E2533" s="41">
        <v>433.14</v>
      </c>
      <c r="F2533" s="41">
        <v>70.739999999999995</v>
      </c>
      <c r="G2533" s="41">
        <v>911.91700000000003</v>
      </c>
      <c r="H2533" s="41">
        <v>911.91700000000003</v>
      </c>
      <c r="I2533" s="41">
        <v>3.0468102036846121</v>
      </c>
      <c r="J2533" s="47">
        <v>150.637</v>
      </c>
      <c r="K2533" s="41">
        <v>150.637</v>
      </c>
      <c r="L2533" s="41">
        <v>0.72818950718462538</v>
      </c>
      <c r="M2533" s="48">
        <v>0</v>
      </c>
      <c r="N2533" s="42">
        <v>0</v>
      </c>
      <c r="O2533" s="42">
        <v>0</v>
      </c>
      <c r="P2533" s="47">
        <v>761.28</v>
      </c>
      <c r="Q2533" s="41">
        <v>761.28</v>
      </c>
      <c r="R2533" s="40">
        <v>2.318620695499984</v>
      </c>
      <c r="S2533" s="41">
        <v>0</v>
      </c>
      <c r="T2533" s="40">
        <v>83.48</v>
      </c>
      <c r="U2533" s="41">
        <v>1803.67</v>
      </c>
      <c r="V2533" s="40">
        <v>0</v>
      </c>
    </row>
    <row r="2534" spans="1:22">
      <c r="A2534" s="39">
        <v>44355</v>
      </c>
      <c r="B2534" s="40" t="s">
        <v>14</v>
      </c>
      <c r="C2534" s="41">
        <v>24</v>
      </c>
      <c r="D2534" s="41">
        <v>12</v>
      </c>
      <c r="E2534" s="41">
        <v>432.41</v>
      </c>
      <c r="F2534" s="41">
        <v>70.739999999999995</v>
      </c>
      <c r="G2534" s="41">
        <v>913.73199999999997</v>
      </c>
      <c r="H2534" s="41">
        <v>913.73199999999997</v>
      </c>
      <c r="I2534" s="41">
        <v>3.047723935684612</v>
      </c>
      <c r="J2534" s="47">
        <v>150.97</v>
      </c>
      <c r="K2534" s="41">
        <v>150.97</v>
      </c>
      <c r="L2534" s="41">
        <v>0.72834047718462536</v>
      </c>
      <c r="M2534" s="48">
        <v>0</v>
      </c>
      <c r="N2534" s="42">
        <v>0</v>
      </c>
      <c r="O2534" s="42">
        <v>0</v>
      </c>
      <c r="P2534" s="47">
        <v>762.76199999999994</v>
      </c>
      <c r="Q2534" s="41">
        <v>762.76199999999994</v>
      </c>
      <c r="R2534" s="40">
        <v>2.3193834574999839</v>
      </c>
      <c r="S2534" s="41">
        <v>0</v>
      </c>
      <c r="T2534" s="40">
        <v>83.48</v>
      </c>
      <c r="U2534" s="41">
        <v>1803.35</v>
      </c>
      <c r="V2534" s="40">
        <v>0</v>
      </c>
    </row>
    <row r="2535" spans="1:22">
      <c r="A2535" s="39">
        <v>44356</v>
      </c>
      <c r="B2535" s="40" t="s">
        <v>14</v>
      </c>
      <c r="C2535" s="41">
        <v>24</v>
      </c>
      <c r="D2535" s="41">
        <v>12</v>
      </c>
      <c r="E2535" s="41">
        <v>432.86</v>
      </c>
      <c r="F2535" s="41">
        <v>70.77</v>
      </c>
      <c r="G2535" s="41">
        <v>908.93499999999995</v>
      </c>
      <c r="H2535" s="41">
        <v>908.93499999999995</v>
      </c>
      <c r="I2535" s="41">
        <v>3.048632870684612</v>
      </c>
      <c r="J2535" s="47">
        <v>150.298</v>
      </c>
      <c r="K2535" s="41">
        <v>150.298</v>
      </c>
      <c r="L2535" s="41">
        <v>0.72849077518462535</v>
      </c>
      <c r="M2535" s="48">
        <v>0</v>
      </c>
      <c r="N2535" s="42">
        <v>0</v>
      </c>
      <c r="O2535" s="42">
        <v>0</v>
      </c>
      <c r="P2535" s="47">
        <v>758.63699999999994</v>
      </c>
      <c r="Q2535" s="41">
        <v>758.63699999999994</v>
      </c>
      <c r="R2535" s="40">
        <v>2.320142094499984</v>
      </c>
      <c r="S2535" s="41">
        <v>0</v>
      </c>
      <c r="T2535" s="40">
        <v>83.46</v>
      </c>
      <c r="U2535" s="41">
        <v>1803.59</v>
      </c>
      <c r="V2535" s="40">
        <v>0</v>
      </c>
    </row>
    <row r="2536" spans="1:22">
      <c r="A2536" s="39">
        <v>44357</v>
      </c>
      <c r="B2536" s="40" t="s">
        <v>14</v>
      </c>
      <c r="C2536" s="41">
        <v>24</v>
      </c>
      <c r="D2536" s="41">
        <v>12</v>
      </c>
      <c r="E2536" s="41">
        <v>436.62</v>
      </c>
      <c r="F2536" s="41">
        <v>70.75</v>
      </c>
      <c r="G2536" s="41">
        <v>905.41899999999998</v>
      </c>
      <c r="H2536" s="41">
        <v>905.41899999999998</v>
      </c>
      <c r="I2536" s="41">
        <v>3.0495382896846119</v>
      </c>
      <c r="J2536" s="47">
        <v>149.71700000000001</v>
      </c>
      <c r="K2536" s="41">
        <v>149.71700000000001</v>
      </c>
      <c r="L2536" s="41">
        <v>0.72864049218462534</v>
      </c>
      <c r="M2536" s="48">
        <v>0</v>
      </c>
      <c r="N2536" s="42">
        <v>0</v>
      </c>
      <c r="O2536" s="42">
        <v>0</v>
      </c>
      <c r="P2536" s="47">
        <v>755.702</v>
      </c>
      <c r="Q2536" s="41">
        <v>755.702</v>
      </c>
      <c r="R2536" s="40">
        <v>2.3208977964999842</v>
      </c>
      <c r="S2536" s="41">
        <v>0</v>
      </c>
      <c r="T2536" s="40">
        <v>83.46</v>
      </c>
      <c r="U2536" s="41">
        <v>1804.33</v>
      </c>
      <c r="V2536" s="40">
        <v>0</v>
      </c>
    </row>
    <row r="2537" spans="1:22">
      <c r="A2537" s="39">
        <v>44358</v>
      </c>
      <c r="B2537" s="40" t="s">
        <v>14</v>
      </c>
      <c r="C2537" s="41">
        <v>24</v>
      </c>
      <c r="D2537" s="41">
        <v>12</v>
      </c>
      <c r="E2537" s="41">
        <v>434.07</v>
      </c>
      <c r="F2537" s="41">
        <v>70.7</v>
      </c>
      <c r="G2537" s="41">
        <v>916.43499999999995</v>
      </c>
      <c r="H2537" s="41">
        <v>916.43499999999995</v>
      </c>
      <c r="I2537" s="41">
        <v>3.0504547246846121</v>
      </c>
      <c r="J2537" s="47">
        <v>149.99</v>
      </c>
      <c r="K2537" s="41">
        <v>149.99</v>
      </c>
      <c r="L2537" s="41">
        <v>0.72879048218462539</v>
      </c>
      <c r="M2537" s="48">
        <v>0</v>
      </c>
      <c r="N2537" s="42">
        <v>0</v>
      </c>
      <c r="O2537" s="42">
        <v>0</v>
      </c>
      <c r="P2537" s="47">
        <v>766.44500000000005</v>
      </c>
      <c r="Q2537" s="41">
        <v>766.44500000000005</v>
      </c>
      <c r="R2537" s="40">
        <v>2.3216642414999842</v>
      </c>
      <c r="S2537" s="41">
        <v>0</v>
      </c>
      <c r="T2537" s="40">
        <v>83.63</v>
      </c>
      <c r="U2537" s="41">
        <v>1803.68</v>
      </c>
      <c r="V2537" s="40">
        <v>0</v>
      </c>
    </row>
    <row r="2538" spans="1:22">
      <c r="A2538" s="39">
        <v>44359</v>
      </c>
      <c r="B2538" s="40" t="s">
        <v>14</v>
      </c>
      <c r="C2538" s="41">
        <v>24</v>
      </c>
      <c r="D2538" s="41">
        <v>12</v>
      </c>
      <c r="E2538" s="41">
        <v>438.73</v>
      </c>
      <c r="F2538" s="41">
        <v>70.66</v>
      </c>
      <c r="G2538" s="41">
        <v>923.74800000000005</v>
      </c>
      <c r="H2538" s="41">
        <v>923.74800000000005</v>
      </c>
      <c r="I2538" s="41">
        <v>3.051378472684612</v>
      </c>
      <c r="J2538" s="47">
        <v>151.137</v>
      </c>
      <c r="K2538" s="41">
        <v>151.137</v>
      </c>
      <c r="L2538" s="41">
        <v>0.72894161918462541</v>
      </c>
      <c r="M2538" s="48">
        <v>0</v>
      </c>
      <c r="N2538" s="42">
        <v>0</v>
      </c>
      <c r="O2538" s="42">
        <v>0</v>
      </c>
      <c r="P2538" s="47">
        <v>772.61099999999999</v>
      </c>
      <c r="Q2538" s="41">
        <v>772.61099999999999</v>
      </c>
      <c r="R2538" s="40">
        <v>2.3224368524999841</v>
      </c>
      <c r="S2538" s="41">
        <v>0</v>
      </c>
      <c r="T2538" s="40">
        <v>83.64</v>
      </c>
      <c r="U2538" s="41">
        <v>1804.77</v>
      </c>
      <c r="V2538" s="40">
        <v>0</v>
      </c>
    </row>
    <row r="2539" spans="1:22">
      <c r="A2539" s="39">
        <v>44360</v>
      </c>
      <c r="B2539" s="40" t="s">
        <v>14</v>
      </c>
      <c r="C2539" s="41">
        <v>24</v>
      </c>
      <c r="D2539" s="41">
        <v>12</v>
      </c>
      <c r="E2539" s="41">
        <v>449.54</v>
      </c>
      <c r="F2539" s="41">
        <v>70.7</v>
      </c>
      <c r="G2539" s="41">
        <v>918.75900000000001</v>
      </c>
      <c r="H2539" s="41">
        <v>918.75900000000001</v>
      </c>
      <c r="I2539" s="41">
        <v>3.0522972316846122</v>
      </c>
      <c r="J2539" s="47">
        <v>150.297</v>
      </c>
      <c r="K2539" s="41">
        <v>150.297</v>
      </c>
      <c r="L2539" s="41">
        <v>0.72909191618462543</v>
      </c>
      <c r="M2539" s="48">
        <v>0</v>
      </c>
      <c r="N2539" s="42">
        <v>0</v>
      </c>
      <c r="O2539" s="42">
        <v>0</v>
      </c>
      <c r="P2539" s="47">
        <v>768.46199999999999</v>
      </c>
      <c r="Q2539" s="41">
        <v>768.46199999999999</v>
      </c>
      <c r="R2539" s="40">
        <v>2.323205314499984</v>
      </c>
      <c r="S2539" s="41">
        <v>0</v>
      </c>
      <c r="T2539" s="40">
        <v>83.64</v>
      </c>
      <c r="U2539" s="41">
        <v>1807.41</v>
      </c>
      <c r="V2539" s="40">
        <v>0</v>
      </c>
    </row>
    <row r="2540" spans="1:22">
      <c r="A2540" s="39">
        <v>44361</v>
      </c>
      <c r="B2540" s="40" t="s">
        <v>14</v>
      </c>
      <c r="C2540" s="41">
        <v>24</v>
      </c>
      <c r="D2540" s="41">
        <v>12</v>
      </c>
      <c r="E2540" s="41">
        <v>449.53</v>
      </c>
      <c r="F2540" s="41">
        <v>70.709999999999994</v>
      </c>
      <c r="G2540" s="41">
        <v>953.22299999999996</v>
      </c>
      <c r="H2540" s="41">
        <v>953.22299999999996</v>
      </c>
      <c r="I2540" s="41">
        <v>3.053250454684612</v>
      </c>
      <c r="J2540" s="47">
        <v>150.16399999999999</v>
      </c>
      <c r="K2540" s="41">
        <v>150.16399999999999</v>
      </c>
      <c r="L2540" s="41">
        <v>0.72924208018462544</v>
      </c>
      <c r="M2540" s="48">
        <v>0</v>
      </c>
      <c r="N2540" s="42">
        <v>0</v>
      </c>
      <c r="O2540" s="42">
        <v>0</v>
      </c>
      <c r="P2540" s="47">
        <v>803.05899999999997</v>
      </c>
      <c r="Q2540" s="41">
        <v>803.05899999999997</v>
      </c>
      <c r="R2540" s="40">
        <v>2.3240083734999839</v>
      </c>
      <c r="S2540" s="41">
        <v>0</v>
      </c>
      <c r="T2540" s="40">
        <v>84.25</v>
      </c>
      <c r="U2540" s="41">
        <v>1807.37</v>
      </c>
      <c r="V2540" s="40">
        <v>0</v>
      </c>
    </row>
    <row r="2541" spans="1:22">
      <c r="A2541" s="39">
        <v>44362</v>
      </c>
      <c r="B2541" s="40" t="s">
        <v>14</v>
      </c>
      <c r="C2541" s="41">
        <v>24</v>
      </c>
      <c r="D2541" s="41">
        <v>12</v>
      </c>
      <c r="E2541" s="41">
        <v>452.87</v>
      </c>
      <c r="F2541" s="41">
        <v>70.75</v>
      </c>
      <c r="G2541" s="41">
        <v>961.78599999999994</v>
      </c>
      <c r="H2541" s="41">
        <v>961.78599999999994</v>
      </c>
      <c r="I2541" s="41">
        <v>3.0542122406846119</v>
      </c>
      <c r="J2541" s="47">
        <v>150.43199999999999</v>
      </c>
      <c r="K2541" s="41">
        <v>150.43199999999999</v>
      </c>
      <c r="L2541" s="41">
        <v>0.72939251218462542</v>
      </c>
      <c r="M2541" s="48">
        <v>0</v>
      </c>
      <c r="N2541" s="42">
        <v>0</v>
      </c>
      <c r="O2541" s="42">
        <v>0</v>
      </c>
      <c r="P2541" s="47">
        <v>811.35400000000004</v>
      </c>
      <c r="Q2541" s="41">
        <v>811.35400000000004</v>
      </c>
      <c r="R2541" s="40">
        <v>2.324819727499984</v>
      </c>
      <c r="S2541" s="41">
        <v>0</v>
      </c>
      <c r="T2541" s="40">
        <v>84.36</v>
      </c>
      <c r="U2541" s="41">
        <v>1807.86</v>
      </c>
      <c r="V2541" s="40">
        <v>0</v>
      </c>
    </row>
    <row r="2542" spans="1:22">
      <c r="A2542" s="39">
        <v>44363</v>
      </c>
      <c r="B2542" s="40" t="s">
        <v>14</v>
      </c>
      <c r="C2542" s="41">
        <v>24</v>
      </c>
      <c r="D2542" s="41">
        <v>12</v>
      </c>
      <c r="E2542" s="41">
        <v>458.2</v>
      </c>
      <c r="F2542" s="41">
        <v>70.66</v>
      </c>
      <c r="G2542" s="41">
        <v>956.38499999999999</v>
      </c>
      <c r="H2542" s="41">
        <v>956.38499999999999</v>
      </c>
      <c r="I2542" s="41">
        <v>3.0551686256846118</v>
      </c>
      <c r="J2542" s="47">
        <v>149.94200000000001</v>
      </c>
      <c r="K2542" s="41">
        <v>149.94200000000001</v>
      </c>
      <c r="L2542" s="41">
        <v>0.72954245418462538</v>
      </c>
      <c r="M2542" s="48">
        <v>0</v>
      </c>
      <c r="N2542" s="42">
        <v>0</v>
      </c>
      <c r="O2542" s="42">
        <v>0</v>
      </c>
      <c r="P2542" s="47">
        <v>806.44299999999998</v>
      </c>
      <c r="Q2542" s="41">
        <v>806.44299999999998</v>
      </c>
      <c r="R2542" s="40">
        <v>2.3256261704999841</v>
      </c>
      <c r="S2542" s="41">
        <v>0</v>
      </c>
      <c r="T2542" s="40">
        <v>84.32</v>
      </c>
      <c r="U2542" s="41">
        <v>1808.97</v>
      </c>
      <c r="V2542" s="40">
        <v>0</v>
      </c>
    </row>
    <row r="2543" spans="1:22">
      <c r="A2543" s="39">
        <v>44364</v>
      </c>
      <c r="B2543" s="40" t="s">
        <v>14</v>
      </c>
      <c r="C2543" s="41">
        <v>24</v>
      </c>
      <c r="D2543" s="41">
        <v>12</v>
      </c>
      <c r="E2543" s="41">
        <v>461.93</v>
      </c>
      <c r="F2543" s="41">
        <v>70.650000000000006</v>
      </c>
      <c r="G2543" s="41">
        <v>949.99699999999996</v>
      </c>
      <c r="H2543" s="41">
        <v>949.99699999999996</v>
      </c>
      <c r="I2543" s="41">
        <v>3.056118622684612</v>
      </c>
      <c r="J2543" s="47">
        <v>151.50800000000001</v>
      </c>
      <c r="K2543" s="41">
        <v>151.50800000000001</v>
      </c>
      <c r="L2543" s="41">
        <v>0.72969396218462534</v>
      </c>
      <c r="M2543" s="48">
        <v>0</v>
      </c>
      <c r="N2543" s="42">
        <v>0</v>
      </c>
      <c r="O2543" s="42">
        <v>0</v>
      </c>
      <c r="P2543" s="47">
        <v>798.48900000000003</v>
      </c>
      <c r="Q2543" s="41">
        <v>798.48900000000003</v>
      </c>
      <c r="R2543" s="40">
        <v>2.3264246594999842</v>
      </c>
      <c r="S2543" s="41">
        <v>0</v>
      </c>
      <c r="T2543" s="40">
        <v>84.05</v>
      </c>
      <c r="U2543" s="41">
        <v>1809.81</v>
      </c>
      <c r="V2543" s="40">
        <v>0</v>
      </c>
    </row>
    <row r="2544" spans="1:22">
      <c r="A2544" s="39">
        <v>44365</v>
      </c>
      <c r="B2544" s="40" t="s">
        <v>14</v>
      </c>
      <c r="C2544" s="41">
        <v>24</v>
      </c>
      <c r="D2544" s="41">
        <v>12</v>
      </c>
      <c r="E2544" s="41">
        <v>453.88</v>
      </c>
      <c r="F2544" s="41">
        <v>70.650000000000006</v>
      </c>
      <c r="G2544" s="41">
        <v>951.43600000000004</v>
      </c>
      <c r="H2544" s="41">
        <v>951.43600000000004</v>
      </c>
      <c r="I2544" s="41">
        <v>3.0570700586846118</v>
      </c>
      <c r="J2544" s="47">
        <v>150.517</v>
      </c>
      <c r="K2544" s="41">
        <v>150.517</v>
      </c>
      <c r="L2544" s="41">
        <v>0.72984447918462536</v>
      </c>
      <c r="M2544" s="48">
        <v>0</v>
      </c>
      <c r="N2544" s="42">
        <v>0</v>
      </c>
      <c r="O2544" s="42">
        <v>0</v>
      </c>
      <c r="P2544" s="47">
        <v>800.91899999999998</v>
      </c>
      <c r="Q2544" s="41">
        <v>800.91899999999998</v>
      </c>
      <c r="R2544" s="40">
        <v>2.3272255784999842</v>
      </c>
      <c r="S2544" s="41">
        <v>0</v>
      </c>
      <c r="T2544" s="40">
        <v>84.18</v>
      </c>
      <c r="U2544" s="41">
        <v>1807.62</v>
      </c>
      <c r="V2544" s="40">
        <v>0</v>
      </c>
    </row>
    <row r="2545" spans="1:22">
      <c r="A2545" s="39">
        <v>44366</v>
      </c>
      <c r="B2545" s="40" t="s">
        <v>14</v>
      </c>
      <c r="C2545" s="41">
        <v>24</v>
      </c>
      <c r="D2545" s="41">
        <v>12</v>
      </c>
      <c r="E2545" s="41">
        <v>478.89</v>
      </c>
      <c r="F2545" s="41">
        <v>70.25</v>
      </c>
      <c r="G2545" s="41">
        <v>914.24199999999996</v>
      </c>
      <c r="H2545" s="41">
        <v>914.24199999999996</v>
      </c>
      <c r="I2545" s="41">
        <v>3.0579843006846117</v>
      </c>
      <c r="J2545" s="47">
        <v>149.5</v>
      </c>
      <c r="K2545" s="41">
        <v>149.5</v>
      </c>
      <c r="L2545" s="41">
        <v>0.72999397918462539</v>
      </c>
      <c r="M2545" s="48">
        <v>0</v>
      </c>
      <c r="N2545" s="42">
        <v>0</v>
      </c>
      <c r="O2545" s="42">
        <v>0</v>
      </c>
      <c r="P2545" s="47">
        <v>764.74199999999996</v>
      </c>
      <c r="Q2545" s="41">
        <v>764.74199999999996</v>
      </c>
      <c r="R2545" s="40">
        <v>2.3279903204999841</v>
      </c>
      <c r="S2545" s="41">
        <v>0</v>
      </c>
      <c r="T2545" s="40">
        <v>83.65</v>
      </c>
      <c r="U2545" s="41">
        <v>1813.92</v>
      </c>
      <c r="V2545" s="40">
        <v>0</v>
      </c>
    </row>
    <row r="2546" spans="1:22">
      <c r="A2546" s="39">
        <v>44367</v>
      </c>
      <c r="B2546" s="40" t="s">
        <v>14</v>
      </c>
      <c r="C2546" s="41">
        <v>24</v>
      </c>
      <c r="D2546" s="41">
        <v>12</v>
      </c>
      <c r="E2546" s="41">
        <v>458.96</v>
      </c>
      <c r="F2546" s="41">
        <v>70.650000000000006</v>
      </c>
      <c r="G2546" s="41">
        <v>904.30100000000004</v>
      </c>
      <c r="H2546" s="41">
        <v>904.30100000000004</v>
      </c>
      <c r="I2546" s="41">
        <v>3.0588886016846115</v>
      </c>
      <c r="J2546" s="47">
        <v>147.77500000000001</v>
      </c>
      <c r="K2546" s="41">
        <v>147.77500000000001</v>
      </c>
      <c r="L2546" s="41">
        <v>0.73014175418462535</v>
      </c>
      <c r="M2546" s="48">
        <v>0</v>
      </c>
      <c r="N2546" s="42">
        <v>0</v>
      </c>
      <c r="O2546" s="42">
        <v>0</v>
      </c>
      <c r="P2546" s="47">
        <v>756.52599999999995</v>
      </c>
      <c r="Q2546" s="41">
        <v>756.52599999999995</v>
      </c>
      <c r="R2546" s="40">
        <v>2.3287468464999841</v>
      </c>
      <c r="S2546" s="41">
        <v>0</v>
      </c>
      <c r="T2546" s="40">
        <v>83.66</v>
      </c>
      <c r="U2546" s="41">
        <v>1808.52</v>
      </c>
      <c r="V2546" s="40">
        <v>0</v>
      </c>
    </row>
    <row r="2547" spans="1:22">
      <c r="A2547" s="39">
        <v>44368</v>
      </c>
      <c r="B2547" s="40" t="s">
        <v>14</v>
      </c>
      <c r="C2547" s="41">
        <v>24</v>
      </c>
      <c r="D2547" s="41">
        <v>12</v>
      </c>
      <c r="E2547" s="41">
        <v>456.61</v>
      </c>
      <c r="F2547" s="41">
        <v>70.61</v>
      </c>
      <c r="G2547" s="41">
        <v>907.548</v>
      </c>
      <c r="H2547" s="41">
        <v>907.548</v>
      </c>
      <c r="I2547" s="41">
        <v>3.0597961496846113</v>
      </c>
      <c r="J2547" s="47">
        <v>148.57</v>
      </c>
      <c r="K2547" s="41">
        <v>148.57</v>
      </c>
      <c r="L2547" s="41">
        <v>0.73029032418462536</v>
      </c>
      <c r="M2547" s="48">
        <v>0</v>
      </c>
      <c r="N2547" s="42">
        <v>0</v>
      </c>
      <c r="O2547" s="42">
        <v>0</v>
      </c>
      <c r="P2547" s="47">
        <v>758.97799999999995</v>
      </c>
      <c r="Q2547" s="41">
        <v>758.97799999999995</v>
      </c>
      <c r="R2547" s="40">
        <v>2.329505824499984</v>
      </c>
      <c r="S2547" s="41">
        <v>0</v>
      </c>
      <c r="T2547" s="40">
        <v>83.63</v>
      </c>
      <c r="U2547" s="41">
        <v>1808.01</v>
      </c>
      <c r="V2547" s="40">
        <v>0</v>
      </c>
    </row>
    <row r="2548" spans="1:22">
      <c r="A2548" s="39">
        <v>44369</v>
      </c>
      <c r="B2548" s="40" t="s">
        <v>14</v>
      </c>
      <c r="C2548" s="41">
        <v>24</v>
      </c>
      <c r="D2548" s="41">
        <v>12</v>
      </c>
      <c r="E2548" s="41">
        <v>450.12</v>
      </c>
      <c r="F2548" s="41">
        <v>70.709999999999994</v>
      </c>
      <c r="G2548" s="41">
        <v>906.55899999999997</v>
      </c>
      <c r="H2548" s="41">
        <v>906.55899999999997</v>
      </c>
      <c r="I2548" s="41">
        <v>3.0607027086846115</v>
      </c>
      <c r="J2548" s="47">
        <v>148.78800000000001</v>
      </c>
      <c r="K2548" s="41">
        <v>148.78800000000001</v>
      </c>
      <c r="L2548" s="41">
        <v>0.73043911218462532</v>
      </c>
      <c r="M2548" s="48">
        <v>0</v>
      </c>
      <c r="N2548" s="42">
        <v>0</v>
      </c>
      <c r="O2548" s="42">
        <v>0</v>
      </c>
      <c r="P2548" s="47">
        <v>757.77099999999996</v>
      </c>
      <c r="Q2548" s="41">
        <v>757.77099999999996</v>
      </c>
      <c r="R2548" s="40">
        <v>2.330263595499984</v>
      </c>
      <c r="S2548" s="41">
        <v>0</v>
      </c>
      <c r="T2548" s="40">
        <v>83.59</v>
      </c>
      <c r="U2548" s="41">
        <v>1806.55</v>
      </c>
      <c r="V2548" s="40">
        <v>0</v>
      </c>
    </row>
    <row r="2549" spans="1:22">
      <c r="A2549" s="39">
        <v>44370</v>
      </c>
      <c r="B2549" s="40" t="s">
        <v>14</v>
      </c>
      <c r="C2549" s="41">
        <v>24</v>
      </c>
      <c r="D2549" s="41">
        <v>12</v>
      </c>
      <c r="E2549" s="41">
        <v>451.43</v>
      </c>
      <c r="F2549" s="41">
        <v>70.73</v>
      </c>
      <c r="G2549" s="41">
        <v>918.46100000000001</v>
      </c>
      <c r="H2549" s="41">
        <v>918.46100000000001</v>
      </c>
      <c r="I2549" s="41">
        <v>3.0616211696846114</v>
      </c>
      <c r="J2549" s="47">
        <v>150.45500000000001</v>
      </c>
      <c r="K2549" s="41">
        <v>150.45500000000001</v>
      </c>
      <c r="L2549" s="41">
        <v>0.73058956718462531</v>
      </c>
      <c r="M2549" s="48">
        <v>0</v>
      </c>
      <c r="N2549" s="42">
        <v>0</v>
      </c>
      <c r="O2549" s="42">
        <v>0</v>
      </c>
      <c r="P2549" s="47">
        <v>768.00599999999997</v>
      </c>
      <c r="Q2549" s="41">
        <v>768.00599999999997</v>
      </c>
      <c r="R2549" s="40">
        <v>2.3310316014999839</v>
      </c>
      <c r="S2549" s="41">
        <v>0</v>
      </c>
      <c r="T2549" s="40">
        <v>83.62</v>
      </c>
      <c r="U2549" s="41">
        <v>1807.03</v>
      </c>
      <c r="V2549" s="40">
        <v>0</v>
      </c>
    </row>
    <row r="2550" spans="1:22">
      <c r="A2550" s="39">
        <v>44371</v>
      </c>
      <c r="B2550" s="40" t="s">
        <v>14</v>
      </c>
      <c r="C2550" s="41">
        <v>24</v>
      </c>
      <c r="D2550" s="41">
        <v>12</v>
      </c>
      <c r="E2550" s="41">
        <v>454.19</v>
      </c>
      <c r="F2550" s="41">
        <v>70.69</v>
      </c>
      <c r="G2550" s="41">
        <v>915.26300000000003</v>
      </c>
      <c r="H2550" s="41">
        <v>915.26300000000003</v>
      </c>
      <c r="I2550" s="41">
        <v>3.0625364326846114</v>
      </c>
      <c r="J2550" s="47">
        <v>150.697</v>
      </c>
      <c r="K2550" s="41">
        <v>150.697</v>
      </c>
      <c r="L2550" s="41">
        <v>0.73074026418462534</v>
      </c>
      <c r="M2550" s="48">
        <v>0</v>
      </c>
      <c r="N2550" s="42">
        <v>0</v>
      </c>
      <c r="O2550" s="42">
        <v>0</v>
      </c>
      <c r="P2550" s="47">
        <v>764.56600000000003</v>
      </c>
      <c r="Q2550" s="41">
        <v>764.56600000000003</v>
      </c>
      <c r="R2550" s="40">
        <v>2.3317961674999839</v>
      </c>
      <c r="S2550" s="41">
        <v>0</v>
      </c>
      <c r="T2550" s="40">
        <v>83.54</v>
      </c>
      <c r="U2550" s="41">
        <v>1807.75</v>
      </c>
      <c r="V2550" s="40">
        <v>0</v>
      </c>
    </row>
    <row r="2551" spans="1:22">
      <c r="A2551" s="39">
        <v>44372</v>
      </c>
      <c r="B2551" s="40" t="s">
        <v>14</v>
      </c>
      <c r="C2551" s="41">
        <v>24</v>
      </c>
      <c r="D2551" s="41">
        <v>12</v>
      </c>
      <c r="E2551" s="41">
        <v>451.54</v>
      </c>
      <c r="F2551" s="41">
        <v>70.72</v>
      </c>
      <c r="G2551" s="41">
        <v>925.94500000000005</v>
      </c>
      <c r="H2551" s="41">
        <v>925.94500000000005</v>
      </c>
      <c r="I2551" s="41">
        <v>3.0634623776846115</v>
      </c>
      <c r="J2551" s="47">
        <v>152.119</v>
      </c>
      <c r="K2551" s="41">
        <v>152.119</v>
      </c>
      <c r="L2551" s="41">
        <v>0.73089238318462535</v>
      </c>
      <c r="M2551" s="48">
        <v>0</v>
      </c>
      <c r="N2551" s="42">
        <v>0</v>
      </c>
      <c r="O2551" s="42">
        <v>0</v>
      </c>
      <c r="P2551" s="47">
        <v>773.82600000000002</v>
      </c>
      <c r="Q2551" s="41">
        <v>773.82600000000002</v>
      </c>
      <c r="R2551" s="40">
        <v>2.332569993499984</v>
      </c>
      <c r="S2551" s="41">
        <v>0</v>
      </c>
      <c r="T2551" s="40">
        <v>83.57</v>
      </c>
      <c r="U2551" s="41">
        <v>1807.11</v>
      </c>
      <c r="V2551" s="40">
        <v>0</v>
      </c>
    </row>
    <row r="2552" spans="1:22">
      <c r="A2552" s="39">
        <v>44373</v>
      </c>
      <c r="B2552" s="40" t="s">
        <v>14</v>
      </c>
      <c r="C2552" s="41">
        <v>24</v>
      </c>
      <c r="D2552" s="41">
        <v>12</v>
      </c>
      <c r="E2552" s="41">
        <v>456.93</v>
      </c>
      <c r="F2552" s="41">
        <v>70.709999999999994</v>
      </c>
      <c r="G2552" s="41">
        <v>809.63800000000003</v>
      </c>
      <c r="H2552" s="41">
        <v>809.63800000000003</v>
      </c>
      <c r="I2552" s="41">
        <v>3.0642720156846113</v>
      </c>
      <c r="J2552" s="47">
        <v>133.85599999999999</v>
      </c>
      <c r="K2552" s="41">
        <v>133.85599999999999</v>
      </c>
      <c r="L2552" s="41">
        <v>0.73102623918462539</v>
      </c>
      <c r="M2552" s="48">
        <v>0</v>
      </c>
      <c r="N2552" s="42">
        <v>0</v>
      </c>
      <c r="O2552" s="42">
        <v>0</v>
      </c>
      <c r="P2552" s="47">
        <v>675.78200000000004</v>
      </c>
      <c r="Q2552" s="41">
        <v>675.78200000000004</v>
      </c>
      <c r="R2552" s="40">
        <v>2.333245775499984</v>
      </c>
      <c r="S2552" s="41">
        <v>0</v>
      </c>
      <c r="T2552" s="40">
        <v>83.47</v>
      </c>
      <c r="U2552" s="41">
        <v>1808.67</v>
      </c>
      <c r="V2552" s="40">
        <v>0</v>
      </c>
    </row>
    <row r="2553" spans="1:22">
      <c r="A2553" s="39">
        <v>44374</v>
      </c>
      <c r="B2553" s="40" t="s">
        <v>14</v>
      </c>
      <c r="C2553" s="41">
        <v>24</v>
      </c>
      <c r="D2553" s="41">
        <v>12</v>
      </c>
      <c r="E2553" s="41">
        <v>455.8</v>
      </c>
      <c r="F2553" s="41">
        <v>70.78</v>
      </c>
      <c r="G2553" s="41">
        <v>899.89599999999996</v>
      </c>
      <c r="H2553" s="41">
        <v>899.89599999999996</v>
      </c>
      <c r="I2553" s="41">
        <v>3.0651719116846112</v>
      </c>
      <c r="J2553" s="47">
        <v>150.84100000000001</v>
      </c>
      <c r="K2553" s="41">
        <v>150.84100000000001</v>
      </c>
      <c r="L2553" s="41">
        <v>0.73117708018462535</v>
      </c>
      <c r="M2553" s="48">
        <v>0</v>
      </c>
      <c r="N2553" s="42">
        <v>0</v>
      </c>
      <c r="O2553" s="42">
        <v>0</v>
      </c>
      <c r="P2553" s="47">
        <v>749.05499999999995</v>
      </c>
      <c r="Q2553" s="41">
        <v>749.05499999999995</v>
      </c>
      <c r="R2553" s="40">
        <v>2.333994830499984</v>
      </c>
      <c r="S2553" s="41">
        <v>0</v>
      </c>
      <c r="T2553" s="40">
        <v>83.24</v>
      </c>
      <c r="U2553" s="41">
        <v>1808.47</v>
      </c>
      <c r="V2553" s="40">
        <v>0</v>
      </c>
    </row>
    <row r="2554" spans="1:22">
      <c r="A2554" s="39">
        <v>44375</v>
      </c>
      <c r="B2554" s="40" t="s">
        <v>14</v>
      </c>
      <c r="C2554" s="41">
        <v>24</v>
      </c>
      <c r="D2554" s="41">
        <v>12</v>
      </c>
      <c r="E2554" s="41">
        <v>454.42</v>
      </c>
      <c r="F2554" s="41">
        <v>70.78</v>
      </c>
      <c r="G2554" s="41">
        <v>920.65700000000004</v>
      </c>
      <c r="H2554" s="41">
        <v>920.65700000000004</v>
      </c>
      <c r="I2554" s="41">
        <v>3.0660925686846112</v>
      </c>
      <c r="J2554" s="47">
        <v>154.05099999999999</v>
      </c>
      <c r="K2554" s="41">
        <v>154.05099999999999</v>
      </c>
      <c r="L2554" s="41">
        <v>0.73133113118462534</v>
      </c>
      <c r="M2554" s="48">
        <v>0</v>
      </c>
      <c r="N2554" s="42">
        <v>0</v>
      </c>
      <c r="O2554" s="42">
        <v>0</v>
      </c>
      <c r="P2554" s="47">
        <v>766.60599999999999</v>
      </c>
      <c r="Q2554" s="41">
        <v>766.60599999999999</v>
      </c>
      <c r="R2554" s="40">
        <v>2.334761436499984</v>
      </c>
      <c r="S2554" s="41">
        <v>0</v>
      </c>
      <c r="T2554" s="40">
        <v>83.27</v>
      </c>
      <c r="U2554" s="41">
        <v>1808.3</v>
      </c>
      <c r="V2554" s="40">
        <v>0</v>
      </c>
    </row>
    <row r="2555" spans="1:22">
      <c r="A2555" s="39">
        <v>44376</v>
      </c>
      <c r="B2555" s="40" t="s">
        <v>14</v>
      </c>
      <c r="C2555" s="41">
        <v>24</v>
      </c>
      <c r="D2555" s="41">
        <v>12</v>
      </c>
      <c r="E2555" s="41">
        <v>456.65</v>
      </c>
      <c r="F2555" s="41">
        <v>70.77</v>
      </c>
      <c r="G2555" s="41">
        <v>917.87800000000004</v>
      </c>
      <c r="H2555" s="41">
        <v>917.87800000000004</v>
      </c>
      <c r="I2555" s="41">
        <v>3.0670104466846113</v>
      </c>
      <c r="J2555" s="47">
        <v>153.86600000000001</v>
      </c>
      <c r="K2555" s="41">
        <v>153.86600000000001</v>
      </c>
      <c r="L2555" s="41">
        <v>0.73148499718462534</v>
      </c>
      <c r="M2555" s="48">
        <v>0</v>
      </c>
      <c r="N2555" s="42">
        <v>0</v>
      </c>
      <c r="O2555" s="42">
        <v>0</v>
      </c>
      <c r="P2555" s="47">
        <v>764.01199999999994</v>
      </c>
      <c r="Q2555" s="41">
        <v>764.01199999999994</v>
      </c>
      <c r="R2555" s="40">
        <v>2.3355254484999839</v>
      </c>
      <c r="S2555" s="41">
        <v>0</v>
      </c>
      <c r="T2555" s="40">
        <v>83.24</v>
      </c>
      <c r="U2555" s="41">
        <v>1808.66</v>
      </c>
      <c r="V2555" s="40">
        <v>0</v>
      </c>
    </row>
    <row r="2556" spans="1:22">
      <c r="A2556" s="39">
        <v>44377</v>
      </c>
      <c r="B2556" s="40" t="s">
        <v>14</v>
      </c>
      <c r="C2556" s="41">
        <v>24</v>
      </c>
      <c r="D2556" s="41">
        <v>12</v>
      </c>
      <c r="E2556" s="41">
        <v>467.52</v>
      </c>
      <c r="F2556" s="41">
        <v>70.64</v>
      </c>
      <c r="G2556" s="41">
        <v>862.64700000000005</v>
      </c>
      <c r="H2556" s="41">
        <v>862.64700000000005</v>
      </c>
      <c r="I2556" s="41">
        <v>3.0678730936846113</v>
      </c>
      <c r="J2556" s="47">
        <v>144.679</v>
      </c>
      <c r="K2556" s="41">
        <v>144.679</v>
      </c>
      <c r="L2556" s="41">
        <v>0.73162967618462538</v>
      </c>
      <c r="M2556" s="48">
        <v>0</v>
      </c>
      <c r="N2556" s="42">
        <v>0</v>
      </c>
      <c r="O2556" s="42">
        <v>0</v>
      </c>
      <c r="P2556" s="47">
        <v>717.96799999999996</v>
      </c>
      <c r="Q2556" s="41">
        <v>717.96799999999996</v>
      </c>
      <c r="R2556" s="40">
        <v>2.3362434164999839</v>
      </c>
      <c r="S2556" s="41">
        <v>0</v>
      </c>
      <c r="T2556" s="40">
        <v>83.23</v>
      </c>
      <c r="U2556" s="41">
        <v>1811.16</v>
      </c>
      <c r="V2556" s="40">
        <v>0</v>
      </c>
    </row>
    <row r="2557" spans="1:22">
      <c r="A2557" s="39">
        <v>44378</v>
      </c>
      <c r="B2557" s="40" t="s">
        <v>14</v>
      </c>
      <c r="C2557" s="41">
        <v>24</v>
      </c>
      <c r="D2557" s="41">
        <v>12</v>
      </c>
      <c r="E2557" s="41">
        <v>465.41</v>
      </c>
      <c r="F2557" s="41">
        <v>70.64</v>
      </c>
      <c r="G2557" s="41">
        <v>992.49599999999998</v>
      </c>
      <c r="H2557" s="41">
        <v>992.49599999999998</v>
      </c>
      <c r="I2557" s="41">
        <v>3.0688655896846111</v>
      </c>
      <c r="J2557" s="47">
        <v>147.09200000000001</v>
      </c>
      <c r="K2557" s="41">
        <v>147.09200000000001</v>
      </c>
      <c r="L2557" s="41">
        <v>0.73177676818462534</v>
      </c>
      <c r="M2557" s="48">
        <v>0</v>
      </c>
      <c r="N2557" s="42">
        <v>0</v>
      </c>
      <c r="O2557" s="42">
        <v>0</v>
      </c>
      <c r="P2557" s="47">
        <v>845.404</v>
      </c>
      <c r="Q2557" s="41">
        <v>845.404</v>
      </c>
      <c r="R2557" s="40">
        <v>2.337088820499984</v>
      </c>
      <c r="S2557" s="41">
        <v>0</v>
      </c>
      <c r="T2557" s="40">
        <v>85.18</v>
      </c>
      <c r="U2557" s="41">
        <v>1810.37</v>
      </c>
      <c r="V2557" s="40">
        <v>0</v>
      </c>
    </row>
    <row r="2558" spans="1:22">
      <c r="A2558" s="39">
        <v>44379</v>
      </c>
      <c r="B2558" s="40" t="s">
        <v>14</v>
      </c>
      <c r="C2558" s="41">
        <v>24</v>
      </c>
      <c r="D2558" s="41">
        <v>12</v>
      </c>
      <c r="E2558" s="41">
        <v>469.74</v>
      </c>
      <c r="F2558" s="41">
        <v>70.56</v>
      </c>
      <c r="G2558" s="41">
        <v>995.553</v>
      </c>
      <c r="H2558" s="41">
        <v>995.553</v>
      </c>
      <c r="I2558" s="41">
        <v>3.0698611426846112</v>
      </c>
      <c r="J2558" s="47">
        <v>147.51300000000001</v>
      </c>
      <c r="K2558" s="41">
        <v>147.51300000000001</v>
      </c>
      <c r="L2558" s="41">
        <v>0.73192428118462538</v>
      </c>
      <c r="M2558" s="48">
        <v>0</v>
      </c>
      <c r="N2558" s="42">
        <v>0</v>
      </c>
      <c r="O2558" s="42">
        <v>0</v>
      </c>
      <c r="P2558" s="47">
        <v>848.04</v>
      </c>
      <c r="Q2558" s="41">
        <v>848.04</v>
      </c>
      <c r="R2558" s="40">
        <v>2.3379368604999842</v>
      </c>
      <c r="S2558" s="41">
        <v>0</v>
      </c>
      <c r="T2558" s="40">
        <v>85.18</v>
      </c>
      <c r="U2558" s="41">
        <v>1811.45</v>
      </c>
      <c r="V2558" s="40">
        <v>0</v>
      </c>
    </row>
    <row r="2559" spans="1:22">
      <c r="A2559" s="39">
        <v>44380</v>
      </c>
      <c r="B2559" s="40" t="s">
        <v>14</v>
      </c>
      <c r="C2559" s="41">
        <v>24</v>
      </c>
      <c r="D2559" s="41">
        <v>12</v>
      </c>
      <c r="E2559" s="41">
        <v>477.47</v>
      </c>
      <c r="F2559" s="41">
        <v>70.34</v>
      </c>
      <c r="G2559" s="41">
        <v>903.09400000000005</v>
      </c>
      <c r="H2559" s="41">
        <v>903.09400000000005</v>
      </c>
      <c r="I2559" s="41">
        <v>3.0707642366846111</v>
      </c>
      <c r="J2559" s="47">
        <v>127.491</v>
      </c>
      <c r="K2559" s="41">
        <v>127.491</v>
      </c>
      <c r="L2559" s="41">
        <v>0.73205177218462536</v>
      </c>
      <c r="M2559" s="48">
        <v>0</v>
      </c>
      <c r="N2559" s="42">
        <v>0</v>
      </c>
      <c r="O2559" s="42">
        <v>0</v>
      </c>
      <c r="P2559" s="47">
        <v>775.60299999999995</v>
      </c>
      <c r="Q2559" s="41">
        <v>775.60299999999995</v>
      </c>
      <c r="R2559" s="40">
        <v>2.3387124634999843</v>
      </c>
      <c r="S2559" s="41">
        <v>0</v>
      </c>
      <c r="T2559" s="40">
        <v>85.88</v>
      </c>
      <c r="U2559" s="41">
        <v>1813.61</v>
      </c>
      <c r="V2559" s="40">
        <v>0</v>
      </c>
    </row>
    <row r="2560" spans="1:22">
      <c r="A2560" s="39">
        <v>44381</v>
      </c>
      <c r="B2560" s="40" t="s">
        <v>14</v>
      </c>
      <c r="C2560" s="41">
        <v>24</v>
      </c>
      <c r="D2560" s="41">
        <v>12</v>
      </c>
      <c r="E2560" s="41">
        <v>470.87</v>
      </c>
      <c r="F2560" s="41">
        <v>70.41</v>
      </c>
      <c r="G2560" s="41">
        <v>1022.811</v>
      </c>
      <c r="H2560" s="41">
        <v>1022.811</v>
      </c>
      <c r="I2560" s="41">
        <v>3.071787047684611</v>
      </c>
      <c r="J2560" s="47">
        <v>144.71700000000001</v>
      </c>
      <c r="K2560" s="41">
        <v>144.71700000000001</v>
      </c>
      <c r="L2560" s="41">
        <v>0.73219648918462532</v>
      </c>
      <c r="M2560" s="48">
        <v>0</v>
      </c>
      <c r="N2560" s="42">
        <v>0</v>
      </c>
      <c r="O2560" s="42">
        <v>0</v>
      </c>
      <c r="P2560" s="47">
        <v>878.09400000000005</v>
      </c>
      <c r="Q2560" s="41">
        <v>878.09400000000005</v>
      </c>
      <c r="R2560" s="40">
        <v>2.3395905574999842</v>
      </c>
      <c r="S2560" s="41">
        <v>0</v>
      </c>
      <c r="T2560" s="40">
        <v>85.85</v>
      </c>
      <c r="U2560" s="41">
        <v>1811.5</v>
      </c>
      <c r="V2560" s="40">
        <v>0</v>
      </c>
    </row>
    <row r="2561" spans="1:22">
      <c r="A2561" s="39">
        <v>44382</v>
      </c>
      <c r="B2561" s="40" t="s">
        <v>14</v>
      </c>
      <c r="C2561" s="41">
        <v>24</v>
      </c>
      <c r="D2561" s="41">
        <v>12</v>
      </c>
      <c r="E2561" s="41">
        <v>456.89</v>
      </c>
      <c r="F2561" s="41">
        <v>70.61</v>
      </c>
      <c r="G2561" s="41">
        <v>1020.955</v>
      </c>
      <c r="H2561" s="41">
        <v>1020.955</v>
      </c>
      <c r="I2561" s="41">
        <v>3.072808002684611</v>
      </c>
      <c r="J2561" s="47">
        <v>144.37299999999999</v>
      </c>
      <c r="K2561" s="41">
        <v>144.37299999999999</v>
      </c>
      <c r="L2561" s="41">
        <v>0.73234086218462535</v>
      </c>
      <c r="M2561" s="48">
        <v>0</v>
      </c>
      <c r="N2561" s="42">
        <v>0</v>
      </c>
      <c r="O2561" s="42">
        <v>0</v>
      </c>
      <c r="P2561" s="47">
        <v>876.58199999999999</v>
      </c>
      <c r="Q2561" s="41">
        <v>876.58199999999999</v>
      </c>
      <c r="R2561" s="40">
        <v>2.3404671394999843</v>
      </c>
      <c r="S2561" s="41">
        <v>0</v>
      </c>
      <c r="T2561" s="40">
        <v>85.86</v>
      </c>
      <c r="U2561" s="41">
        <v>1807.8</v>
      </c>
      <c r="V2561" s="40">
        <v>0</v>
      </c>
    </row>
    <row r="2562" spans="1:22">
      <c r="A2562" s="39">
        <v>44383</v>
      </c>
      <c r="B2562" s="40" t="s">
        <v>14</v>
      </c>
      <c r="C2562" s="41">
        <v>24</v>
      </c>
      <c r="D2562" s="41">
        <v>12</v>
      </c>
      <c r="E2562" s="41">
        <v>457.1</v>
      </c>
      <c r="F2562" s="41">
        <v>70.58</v>
      </c>
      <c r="G2562" s="41">
        <v>1022.131</v>
      </c>
      <c r="H2562" s="41">
        <v>1022.131</v>
      </c>
      <c r="I2562" s="41">
        <v>3.073830133684611</v>
      </c>
      <c r="J2562" s="47">
        <v>144.83600000000001</v>
      </c>
      <c r="K2562" s="41">
        <v>144.83600000000001</v>
      </c>
      <c r="L2562" s="41">
        <v>0.73248569818462539</v>
      </c>
      <c r="M2562" s="48">
        <v>0</v>
      </c>
      <c r="N2562" s="42">
        <v>0</v>
      </c>
      <c r="O2562" s="42">
        <v>0</v>
      </c>
      <c r="P2562" s="47">
        <v>877.29499999999996</v>
      </c>
      <c r="Q2562" s="41">
        <v>877.29499999999996</v>
      </c>
      <c r="R2562" s="40">
        <v>2.3413444344999843</v>
      </c>
      <c r="S2562" s="41">
        <v>0</v>
      </c>
      <c r="T2562" s="40">
        <v>85.83</v>
      </c>
      <c r="U2562" s="41">
        <v>1807.88</v>
      </c>
      <c r="V2562" s="40">
        <v>0</v>
      </c>
    </row>
    <row r="2563" spans="1:22">
      <c r="A2563" s="39">
        <v>44384</v>
      </c>
      <c r="B2563" s="40" t="s">
        <v>14</v>
      </c>
      <c r="C2563" s="41">
        <v>24</v>
      </c>
      <c r="D2563" s="41">
        <v>12</v>
      </c>
      <c r="E2563" s="41">
        <v>461.29</v>
      </c>
      <c r="F2563" s="41">
        <v>70.5</v>
      </c>
      <c r="G2563" s="41">
        <v>1017.751</v>
      </c>
      <c r="H2563" s="41">
        <v>1017.751</v>
      </c>
      <c r="I2563" s="41">
        <v>3.074847884684611</v>
      </c>
      <c r="J2563" s="47">
        <v>143.459</v>
      </c>
      <c r="K2563" s="41">
        <v>143.459</v>
      </c>
      <c r="L2563" s="41">
        <v>0.7326291571846254</v>
      </c>
      <c r="M2563" s="48">
        <v>0</v>
      </c>
      <c r="N2563" s="42">
        <v>0</v>
      </c>
      <c r="O2563" s="42">
        <v>0</v>
      </c>
      <c r="P2563" s="47">
        <v>874.29200000000003</v>
      </c>
      <c r="Q2563" s="41">
        <v>874.29200000000003</v>
      </c>
      <c r="R2563" s="40">
        <v>2.3422187264999845</v>
      </c>
      <c r="S2563" s="41">
        <v>0</v>
      </c>
      <c r="T2563" s="40">
        <v>85.9</v>
      </c>
      <c r="U2563" s="41">
        <v>1809.06</v>
      </c>
      <c r="V2563" s="40">
        <v>0</v>
      </c>
    </row>
    <row r="2564" spans="1:22">
      <c r="A2564" s="39">
        <v>44385</v>
      </c>
      <c r="B2564" s="40" t="s">
        <v>14</v>
      </c>
      <c r="C2564" s="41">
        <v>24</v>
      </c>
      <c r="D2564" s="41">
        <v>12</v>
      </c>
      <c r="E2564" s="41">
        <v>457.8</v>
      </c>
      <c r="F2564" s="41">
        <v>70.59</v>
      </c>
      <c r="G2564" s="41">
        <v>1028.079</v>
      </c>
      <c r="H2564" s="41">
        <v>1028.079</v>
      </c>
      <c r="I2564" s="41">
        <v>3.0758759636846111</v>
      </c>
      <c r="J2564" s="47">
        <v>145.05500000000001</v>
      </c>
      <c r="K2564" s="41">
        <v>145.05500000000001</v>
      </c>
      <c r="L2564" s="41">
        <v>0.73277421218462535</v>
      </c>
      <c r="M2564" s="48">
        <v>0</v>
      </c>
      <c r="N2564" s="42">
        <v>0</v>
      </c>
      <c r="O2564" s="42">
        <v>0</v>
      </c>
      <c r="P2564" s="47">
        <v>883.024</v>
      </c>
      <c r="Q2564" s="41">
        <v>883.024</v>
      </c>
      <c r="R2564" s="40">
        <v>2.3431017504999847</v>
      </c>
      <c r="S2564" s="41">
        <v>0</v>
      </c>
      <c r="T2564" s="40">
        <v>85.89</v>
      </c>
      <c r="U2564" s="41">
        <v>1808.2</v>
      </c>
      <c r="V2564" s="40">
        <v>0</v>
      </c>
    </row>
    <row r="2565" spans="1:22">
      <c r="A2565" s="39">
        <v>44386</v>
      </c>
      <c r="B2565" s="40" t="s">
        <v>14</v>
      </c>
      <c r="C2565" s="41">
        <v>24</v>
      </c>
      <c r="D2565" s="41">
        <v>12</v>
      </c>
      <c r="E2565" s="41">
        <v>458.97</v>
      </c>
      <c r="F2565" s="41">
        <v>70.64</v>
      </c>
      <c r="G2565" s="41">
        <v>1019.89</v>
      </c>
      <c r="H2565" s="41">
        <v>1019.89</v>
      </c>
      <c r="I2565" s="41">
        <v>3.0768958536846109</v>
      </c>
      <c r="J2565" s="47">
        <v>144.154</v>
      </c>
      <c r="K2565" s="41">
        <v>144.154</v>
      </c>
      <c r="L2565" s="41">
        <v>0.73291836618462536</v>
      </c>
      <c r="M2565" s="48">
        <v>0</v>
      </c>
      <c r="N2565" s="42">
        <v>0</v>
      </c>
      <c r="O2565" s="42">
        <v>0</v>
      </c>
      <c r="P2565" s="47">
        <v>875.73599999999999</v>
      </c>
      <c r="Q2565" s="41">
        <v>875.73599999999999</v>
      </c>
      <c r="R2565" s="40">
        <v>2.3439774864999845</v>
      </c>
      <c r="S2565" s="41">
        <v>0</v>
      </c>
      <c r="T2565" s="40">
        <v>85.87</v>
      </c>
      <c r="U2565" s="41">
        <v>1808.4</v>
      </c>
      <c r="V2565" s="40">
        <v>0</v>
      </c>
    </row>
    <row r="2566" spans="1:22">
      <c r="A2566" s="39">
        <v>44387</v>
      </c>
      <c r="B2566" s="40" t="s">
        <v>14</v>
      </c>
      <c r="C2566" s="41">
        <v>24</v>
      </c>
      <c r="D2566" s="41">
        <v>12</v>
      </c>
      <c r="E2566" s="41">
        <v>461.58</v>
      </c>
      <c r="F2566" s="41">
        <v>70.73</v>
      </c>
      <c r="G2566" s="41">
        <v>1023.476</v>
      </c>
      <c r="H2566" s="41">
        <v>1023.476</v>
      </c>
      <c r="I2566" s="41">
        <v>3.0779193296846108</v>
      </c>
      <c r="J2566" s="47">
        <v>144.661</v>
      </c>
      <c r="K2566" s="41">
        <v>144.661</v>
      </c>
      <c r="L2566" s="41">
        <v>0.73306302718462535</v>
      </c>
      <c r="M2566" s="48">
        <v>0</v>
      </c>
      <c r="N2566" s="42">
        <v>0</v>
      </c>
      <c r="O2566" s="42">
        <v>0</v>
      </c>
      <c r="P2566" s="47">
        <v>878.81500000000005</v>
      </c>
      <c r="Q2566" s="41">
        <v>878.81500000000005</v>
      </c>
      <c r="R2566" s="40">
        <v>2.3448563014999846</v>
      </c>
      <c r="S2566" s="41">
        <v>0</v>
      </c>
      <c r="T2566" s="40">
        <v>85.87</v>
      </c>
      <c r="U2566" s="41">
        <v>1808.95</v>
      </c>
      <c r="V2566" s="40">
        <v>0</v>
      </c>
    </row>
    <row r="2567" spans="1:22">
      <c r="A2567" s="39">
        <v>44388</v>
      </c>
      <c r="B2567" s="40" t="s">
        <v>14</v>
      </c>
      <c r="C2567" s="41">
        <v>24</v>
      </c>
      <c r="D2567" s="41">
        <v>12</v>
      </c>
      <c r="E2567" s="41">
        <v>453.03</v>
      </c>
      <c r="F2567" s="41">
        <v>70.790000000000006</v>
      </c>
      <c r="G2567" s="41">
        <v>1045.2760000000001</v>
      </c>
      <c r="H2567" s="41">
        <v>1045.2760000000001</v>
      </c>
      <c r="I2567" s="41">
        <v>3.0789646056846109</v>
      </c>
      <c r="J2567" s="47">
        <v>147.619</v>
      </c>
      <c r="K2567" s="41">
        <v>147.619</v>
      </c>
      <c r="L2567" s="41">
        <v>0.73321064618462539</v>
      </c>
      <c r="M2567" s="48">
        <v>0</v>
      </c>
      <c r="N2567" s="42">
        <v>0</v>
      </c>
      <c r="O2567" s="42">
        <v>0</v>
      </c>
      <c r="P2567" s="47">
        <v>897.65700000000004</v>
      </c>
      <c r="Q2567" s="41">
        <v>897.65700000000004</v>
      </c>
      <c r="R2567" s="40">
        <v>2.3457539584999845</v>
      </c>
      <c r="S2567" s="41">
        <v>0</v>
      </c>
      <c r="T2567" s="40">
        <v>85.88</v>
      </c>
      <c r="U2567" s="41">
        <v>1806.75</v>
      </c>
      <c r="V2567" s="40">
        <v>0</v>
      </c>
    </row>
    <row r="2568" spans="1:22">
      <c r="A2568" s="39">
        <v>44389</v>
      </c>
      <c r="B2568" s="40" t="s">
        <v>14</v>
      </c>
      <c r="C2568" s="41">
        <v>24</v>
      </c>
      <c r="D2568" s="41">
        <v>12</v>
      </c>
      <c r="E2568" s="41">
        <v>448.91</v>
      </c>
      <c r="F2568" s="41">
        <v>70.739999999999995</v>
      </c>
      <c r="G2568" s="41">
        <v>1053.337</v>
      </c>
      <c r="H2568" s="41">
        <v>1053.337</v>
      </c>
      <c r="I2568" s="41">
        <v>3.080017942684611</v>
      </c>
      <c r="J2568" s="47">
        <v>149.01599999999999</v>
      </c>
      <c r="K2568" s="41">
        <v>149.01599999999999</v>
      </c>
      <c r="L2568" s="41">
        <v>0.73335966218462534</v>
      </c>
      <c r="M2568" s="48">
        <v>0</v>
      </c>
      <c r="N2568" s="42">
        <v>0</v>
      </c>
      <c r="O2568" s="42">
        <v>0</v>
      </c>
      <c r="P2568" s="47">
        <v>904.32100000000003</v>
      </c>
      <c r="Q2568" s="41">
        <v>904.32100000000003</v>
      </c>
      <c r="R2568" s="40">
        <v>2.3466582794999846</v>
      </c>
      <c r="S2568" s="41">
        <v>0</v>
      </c>
      <c r="T2568" s="40">
        <v>85.85</v>
      </c>
      <c r="U2568" s="41">
        <v>1805.91</v>
      </c>
      <c r="V2568" s="40">
        <v>0</v>
      </c>
    </row>
    <row r="2569" spans="1:22">
      <c r="A2569" s="39">
        <v>44390</v>
      </c>
      <c r="B2569" s="40" t="s">
        <v>14</v>
      </c>
      <c r="C2569" s="41">
        <v>24</v>
      </c>
      <c r="D2569" s="41">
        <v>12</v>
      </c>
      <c r="E2569" s="41">
        <v>450.39</v>
      </c>
      <c r="F2569" s="41">
        <v>70.790000000000006</v>
      </c>
      <c r="G2569" s="41">
        <v>1054.6300000000001</v>
      </c>
      <c r="H2569" s="41">
        <v>1054.6300000000001</v>
      </c>
      <c r="I2569" s="41">
        <v>3.0810725726846111</v>
      </c>
      <c r="J2569" s="47">
        <v>149.298</v>
      </c>
      <c r="K2569" s="41">
        <v>149.298</v>
      </c>
      <c r="L2569" s="41">
        <v>0.7335089601846253</v>
      </c>
      <c r="M2569" s="48">
        <v>0</v>
      </c>
      <c r="N2569" s="42">
        <v>0</v>
      </c>
      <c r="O2569" s="42">
        <v>0</v>
      </c>
      <c r="P2569" s="47">
        <v>905.33199999999999</v>
      </c>
      <c r="Q2569" s="41">
        <v>905.33199999999999</v>
      </c>
      <c r="R2569" s="40">
        <v>2.3475636114999845</v>
      </c>
      <c r="S2569" s="41">
        <v>0</v>
      </c>
      <c r="T2569" s="40">
        <v>85.84</v>
      </c>
      <c r="U2569" s="41">
        <v>1806.37</v>
      </c>
      <c r="V2569" s="40">
        <v>0</v>
      </c>
    </row>
    <row r="2570" spans="1:22">
      <c r="A2570" s="39">
        <v>44391</v>
      </c>
      <c r="B2570" s="40" t="s">
        <v>14</v>
      </c>
      <c r="C2570" s="41">
        <v>24</v>
      </c>
      <c r="D2570" s="41">
        <v>12</v>
      </c>
      <c r="E2570" s="41">
        <v>448.96</v>
      </c>
      <c r="F2570" s="41">
        <v>70.77</v>
      </c>
      <c r="G2570" s="41">
        <v>1068.299</v>
      </c>
      <c r="H2570" s="41">
        <v>1068.299</v>
      </c>
      <c r="I2570" s="41">
        <v>3.082140871684611</v>
      </c>
      <c r="J2570" s="47">
        <v>151.25200000000001</v>
      </c>
      <c r="K2570" s="41">
        <v>151.25200000000001</v>
      </c>
      <c r="L2570" s="41">
        <v>0.73366021218462529</v>
      </c>
      <c r="M2570" s="48">
        <v>0</v>
      </c>
      <c r="N2570" s="42">
        <v>0</v>
      </c>
      <c r="O2570" s="42">
        <v>0</v>
      </c>
      <c r="P2570" s="47">
        <v>917.04700000000003</v>
      </c>
      <c r="Q2570" s="41">
        <v>917.04700000000003</v>
      </c>
      <c r="R2570" s="40">
        <v>2.3484806584999847</v>
      </c>
      <c r="S2570" s="41">
        <v>0</v>
      </c>
      <c r="T2570" s="40">
        <v>85.84</v>
      </c>
      <c r="U2570" s="41">
        <v>1805.94</v>
      </c>
      <c r="V2570" s="40">
        <v>0</v>
      </c>
    </row>
    <row r="2571" spans="1:22">
      <c r="A2571" s="39">
        <v>44392</v>
      </c>
      <c r="B2571" s="40" t="s">
        <v>14</v>
      </c>
      <c r="C2571" s="41">
        <v>24</v>
      </c>
      <c r="D2571" s="41">
        <v>12</v>
      </c>
      <c r="E2571" s="41">
        <v>447.47</v>
      </c>
      <c r="F2571" s="41">
        <v>70.59</v>
      </c>
      <c r="G2571" s="41">
        <v>1068.2059999999999</v>
      </c>
      <c r="H2571" s="41">
        <v>1068.2059999999999</v>
      </c>
      <c r="I2571" s="41">
        <v>3.0832090776846108</v>
      </c>
      <c r="J2571" s="47">
        <v>151.25800000000001</v>
      </c>
      <c r="K2571" s="41">
        <v>151.25800000000001</v>
      </c>
      <c r="L2571" s="41">
        <v>0.73381147018462534</v>
      </c>
      <c r="M2571" s="48">
        <v>0</v>
      </c>
      <c r="N2571" s="42">
        <v>0</v>
      </c>
      <c r="O2571" s="42">
        <v>0</v>
      </c>
      <c r="P2571" s="47">
        <v>916.94799999999998</v>
      </c>
      <c r="Q2571" s="41">
        <v>916.94799999999998</v>
      </c>
      <c r="R2571" s="40">
        <v>2.3493976064999846</v>
      </c>
      <c r="S2571" s="41">
        <v>0</v>
      </c>
      <c r="T2571" s="40">
        <v>85.84</v>
      </c>
      <c r="U2571" s="41">
        <v>1805.65</v>
      </c>
      <c r="V2571" s="40">
        <v>0</v>
      </c>
    </row>
    <row r="2572" spans="1:22">
      <c r="A2572" s="39">
        <v>44393</v>
      </c>
      <c r="B2572" s="40" t="s">
        <v>14</v>
      </c>
      <c r="C2572" s="41">
        <v>24</v>
      </c>
      <c r="D2572" s="41">
        <v>12</v>
      </c>
      <c r="E2572" s="41">
        <v>448.26</v>
      </c>
      <c r="F2572" s="41">
        <v>70.599999999999994</v>
      </c>
      <c r="G2572" s="41">
        <v>1045.693</v>
      </c>
      <c r="H2572" s="41">
        <v>1045.693</v>
      </c>
      <c r="I2572" s="41">
        <v>3.0842547706846108</v>
      </c>
      <c r="J2572" s="47">
        <v>147.821</v>
      </c>
      <c r="K2572" s="41">
        <v>147.821</v>
      </c>
      <c r="L2572" s="41">
        <v>0.73395929118462533</v>
      </c>
      <c r="M2572" s="48">
        <v>0</v>
      </c>
      <c r="N2572" s="42">
        <v>0</v>
      </c>
      <c r="O2572" s="42">
        <v>0</v>
      </c>
      <c r="P2572" s="47">
        <v>897.87199999999996</v>
      </c>
      <c r="Q2572" s="41">
        <v>897.87199999999996</v>
      </c>
      <c r="R2572" s="40">
        <v>2.3502954784999845</v>
      </c>
      <c r="S2572" s="41">
        <v>0</v>
      </c>
      <c r="T2572" s="40">
        <v>85.86</v>
      </c>
      <c r="U2572" s="41">
        <v>1805.93</v>
      </c>
      <c r="V2572" s="40">
        <v>0</v>
      </c>
    </row>
    <row r="2573" spans="1:22">
      <c r="A2573" s="39">
        <v>44394</v>
      </c>
      <c r="B2573" s="40" t="s">
        <v>14</v>
      </c>
      <c r="C2573" s="41">
        <v>24</v>
      </c>
      <c r="D2573" s="41">
        <v>12</v>
      </c>
      <c r="E2573" s="41">
        <v>447.82</v>
      </c>
      <c r="F2573" s="41">
        <v>70.599999999999994</v>
      </c>
      <c r="G2573" s="41">
        <v>1036.6579999999999</v>
      </c>
      <c r="H2573" s="41">
        <v>1036.6579999999999</v>
      </c>
      <c r="I2573" s="41">
        <v>3.0852914286846107</v>
      </c>
      <c r="J2573" s="47">
        <v>146.529</v>
      </c>
      <c r="K2573" s="41">
        <v>146.529</v>
      </c>
      <c r="L2573" s="41">
        <v>0.73410582018462534</v>
      </c>
      <c r="M2573" s="48">
        <v>0</v>
      </c>
      <c r="N2573" s="42">
        <v>0</v>
      </c>
      <c r="O2573" s="42">
        <v>0</v>
      </c>
      <c r="P2573" s="47">
        <v>890.12900000000002</v>
      </c>
      <c r="Q2573" s="41">
        <v>890.12900000000002</v>
      </c>
      <c r="R2573" s="40">
        <v>2.3511856074999846</v>
      </c>
      <c r="S2573" s="41">
        <v>0</v>
      </c>
      <c r="T2573" s="40">
        <v>85.86</v>
      </c>
      <c r="U2573" s="41">
        <v>1805.8</v>
      </c>
      <c r="V2573" s="40">
        <v>0</v>
      </c>
    </row>
    <row r="2574" spans="1:22">
      <c r="A2574" s="39">
        <v>44395</v>
      </c>
      <c r="B2574" s="40" t="s">
        <v>14</v>
      </c>
      <c r="C2574" s="41">
        <v>24</v>
      </c>
      <c r="D2574" s="41">
        <v>12</v>
      </c>
      <c r="E2574" s="41">
        <v>448.23</v>
      </c>
      <c r="F2574" s="41">
        <v>70.569999999999993</v>
      </c>
      <c r="G2574" s="41">
        <v>1043.7070000000001</v>
      </c>
      <c r="H2574" s="41">
        <v>1043.7070000000001</v>
      </c>
      <c r="I2574" s="41">
        <v>3.0863351356846107</v>
      </c>
      <c r="J2574" s="47">
        <v>147.55699999999999</v>
      </c>
      <c r="K2574" s="41">
        <v>147.55699999999999</v>
      </c>
      <c r="L2574" s="41">
        <v>0.73425337718462536</v>
      </c>
      <c r="M2574" s="48">
        <v>0</v>
      </c>
      <c r="N2574" s="42">
        <v>0</v>
      </c>
      <c r="O2574" s="42">
        <v>0</v>
      </c>
      <c r="P2574" s="47">
        <v>896.15</v>
      </c>
      <c r="Q2574" s="41">
        <v>896.15</v>
      </c>
      <c r="R2574" s="40">
        <v>2.3520817574999846</v>
      </c>
      <c r="S2574" s="41">
        <v>0</v>
      </c>
      <c r="T2574" s="40">
        <v>85.86</v>
      </c>
      <c r="U2574" s="41">
        <v>1805.92</v>
      </c>
      <c r="V2574" s="40">
        <v>0</v>
      </c>
    </row>
    <row r="2575" spans="1:22">
      <c r="A2575" s="39">
        <v>44396</v>
      </c>
      <c r="B2575" s="40" t="s">
        <v>14</v>
      </c>
      <c r="C2575" s="41">
        <v>24</v>
      </c>
      <c r="D2575" s="41">
        <v>12</v>
      </c>
      <c r="E2575" s="41">
        <v>450.57</v>
      </c>
      <c r="F2575" s="41">
        <v>70.56</v>
      </c>
      <c r="G2575" s="41">
        <v>1042.0989999999999</v>
      </c>
      <c r="H2575" s="41">
        <v>1042.0989999999999</v>
      </c>
      <c r="I2575" s="41">
        <v>3.0873772346846109</v>
      </c>
      <c r="J2575" s="47">
        <v>147.375</v>
      </c>
      <c r="K2575" s="41">
        <v>147.375</v>
      </c>
      <c r="L2575" s="41">
        <v>0.73440075218462531</v>
      </c>
      <c r="M2575" s="48">
        <v>0</v>
      </c>
      <c r="N2575" s="42">
        <v>0</v>
      </c>
      <c r="O2575" s="42">
        <v>0</v>
      </c>
      <c r="P2575" s="47">
        <v>894.72400000000005</v>
      </c>
      <c r="Q2575" s="41">
        <v>894.72400000000005</v>
      </c>
      <c r="R2575" s="40">
        <v>2.3529764814999847</v>
      </c>
      <c r="S2575" s="41">
        <v>0</v>
      </c>
      <c r="T2575" s="40">
        <v>85.86</v>
      </c>
      <c r="U2575" s="41">
        <v>1806.41</v>
      </c>
      <c r="V2575" s="40">
        <v>0</v>
      </c>
    </row>
    <row r="2576" spans="1:22">
      <c r="A2576" s="39">
        <v>44397</v>
      </c>
      <c r="B2576" s="40" t="s">
        <v>14</v>
      </c>
      <c r="C2576" s="41">
        <v>24</v>
      </c>
      <c r="D2576" s="41">
        <v>12</v>
      </c>
      <c r="E2576" s="41">
        <v>450.57</v>
      </c>
      <c r="F2576" s="41">
        <v>70.56</v>
      </c>
      <c r="G2576" s="41">
        <v>968.61900000000003</v>
      </c>
      <c r="H2576" s="41">
        <v>968.61900000000003</v>
      </c>
      <c r="I2576" s="41">
        <v>3.0883458536846109</v>
      </c>
      <c r="J2576" s="47">
        <v>135.81</v>
      </c>
      <c r="K2576" s="41">
        <v>135.81</v>
      </c>
      <c r="L2576" s="41">
        <v>0.73453656218462526</v>
      </c>
      <c r="M2576" s="48">
        <v>0</v>
      </c>
      <c r="N2576" s="42">
        <v>0</v>
      </c>
      <c r="O2576" s="42">
        <v>0</v>
      </c>
      <c r="P2576" s="47">
        <v>832.80899999999997</v>
      </c>
      <c r="Q2576" s="41">
        <v>832.80899999999997</v>
      </c>
      <c r="R2576" s="40">
        <v>2.3538092904999846</v>
      </c>
      <c r="S2576" s="41">
        <v>0</v>
      </c>
      <c r="T2576" s="40">
        <v>85.98</v>
      </c>
      <c r="U2576" s="41">
        <v>1805.92</v>
      </c>
      <c r="V2576" s="40">
        <v>0</v>
      </c>
    </row>
    <row r="2577" spans="1:22">
      <c r="A2577" s="39">
        <v>44398</v>
      </c>
      <c r="B2577" s="40" t="s">
        <v>14</v>
      </c>
      <c r="C2577" s="41">
        <v>24</v>
      </c>
      <c r="D2577" s="41">
        <v>12</v>
      </c>
      <c r="E2577" s="41">
        <v>450.57</v>
      </c>
      <c r="F2577" s="41">
        <v>70.56</v>
      </c>
      <c r="G2577" s="41">
        <v>985.61199999999997</v>
      </c>
      <c r="H2577" s="41">
        <v>985.61199999999997</v>
      </c>
      <c r="I2577" s="41">
        <v>3.0893314656846109</v>
      </c>
      <c r="J2577" s="47">
        <v>139.60599999999999</v>
      </c>
      <c r="K2577" s="41">
        <v>139.60599999999999</v>
      </c>
      <c r="L2577" s="41">
        <v>0.73467616818462522</v>
      </c>
      <c r="M2577" s="48">
        <v>0</v>
      </c>
      <c r="N2577" s="42">
        <v>0</v>
      </c>
      <c r="O2577" s="42">
        <v>0</v>
      </c>
      <c r="P2577" s="47">
        <v>846.00599999999997</v>
      </c>
      <c r="Q2577" s="41">
        <v>846.00599999999997</v>
      </c>
      <c r="R2577" s="40">
        <v>2.3546552964999847</v>
      </c>
      <c r="S2577" s="41">
        <v>0</v>
      </c>
      <c r="T2577" s="40">
        <v>85.84</v>
      </c>
      <c r="U2577" s="41">
        <v>1806.41</v>
      </c>
      <c r="V2577" s="40">
        <v>0</v>
      </c>
    </row>
    <row r="2578" spans="1:22">
      <c r="A2578" s="39">
        <v>44399</v>
      </c>
      <c r="B2578" s="40" t="s">
        <v>14</v>
      </c>
      <c r="C2578" s="41">
        <v>24</v>
      </c>
      <c r="D2578" s="41">
        <v>12</v>
      </c>
      <c r="E2578" s="41">
        <v>452.26</v>
      </c>
      <c r="F2578" s="41">
        <v>70.52</v>
      </c>
      <c r="G2578" s="41">
        <v>987.02200000000005</v>
      </c>
      <c r="H2578" s="41">
        <v>987.02200000000005</v>
      </c>
      <c r="I2578" s="41">
        <v>3.0903184876846108</v>
      </c>
      <c r="J2578" s="47">
        <v>139.81200000000001</v>
      </c>
      <c r="K2578" s="41">
        <v>139.81200000000001</v>
      </c>
      <c r="L2578" s="41">
        <v>0.73481598018462524</v>
      </c>
      <c r="M2578" s="48">
        <v>0</v>
      </c>
      <c r="N2578" s="42">
        <v>0</v>
      </c>
      <c r="O2578" s="42">
        <v>0</v>
      </c>
      <c r="P2578" s="47">
        <v>847.21</v>
      </c>
      <c r="Q2578" s="41">
        <v>847.21</v>
      </c>
      <c r="R2578" s="40">
        <v>2.3555025064999846</v>
      </c>
      <c r="S2578" s="41">
        <v>0</v>
      </c>
      <c r="T2578" s="40">
        <v>85.84</v>
      </c>
      <c r="U2578" s="41">
        <v>1806.98</v>
      </c>
      <c r="V2578" s="40">
        <v>0</v>
      </c>
    </row>
    <row r="2579" spans="1:22">
      <c r="A2579" s="39">
        <v>44400</v>
      </c>
      <c r="B2579" s="40" t="s">
        <v>14</v>
      </c>
      <c r="C2579" s="41">
        <v>24</v>
      </c>
      <c r="D2579" s="41">
        <v>12</v>
      </c>
      <c r="E2579" s="41">
        <v>452.27</v>
      </c>
      <c r="F2579" s="41">
        <v>70.55</v>
      </c>
      <c r="G2579" s="41">
        <v>1013.817</v>
      </c>
      <c r="H2579" s="41">
        <v>1013.817</v>
      </c>
      <c r="I2579" s="41">
        <v>3.0913323046846108</v>
      </c>
      <c r="J2579" s="47">
        <v>143.63200000000001</v>
      </c>
      <c r="K2579" s="41">
        <v>143.63200000000001</v>
      </c>
      <c r="L2579" s="41">
        <v>0.73495961218462524</v>
      </c>
      <c r="M2579" s="48">
        <v>0</v>
      </c>
      <c r="N2579" s="42">
        <v>0</v>
      </c>
      <c r="O2579" s="42">
        <v>0</v>
      </c>
      <c r="P2579" s="47">
        <v>870.18499999999995</v>
      </c>
      <c r="Q2579" s="41">
        <v>870.18499999999995</v>
      </c>
      <c r="R2579" s="40">
        <v>2.3563726914999847</v>
      </c>
      <c r="S2579" s="41">
        <v>0</v>
      </c>
      <c r="T2579" s="40">
        <v>85.83</v>
      </c>
      <c r="U2579" s="41">
        <v>1806.91</v>
      </c>
      <c r="V2579" s="40">
        <v>0</v>
      </c>
    </row>
    <row r="2580" spans="1:22">
      <c r="A2580" s="39">
        <v>44401</v>
      </c>
      <c r="B2580" s="40" t="s">
        <v>14</v>
      </c>
      <c r="C2580" s="41">
        <v>24</v>
      </c>
      <c r="D2580" s="41">
        <v>12</v>
      </c>
      <c r="E2580" s="41">
        <v>455.45</v>
      </c>
      <c r="F2580" s="41">
        <v>70.59</v>
      </c>
      <c r="G2580" s="41">
        <v>1030.405</v>
      </c>
      <c r="H2580" s="41">
        <v>1030.405</v>
      </c>
      <c r="I2580" s="41">
        <v>3.0923627096846107</v>
      </c>
      <c r="J2580" s="47">
        <v>146.084</v>
      </c>
      <c r="K2580" s="41">
        <v>146.084</v>
      </c>
      <c r="L2580" s="41">
        <v>0.73510569618462529</v>
      </c>
      <c r="M2580" s="48">
        <v>0</v>
      </c>
      <c r="N2580" s="42">
        <v>0</v>
      </c>
      <c r="O2580" s="42">
        <v>0</v>
      </c>
      <c r="P2580" s="47">
        <v>884.32100000000003</v>
      </c>
      <c r="Q2580" s="41">
        <v>884.32100000000003</v>
      </c>
      <c r="R2580" s="40">
        <v>2.3572570124999848</v>
      </c>
      <c r="S2580" s="41">
        <v>0</v>
      </c>
      <c r="T2580" s="40">
        <v>85.82</v>
      </c>
      <c r="U2580" s="41">
        <v>1807.73</v>
      </c>
      <c r="V2580" s="40">
        <v>0</v>
      </c>
    </row>
    <row r="2581" spans="1:22">
      <c r="A2581" s="39">
        <v>44402</v>
      </c>
      <c r="B2581" s="40" t="s">
        <v>14</v>
      </c>
      <c r="C2581" s="41">
        <v>24</v>
      </c>
      <c r="D2581" s="41">
        <v>12</v>
      </c>
      <c r="E2581" s="41">
        <v>465.54</v>
      </c>
      <c r="F2581" s="41">
        <v>70.430000000000007</v>
      </c>
      <c r="G2581" s="41">
        <v>829.99300000000005</v>
      </c>
      <c r="H2581" s="41">
        <v>829.99300000000005</v>
      </c>
      <c r="I2581" s="41">
        <v>3.0931927026846107</v>
      </c>
      <c r="J2581" s="47">
        <v>103.15600000000001</v>
      </c>
      <c r="K2581" s="41">
        <v>103.15600000000001</v>
      </c>
      <c r="L2581" s="41">
        <v>0.73520885218462528</v>
      </c>
      <c r="M2581" s="48">
        <v>0</v>
      </c>
      <c r="N2581" s="42">
        <v>0</v>
      </c>
      <c r="O2581" s="42">
        <v>0</v>
      </c>
      <c r="P2581" s="47">
        <v>726.83699999999999</v>
      </c>
      <c r="Q2581" s="41">
        <v>726.83699999999999</v>
      </c>
      <c r="R2581" s="40">
        <v>2.357983849499985</v>
      </c>
      <c r="S2581" s="41">
        <v>0</v>
      </c>
      <c r="T2581" s="40">
        <v>87.57</v>
      </c>
      <c r="U2581" s="41">
        <v>1810.24</v>
      </c>
      <c r="V2581" s="40">
        <v>0</v>
      </c>
    </row>
    <row r="2582" spans="1:22">
      <c r="A2582" s="39">
        <v>44403</v>
      </c>
      <c r="B2582" s="40" t="s">
        <v>14</v>
      </c>
      <c r="C2582" s="41">
        <v>24</v>
      </c>
      <c r="D2582" s="41">
        <v>12</v>
      </c>
      <c r="E2582" s="41">
        <v>471.56</v>
      </c>
      <c r="F2582" s="41">
        <v>70.36</v>
      </c>
      <c r="G2582" s="41">
        <v>861.61099999999999</v>
      </c>
      <c r="H2582" s="41">
        <v>861.61099999999999</v>
      </c>
      <c r="I2582" s="41">
        <v>3.0940543136846106</v>
      </c>
      <c r="J2582" s="47">
        <v>125.938</v>
      </c>
      <c r="K2582" s="41">
        <v>125.938</v>
      </c>
      <c r="L2582" s="41">
        <v>0.73533479018462533</v>
      </c>
      <c r="M2582" s="48">
        <v>0</v>
      </c>
      <c r="N2582" s="42">
        <v>0</v>
      </c>
      <c r="O2582" s="42">
        <v>0</v>
      </c>
      <c r="P2582" s="47">
        <v>735.673</v>
      </c>
      <c r="Q2582" s="41">
        <v>735.673</v>
      </c>
      <c r="R2582" s="40">
        <v>2.3587195224999848</v>
      </c>
      <c r="S2582" s="41">
        <v>0</v>
      </c>
      <c r="T2582" s="40">
        <v>85.38</v>
      </c>
      <c r="U2582" s="41">
        <v>1811.66</v>
      </c>
      <c r="V2582" s="40">
        <v>0</v>
      </c>
    </row>
    <row r="2583" spans="1:22">
      <c r="A2583" s="39">
        <v>44404</v>
      </c>
      <c r="B2583" s="40" t="s">
        <v>14</v>
      </c>
      <c r="C2583" s="41">
        <v>24</v>
      </c>
      <c r="D2583" s="41">
        <v>12</v>
      </c>
      <c r="E2583" s="41">
        <v>459.44</v>
      </c>
      <c r="F2583" s="41">
        <v>70.510000000000005</v>
      </c>
      <c r="G2583" s="41">
        <v>875.96199999999999</v>
      </c>
      <c r="H2583" s="41">
        <v>875.96199999999999</v>
      </c>
      <c r="I2583" s="41">
        <v>3.0949302756846104</v>
      </c>
      <c r="J2583" s="47">
        <v>134.249</v>
      </c>
      <c r="K2583" s="41">
        <v>134.249</v>
      </c>
      <c r="L2583" s="41">
        <v>0.73546903918462536</v>
      </c>
      <c r="M2583" s="48">
        <v>0</v>
      </c>
      <c r="N2583" s="42">
        <v>0</v>
      </c>
      <c r="O2583" s="42">
        <v>0</v>
      </c>
      <c r="P2583" s="47">
        <v>741.71299999999997</v>
      </c>
      <c r="Q2583" s="41">
        <v>741.71299999999997</v>
      </c>
      <c r="R2583" s="40">
        <v>2.3594612354999849</v>
      </c>
      <c r="S2583" s="41">
        <v>0</v>
      </c>
      <c r="T2583" s="40">
        <v>84.67</v>
      </c>
      <c r="U2583" s="41">
        <v>1807.87</v>
      </c>
      <c r="V2583" s="40">
        <v>0</v>
      </c>
    </row>
    <row r="2584" spans="1:22">
      <c r="A2584" s="39">
        <v>44405</v>
      </c>
      <c r="B2584" s="40" t="s">
        <v>14</v>
      </c>
      <c r="C2584" s="41">
        <v>24</v>
      </c>
      <c r="D2584" s="41">
        <v>12</v>
      </c>
      <c r="E2584" s="41">
        <v>463.99</v>
      </c>
      <c r="F2584" s="41">
        <v>70.569999999999993</v>
      </c>
      <c r="G2584" s="41">
        <v>907.721</v>
      </c>
      <c r="H2584" s="41">
        <v>907.721</v>
      </c>
      <c r="I2584" s="41">
        <v>3.0958379966846103</v>
      </c>
      <c r="J2584" s="47">
        <v>141.28399999999999</v>
      </c>
      <c r="K2584" s="41">
        <v>141.28399999999999</v>
      </c>
      <c r="L2584" s="41">
        <v>0.73561032318462538</v>
      </c>
      <c r="M2584" s="48">
        <v>0</v>
      </c>
      <c r="N2584" s="42">
        <v>0</v>
      </c>
      <c r="O2584" s="42">
        <v>0</v>
      </c>
      <c r="P2584" s="47">
        <v>766.43700000000001</v>
      </c>
      <c r="Q2584" s="41">
        <v>766.43700000000001</v>
      </c>
      <c r="R2584" s="40">
        <v>2.3602276724999847</v>
      </c>
      <c r="S2584" s="41">
        <v>0</v>
      </c>
      <c r="T2584" s="40">
        <v>84.44</v>
      </c>
      <c r="U2584" s="41">
        <v>1808.91</v>
      </c>
      <c r="V2584" s="40">
        <v>0</v>
      </c>
    </row>
    <row r="2585" spans="1:22">
      <c r="A2585" s="39">
        <v>44406</v>
      </c>
      <c r="B2585" s="40" t="s">
        <v>14</v>
      </c>
      <c r="C2585" s="41">
        <v>24</v>
      </c>
      <c r="D2585" s="41">
        <v>12</v>
      </c>
      <c r="E2585" s="41">
        <v>459.08</v>
      </c>
      <c r="F2585" s="41">
        <v>70.56</v>
      </c>
      <c r="G2585" s="41">
        <v>920.39099999999996</v>
      </c>
      <c r="H2585" s="41">
        <v>920.39099999999996</v>
      </c>
      <c r="I2585" s="41">
        <v>3.0967583876846105</v>
      </c>
      <c r="J2585" s="47">
        <v>140.44499999999999</v>
      </c>
      <c r="K2585" s="41">
        <v>140.44499999999999</v>
      </c>
      <c r="L2585" s="41">
        <v>0.73575076818462537</v>
      </c>
      <c r="M2585" s="48">
        <v>0</v>
      </c>
      <c r="N2585" s="42">
        <v>0</v>
      </c>
      <c r="O2585" s="42">
        <v>0</v>
      </c>
      <c r="P2585" s="47">
        <v>779.94600000000003</v>
      </c>
      <c r="Q2585" s="41">
        <v>779.94600000000003</v>
      </c>
      <c r="R2585" s="40">
        <v>2.3610076184999849</v>
      </c>
      <c r="S2585" s="41">
        <v>0</v>
      </c>
      <c r="T2585" s="40">
        <v>84.74</v>
      </c>
      <c r="U2585" s="41">
        <v>1807.64</v>
      </c>
      <c r="V2585" s="40">
        <v>0</v>
      </c>
    </row>
    <row r="2586" spans="1:22">
      <c r="A2586" s="39">
        <v>44407</v>
      </c>
      <c r="B2586" s="40" t="s">
        <v>14</v>
      </c>
      <c r="C2586" s="41">
        <v>24</v>
      </c>
      <c r="D2586" s="41">
        <v>12</v>
      </c>
      <c r="E2586" s="41">
        <v>464.11</v>
      </c>
      <c r="F2586" s="41">
        <v>70.510000000000005</v>
      </c>
      <c r="G2586" s="41">
        <v>925.17</v>
      </c>
      <c r="H2586" s="41">
        <v>925.17</v>
      </c>
      <c r="I2586" s="41">
        <v>3.0976835576846105</v>
      </c>
      <c r="J2586" s="47">
        <v>139.608</v>
      </c>
      <c r="K2586" s="41">
        <v>139.608</v>
      </c>
      <c r="L2586" s="41">
        <v>0.73589037618462538</v>
      </c>
      <c r="M2586" s="48">
        <v>0</v>
      </c>
      <c r="N2586" s="42">
        <v>0</v>
      </c>
      <c r="O2586" s="42">
        <v>0</v>
      </c>
      <c r="P2586" s="47">
        <v>785.56200000000001</v>
      </c>
      <c r="Q2586" s="41">
        <v>785.56200000000001</v>
      </c>
      <c r="R2586" s="40">
        <v>2.3617931804999848</v>
      </c>
      <c r="S2586" s="41">
        <v>0</v>
      </c>
      <c r="T2586" s="40">
        <v>84.91</v>
      </c>
      <c r="U2586" s="41">
        <v>1808.74</v>
      </c>
      <c r="V2586" s="40">
        <v>0</v>
      </c>
    </row>
    <row r="2587" spans="1:22">
      <c r="A2587" s="39">
        <v>44408</v>
      </c>
      <c r="B2587" s="40" t="s">
        <v>14</v>
      </c>
      <c r="C2587" s="41">
        <v>24</v>
      </c>
      <c r="D2587" s="41">
        <v>12</v>
      </c>
      <c r="E2587" s="41">
        <v>463.09</v>
      </c>
      <c r="F2587" s="41">
        <v>70.53</v>
      </c>
      <c r="G2587" s="41">
        <v>935.84299999999996</v>
      </c>
      <c r="H2587" s="41">
        <v>935.84299999999996</v>
      </c>
      <c r="I2587" s="41">
        <v>3.0986194006846106</v>
      </c>
      <c r="J2587" s="47">
        <v>136.773</v>
      </c>
      <c r="K2587" s="41">
        <v>136.773</v>
      </c>
      <c r="L2587" s="41">
        <v>0.73602714918462542</v>
      </c>
      <c r="M2587" s="48">
        <v>0</v>
      </c>
      <c r="N2587" s="42">
        <v>0</v>
      </c>
      <c r="O2587" s="42">
        <v>0</v>
      </c>
      <c r="P2587" s="47">
        <v>799.07</v>
      </c>
      <c r="Q2587" s="41">
        <v>799.07</v>
      </c>
      <c r="R2587" s="40">
        <v>2.3625922504999846</v>
      </c>
      <c r="S2587" s="41">
        <v>0</v>
      </c>
      <c r="T2587" s="40">
        <v>85.38</v>
      </c>
      <c r="U2587" s="41">
        <v>1808.44</v>
      </c>
      <c r="V2587" s="40">
        <v>0</v>
      </c>
    </row>
    <row r="2588" spans="1:22">
      <c r="A2588" s="39">
        <v>44409</v>
      </c>
      <c r="B2588" s="40" t="s">
        <v>14</v>
      </c>
      <c r="C2588" s="41">
        <v>24</v>
      </c>
      <c r="D2588" s="41">
        <v>12</v>
      </c>
      <c r="E2588" s="41">
        <v>458.08</v>
      </c>
      <c r="F2588" s="41">
        <v>70.56</v>
      </c>
      <c r="G2588" s="41">
        <v>972.52599999999995</v>
      </c>
      <c r="H2588" s="41">
        <v>972.52599999999995</v>
      </c>
      <c r="I2588" s="41">
        <v>3.0995919266846106</v>
      </c>
      <c r="J2588" s="47">
        <v>137.791</v>
      </c>
      <c r="K2588" s="41">
        <v>137.791</v>
      </c>
      <c r="L2588" s="41">
        <v>0.73616494018462542</v>
      </c>
      <c r="M2588" s="48">
        <v>0</v>
      </c>
      <c r="N2588" s="42">
        <v>0</v>
      </c>
      <c r="O2588" s="42">
        <v>0</v>
      </c>
      <c r="P2588" s="47">
        <v>834.73500000000001</v>
      </c>
      <c r="Q2588" s="41">
        <v>834.73500000000001</v>
      </c>
      <c r="R2588" s="40">
        <v>2.3634269854999848</v>
      </c>
      <c r="S2588" s="41">
        <v>0</v>
      </c>
      <c r="T2588" s="40">
        <v>85.83</v>
      </c>
      <c r="U2588" s="41">
        <v>1807.38</v>
      </c>
      <c r="V2588" s="40">
        <v>0</v>
      </c>
    </row>
    <row r="2589" spans="1:22">
      <c r="A2589" s="39">
        <v>44410</v>
      </c>
      <c r="B2589" s="40" t="s">
        <v>14</v>
      </c>
      <c r="C2589" s="41">
        <v>24</v>
      </c>
      <c r="D2589" s="41">
        <v>12</v>
      </c>
      <c r="E2589" s="41">
        <v>450.24</v>
      </c>
      <c r="F2589" s="41">
        <v>70.63</v>
      </c>
      <c r="G2589" s="41">
        <v>908.82399999999996</v>
      </c>
      <c r="H2589" s="41">
        <v>908.82399999999996</v>
      </c>
      <c r="I2589" s="41">
        <v>3.1005007506846107</v>
      </c>
      <c r="J2589" s="47">
        <v>138.03899999999999</v>
      </c>
      <c r="K2589" s="41">
        <v>138.03899999999999</v>
      </c>
      <c r="L2589" s="41">
        <v>0.73630297918462539</v>
      </c>
      <c r="M2589" s="48">
        <v>0</v>
      </c>
      <c r="N2589" s="42">
        <v>0</v>
      </c>
      <c r="O2589" s="42">
        <v>0</v>
      </c>
      <c r="P2589" s="47">
        <v>770.78499999999997</v>
      </c>
      <c r="Q2589" s="41">
        <v>770.78499999999997</v>
      </c>
      <c r="R2589" s="40">
        <v>2.3641977704999846</v>
      </c>
      <c r="S2589" s="41">
        <v>0</v>
      </c>
      <c r="T2589" s="40">
        <v>84.81</v>
      </c>
      <c r="U2589" s="41">
        <v>1805.55</v>
      </c>
      <c r="V2589" s="40">
        <v>0</v>
      </c>
    </row>
    <row r="2590" spans="1:22">
      <c r="A2590" s="39">
        <v>44411</v>
      </c>
      <c r="B2590" s="40" t="s">
        <v>14</v>
      </c>
      <c r="C2590" s="41">
        <v>24</v>
      </c>
      <c r="D2590" s="41">
        <v>12</v>
      </c>
      <c r="E2590" s="41">
        <v>452.01</v>
      </c>
      <c r="F2590" s="41">
        <v>70.650000000000006</v>
      </c>
      <c r="G2590" s="41">
        <v>916.12</v>
      </c>
      <c r="H2590" s="41">
        <v>916.12</v>
      </c>
      <c r="I2590" s="41">
        <v>3.1014168706846106</v>
      </c>
      <c r="J2590" s="47">
        <v>139.05600000000001</v>
      </c>
      <c r="K2590" s="41">
        <v>139.05600000000001</v>
      </c>
      <c r="L2590" s="41">
        <v>0.73644203518462537</v>
      </c>
      <c r="M2590" s="48">
        <v>0</v>
      </c>
      <c r="N2590" s="42">
        <v>0</v>
      </c>
      <c r="O2590" s="42">
        <v>0</v>
      </c>
      <c r="P2590" s="47">
        <v>777.06399999999996</v>
      </c>
      <c r="Q2590" s="41">
        <v>777.06399999999996</v>
      </c>
      <c r="R2590" s="40">
        <v>2.3649748344999848</v>
      </c>
      <c r="S2590" s="41">
        <v>0</v>
      </c>
      <c r="T2590" s="40">
        <v>84.82</v>
      </c>
      <c r="U2590" s="41">
        <v>1806.08</v>
      </c>
      <c r="V2590" s="40">
        <v>0</v>
      </c>
    </row>
    <row r="2591" spans="1:22">
      <c r="A2591" s="39">
        <v>44412</v>
      </c>
      <c r="B2591" s="40" t="s">
        <v>14</v>
      </c>
      <c r="C2591" s="41">
        <v>24</v>
      </c>
      <c r="D2591" s="41">
        <v>12</v>
      </c>
      <c r="E2591" s="41">
        <v>452.03</v>
      </c>
      <c r="F2591" s="41">
        <v>70.680000000000007</v>
      </c>
      <c r="G2591" s="41">
        <v>1047.943</v>
      </c>
      <c r="H2591" s="41">
        <v>1047.943</v>
      </c>
      <c r="I2591" s="41">
        <v>3.1024648136846107</v>
      </c>
      <c r="J2591" s="47">
        <v>139.57900000000001</v>
      </c>
      <c r="K2591" s="41">
        <v>139.57900000000001</v>
      </c>
      <c r="L2591" s="41">
        <v>0.73658161418462531</v>
      </c>
      <c r="M2591" s="48">
        <v>0</v>
      </c>
      <c r="N2591" s="42">
        <v>0</v>
      </c>
      <c r="O2591" s="42">
        <v>0</v>
      </c>
      <c r="P2591" s="47">
        <v>908.36400000000003</v>
      </c>
      <c r="Q2591" s="41">
        <v>908.36400000000003</v>
      </c>
      <c r="R2591" s="40">
        <v>2.3658831984999846</v>
      </c>
      <c r="S2591" s="41">
        <v>0</v>
      </c>
      <c r="T2591" s="40">
        <v>86.68</v>
      </c>
      <c r="U2591" s="41">
        <v>1806.1</v>
      </c>
      <c r="V2591" s="40">
        <v>0</v>
      </c>
    </row>
    <row r="2592" spans="1:22">
      <c r="A2592" s="39">
        <v>44413</v>
      </c>
      <c r="B2592" s="40" t="s">
        <v>14</v>
      </c>
      <c r="C2592" s="41">
        <v>24</v>
      </c>
      <c r="D2592" s="41">
        <v>12</v>
      </c>
      <c r="E2592" s="41">
        <v>454.86</v>
      </c>
      <c r="F2592" s="41">
        <v>70.63</v>
      </c>
      <c r="G2592" s="41">
        <v>1053.299</v>
      </c>
      <c r="H2592" s="41">
        <v>1053.299</v>
      </c>
      <c r="I2592" s="41">
        <v>3.1035181126846108</v>
      </c>
      <c r="J2592" s="47">
        <v>140.262</v>
      </c>
      <c r="K2592" s="41">
        <v>140.262</v>
      </c>
      <c r="L2592" s="41">
        <v>0.73672187618462526</v>
      </c>
      <c r="M2592" s="48">
        <v>0</v>
      </c>
      <c r="N2592" s="42">
        <v>0</v>
      </c>
      <c r="O2592" s="42">
        <v>0</v>
      </c>
      <c r="P2592" s="47">
        <v>913.03700000000003</v>
      </c>
      <c r="Q2592" s="41">
        <v>913.03700000000003</v>
      </c>
      <c r="R2592" s="40">
        <v>2.3667962354999847</v>
      </c>
      <c r="S2592" s="41">
        <v>0</v>
      </c>
      <c r="T2592" s="40">
        <v>86.68</v>
      </c>
      <c r="U2592" s="41">
        <v>1806.69</v>
      </c>
      <c r="V2592" s="40">
        <v>0</v>
      </c>
    </row>
    <row r="2593" spans="1:22">
      <c r="A2593" s="39">
        <v>44414</v>
      </c>
      <c r="B2593" s="40" t="s">
        <v>14</v>
      </c>
      <c r="C2593" s="41">
        <v>24</v>
      </c>
      <c r="D2593" s="41">
        <v>12</v>
      </c>
      <c r="E2593" s="41">
        <v>456.98</v>
      </c>
      <c r="F2593" s="41">
        <v>70.58</v>
      </c>
      <c r="G2593" s="41">
        <v>1123.537</v>
      </c>
      <c r="H2593" s="41">
        <v>1123.537</v>
      </c>
      <c r="I2593" s="41">
        <v>3.1046416496846105</v>
      </c>
      <c r="J2593" s="47">
        <v>141.226</v>
      </c>
      <c r="K2593" s="41">
        <v>141.226</v>
      </c>
      <c r="L2593" s="41">
        <v>0.73686310218462525</v>
      </c>
      <c r="M2593" s="48">
        <v>0</v>
      </c>
      <c r="N2593" s="42">
        <v>0</v>
      </c>
      <c r="O2593" s="42">
        <v>0</v>
      </c>
      <c r="P2593" s="47">
        <v>982.31100000000004</v>
      </c>
      <c r="Q2593" s="41">
        <v>982.31100000000004</v>
      </c>
      <c r="R2593" s="40">
        <v>2.3677785464999848</v>
      </c>
      <c r="S2593" s="41">
        <v>0</v>
      </c>
      <c r="T2593" s="40">
        <v>87.43</v>
      </c>
      <c r="U2593" s="41">
        <v>1807.08</v>
      </c>
      <c r="V2593" s="40">
        <v>0</v>
      </c>
    </row>
    <row r="2594" spans="1:22">
      <c r="A2594" s="39">
        <v>44415</v>
      </c>
      <c r="B2594" s="40" t="s">
        <v>14</v>
      </c>
      <c r="C2594" s="41">
        <v>24</v>
      </c>
      <c r="D2594" s="41">
        <v>12</v>
      </c>
      <c r="E2594" s="41">
        <v>456.82</v>
      </c>
      <c r="F2594" s="41">
        <v>70.59</v>
      </c>
      <c r="G2594" s="41">
        <v>1151.3050000000001</v>
      </c>
      <c r="H2594" s="41">
        <v>1151.3050000000001</v>
      </c>
      <c r="I2594" s="41">
        <v>3.1057929546846106</v>
      </c>
      <c r="J2594" s="47">
        <v>141.47</v>
      </c>
      <c r="K2594" s="41">
        <v>141.47</v>
      </c>
      <c r="L2594" s="41">
        <v>0.73700457218462523</v>
      </c>
      <c r="M2594" s="48">
        <v>0</v>
      </c>
      <c r="N2594" s="42">
        <v>0</v>
      </c>
      <c r="O2594" s="42">
        <v>0</v>
      </c>
      <c r="P2594" s="47">
        <v>1009.835</v>
      </c>
      <c r="Q2594" s="41">
        <v>1009.835</v>
      </c>
      <c r="R2594" s="40">
        <v>2.3687883814999848</v>
      </c>
      <c r="S2594" s="41">
        <v>0</v>
      </c>
      <c r="T2594" s="40">
        <v>87.71</v>
      </c>
      <c r="U2594" s="41">
        <v>1806.93</v>
      </c>
      <c r="V2594" s="40">
        <v>0</v>
      </c>
    </row>
    <row r="2595" spans="1:22">
      <c r="A2595" s="39">
        <v>44416</v>
      </c>
      <c r="B2595" s="40" t="s">
        <v>14</v>
      </c>
      <c r="C2595" s="41">
        <v>24</v>
      </c>
      <c r="D2595" s="41">
        <v>12</v>
      </c>
      <c r="E2595" s="41">
        <v>458.57</v>
      </c>
      <c r="F2595" s="41">
        <v>70.650000000000006</v>
      </c>
      <c r="G2595" s="41">
        <v>1188.905</v>
      </c>
      <c r="H2595" s="41">
        <v>1188.905</v>
      </c>
      <c r="I2595" s="41">
        <v>3.1069818596846104</v>
      </c>
      <c r="J2595" s="47">
        <v>142.786</v>
      </c>
      <c r="K2595" s="41">
        <v>142.786</v>
      </c>
      <c r="L2595" s="41">
        <v>0.73714735818462518</v>
      </c>
      <c r="M2595" s="48">
        <v>0</v>
      </c>
      <c r="N2595" s="42">
        <v>0</v>
      </c>
      <c r="O2595" s="42">
        <v>0</v>
      </c>
      <c r="P2595" s="47">
        <v>1046.1189999999999</v>
      </c>
      <c r="Q2595" s="41">
        <v>1046.1189999999999</v>
      </c>
      <c r="R2595" s="40">
        <v>2.369834500499985</v>
      </c>
      <c r="S2595" s="41">
        <v>0</v>
      </c>
      <c r="T2595" s="40">
        <v>87.99</v>
      </c>
      <c r="U2595" s="41">
        <v>1807.17</v>
      </c>
      <c r="V2595" s="40">
        <v>0</v>
      </c>
    </row>
    <row r="2596" spans="1:22">
      <c r="A2596" s="39">
        <v>44417</v>
      </c>
      <c r="B2596" s="40" t="s">
        <v>14</v>
      </c>
      <c r="C2596" s="41">
        <v>24</v>
      </c>
      <c r="D2596" s="41">
        <v>12</v>
      </c>
      <c r="E2596" s="41">
        <v>458.91</v>
      </c>
      <c r="F2596" s="41">
        <v>70.67</v>
      </c>
      <c r="G2596" s="41">
        <v>1194.1199999999999</v>
      </c>
      <c r="H2596" s="41">
        <v>1194.1199999999999</v>
      </c>
      <c r="I2596" s="41">
        <v>3.1081759796846105</v>
      </c>
      <c r="J2596" s="47">
        <v>143.78800000000001</v>
      </c>
      <c r="K2596" s="41">
        <v>143.78800000000001</v>
      </c>
      <c r="L2596" s="41">
        <v>0.73729114618462521</v>
      </c>
      <c r="M2596" s="48">
        <v>0</v>
      </c>
      <c r="N2596" s="42">
        <v>0</v>
      </c>
      <c r="O2596" s="42">
        <v>0</v>
      </c>
      <c r="P2596" s="47">
        <v>1050.3320000000001</v>
      </c>
      <c r="Q2596" s="41">
        <v>1050.3320000000001</v>
      </c>
      <c r="R2596" s="40">
        <v>2.3708848324999852</v>
      </c>
      <c r="S2596" s="41">
        <v>0</v>
      </c>
      <c r="T2596" s="40">
        <v>87.96</v>
      </c>
      <c r="U2596" s="41">
        <v>1807.13</v>
      </c>
      <c r="V2596" s="40">
        <v>0</v>
      </c>
    </row>
    <row r="2597" spans="1:22">
      <c r="A2597" s="39">
        <v>44418</v>
      </c>
      <c r="B2597" s="40" t="s">
        <v>14</v>
      </c>
      <c r="C2597" s="41">
        <v>24</v>
      </c>
      <c r="D2597" s="41">
        <v>12</v>
      </c>
      <c r="E2597" s="41">
        <v>459.76</v>
      </c>
      <c r="F2597" s="41">
        <v>70.63</v>
      </c>
      <c r="G2597" s="41">
        <v>1183.2819999999999</v>
      </c>
      <c r="H2597" s="41">
        <v>1183.2819999999999</v>
      </c>
      <c r="I2597" s="41">
        <v>3.1093592616846104</v>
      </c>
      <c r="J2597" s="47">
        <v>142.482</v>
      </c>
      <c r="K2597" s="41">
        <v>142.482</v>
      </c>
      <c r="L2597" s="41">
        <v>0.73743362818462521</v>
      </c>
      <c r="M2597" s="48">
        <v>0</v>
      </c>
      <c r="N2597" s="42">
        <v>0</v>
      </c>
      <c r="O2597" s="42">
        <v>0</v>
      </c>
      <c r="P2597" s="47">
        <v>1040.8</v>
      </c>
      <c r="Q2597" s="41">
        <v>1040.8</v>
      </c>
      <c r="R2597" s="40">
        <v>2.3719256324999853</v>
      </c>
      <c r="S2597" s="41">
        <v>0</v>
      </c>
      <c r="T2597" s="40">
        <v>87.96</v>
      </c>
      <c r="U2597" s="41">
        <v>1807.13</v>
      </c>
      <c r="V2597" s="40">
        <v>0</v>
      </c>
    </row>
    <row r="2598" spans="1:22">
      <c r="A2598" s="39">
        <v>44419</v>
      </c>
      <c r="B2598" s="40" t="s">
        <v>14</v>
      </c>
      <c r="C2598" s="41">
        <v>24</v>
      </c>
      <c r="D2598" s="41">
        <v>12</v>
      </c>
      <c r="E2598" s="41">
        <v>459.61</v>
      </c>
      <c r="F2598" s="41">
        <v>70.680000000000007</v>
      </c>
      <c r="G2598" s="41">
        <v>1188.6780000000001</v>
      </c>
      <c r="H2598" s="41">
        <v>1188.6780000000001</v>
      </c>
      <c r="I2598" s="41">
        <v>3.1105479396846105</v>
      </c>
      <c r="J2598" s="47">
        <v>143.13200000000001</v>
      </c>
      <c r="K2598" s="41">
        <v>143.13200000000001</v>
      </c>
      <c r="L2598" s="41">
        <v>0.73757676018462526</v>
      </c>
      <c r="M2598" s="48">
        <v>0</v>
      </c>
      <c r="N2598" s="42">
        <v>0</v>
      </c>
      <c r="O2598" s="42">
        <v>0</v>
      </c>
      <c r="P2598" s="47">
        <v>1045.546</v>
      </c>
      <c r="Q2598" s="41">
        <v>1045.546</v>
      </c>
      <c r="R2598" s="40">
        <v>2.3729711784999852</v>
      </c>
      <c r="S2598" s="41">
        <v>0</v>
      </c>
      <c r="T2598" s="40">
        <v>87.96</v>
      </c>
      <c r="U2598" s="41">
        <v>1807.09</v>
      </c>
      <c r="V2598" s="40">
        <v>0</v>
      </c>
    </row>
    <row r="2599" spans="1:22">
      <c r="A2599" s="39">
        <v>44420</v>
      </c>
      <c r="B2599" s="40" t="s">
        <v>14</v>
      </c>
      <c r="C2599" s="41">
        <v>24</v>
      </c>
      <c r="D2599" s="41">
        <v>12</v>
      </c>
      <c r="E2599" s="41">
        <v>461.68</v>
      </c>
      <c r="F2599" s="41">
        <v>70.69</v>
      </c>
      <c r="G2599" s="41">
        <v>1174.4939999999999</v>
      </c>
      <c r="H2599" s="41">
        <v>1174.4939999999999</v>
      </c>
      <c r="I2599" s="41">
        <v>3.1117224336846103</v>
      </c>
      <c r="J2599" s="47">
        <v>141.42099999999999</v>
      </c>
      <c r="K2599" s="41">
        <v>141.42099999999999</v>
      </c>
      <c r="L2599" s="41">
        <v>0.73771818118462529</v>
      </c>
      <c r="M2599" s="48">
        <v>0</v>
      </c>
      <c r="N2599" s="42">
        <v>0</v>
      </c>
      <c r="O2599" s="42">
        <v>0</v>
      </c>
      <c r="P2599" s="47">
        <v>1033.0730000000001</v>
      </c>
      <c r="Q2599" s="41">
        <v>1033.0730000000001</v>
      </c>
      <c r="R2599" s="40">
        <v>2.3740042514999851</v>
      </c>
      <c r="S2599" s="41">
        <v>0</v>
      </c>
      <c r="T2599" s="40">
        <v>87.96</v>
      </c>
      <c r="U2599" s="41">
        <v>1807.68</v>
      </c>
      <c r="V2599" s="40">
        <v>0</v>
      </c>
    </row>
    <row r="2600" spans="1:22">
      <c r="A2600" s="39">
        <v>44421</v>
      </c>
      <c r="B2600" s="40" t="s">
        <v>14</v>
      </c>
      <c r="C2600" s="41">
        <v>24</v>
      </c>
      <c r="D2600" s="41">
        <v>12</v>
      </c>
      <c r="E2600" s="41">
        <v>462.09</v>
      </c>
      <c r="F2600" s="41">
        <v>70.709999999999994</v>
      </c>
      <c r="G2600" s="41">
        <v>1168.9179999999999</v>
      </c>
      <c r="H2600" s="41">
        <v>1168.9179999999999</v>
      </c>
      <c r="I2600" s="41">
        <v>3.1128913516846102</v>
      </c>
      <c r="J2600" s="47">
        <v>140.75</v>
      </c>
      <c r="K2600" s="41">
        <v>140.75</v>
      </c>
      <c r="L2600" s="41">
        <v>0.73785893118462531</v>
      </c>
      <c r="M2600" s="48">
        <v>0</v>
      </c>
      <c r="N2600" s="42">
        <v>0</v>
      </c>
      <c r="O2600" s="42">
        <v>0</v>
      </c>
      <c r="P2600" s="47">
        <v>1028.1679999999999</v>
      </c>
      <c r="Q2600" s="41">
        <v>1028.1679999999999</v>
      </c>
      <c r="R2600" s="40">
        <v>2.375032419499985</v>
      </c>
      <c r="S2600" s="41">
        <v>0</v>
      </c>
      <c r="T2600" s="40">
        <v>87.96</v>
      </c>
      <c r="U2600" s="41">
        <v>1807.66</v>
      </c>
      <c r="V2600" s="40">
        <v>0</v>
      </c>
    </row>
    <row r="2601" spans="1:22">
      <c r="A2601" s="39">
        <v>44422</v>
      </c>
      <c r="B2601" s="40" t="s">
        <v>14</v>
      </c>
      <c r="C2601" s="41">
        <v>24</v>
      </c>
      <c r="D2601" s="41">
        <v>12</v>
      </c>
      <c r="E2601" s="41">
        <v>464.89</v>
      </c>
      <c r="F2601" s="41">
        <v>70.72</v>
      </c>
      <c r="G2601" s="41">
        <v>1174.1210000000001</v>
      </c>
      <c r="H2601" s="41">
        <v>1174.1210000000001</v>
      </c>
      <c r="I2601" s="41">
        <v>3.1140654726846102</v>
      </c>
      <c r="J2601" s="47">
        <v>141.38</v>
      </c>
      <c r="K2601" s="41">
        <v>141.38</v>
      </c>
      <c r="L2601" s="41">
        <v>0.73800031118462528</v>
      </c>
      <c r="M2601" s="48">
        <v>0</v>
      </c>
      <c r="N2601" s="42">
        <v>0</v>
      </c>
      <c r="O2601" s="42">
        <v>0</v>
      </c>
      <c r="P2601" s="47">
        <v>1032.741</v>
      </c>
      <c r="Q2601" s="41">
        <v>1032.741</v>
      </c>
      <c r="R2601" s="40">
        <v>2.376065160499985</v>
      </c>
      <c r="S2601" s="41">
        <v>0</v>
      </c>
      <c r="T2601" s="40">
        <v>87.96</v>
      </c>
      <c r="U2601" s="41">
        <v>1808.12</v>
      </c>
      <c r="V2601" s="40">
        <v>0</v>
      </c>
    </row>
    <row r="2602" spans="1:22">
      <c r="A2602" s="39">
        <v>44423</v>
      </c>
      <c r="B2602" s="40" t="s">
        <v>14</v>
      </c>
      <c r="C2602" s="41">
        <v>24</v>
      </c>
      <c r="D2602" s="41">
        <v>12</v>
      </c>
      <c r="E2602" s="41">
        <v>469.17</v>
      </c>
      <c r="F2602" s="41">
        <v>70.73</v>
      </c>
      <c r="G2602" s="41">
        <v>1181.0060000000001</v>
      </c>
      <c r="H2602" s="41">
        <v>1181.0060000000001</v>
      </c>
      <c r="I2602" s="41">
        <v>3.1152464786846101</v>
      </c>
      <c r="J2602" s="47">
        <v>142.21</v>
      </c>
      <c r="K2602" s="41">
        <v>142.21</v>
      </c>
      <c r="L2602" s="41">
        <v>0.73814252118462531</v>
      </c>
      <c r="M2602" s="48">
        <v>0</v>
      </c>
      <c r="N2602" s="42">
        <v>0</v>
      </c>
      <c r="O2602" s="42">
        <v>0</v>
      </c>
      <c r="P2602" s="47">
        <v>1038.796</v>
      </c>
      <c r="Q2602" s="41">
        <v>1038.796</v>
      </c>
      <c r="R2602" s="40">
        <v>2.377103956499985</v>
      </c>
      <c r="S2602" s="41">
        <v>0</v>
      </c>
      <c r="T2602" s="40">
        <v>87.96</v>
      </c>
      <c r="U2602" s="41">
        <v>1809.2</v>
      </c>
      <c r="V2602" s="40">
        <v>0</v>
      </c>
    </row>
    <row r="2603" spans="1:22">
      <c r="A2603" s="39">
        <v>44424</v>
      </c>
      <c r="B2603" s="40" t="s">
        <v>14</v>
      </c>
      <c r="C2603" s="41">
        <v>24</v>
      </c>
      <c r="D2603" s="41">
        <v>12</v>
      </c>
      <c r="E2603" s="41">
        <v>470.25</v>
      </c>
      <c r="F2603" s="41">
        <v>70.709999999999994</v>
      </c>
      <c r="G2603" s="41">
        <v>1178.3440000000001</v>
      </c>
      <c r="H2603" s="41">
        <v>1178.3440000000001</v>
      </c>
      <c r="I2603" s="41">
        <v>3.1164248226846101</v>
      </c>
      <c r="J2603" s="47">
        <v>141.88999999999999</v>
      </c>
      <c r="K2603" s="41">
        <v>141.88999999999999</v>
      </c>
      <c r="L2603" s="41">
        <v>0.73828441118462529</v>
      </c>
      <c r="M2603" s="48">
        <v>0</v>
      </c>
      <c r="N2603" s="42">
        <v>0</v>
      </c>
      <c r="O2603" s="42">
        <v>0</v>
      </c>
      <c r="P2603" s="47">
        <v>1036.454</v>
      </c>
      <c r="Q2603" s="41">
        <v>1036.454</v>
      </c>
      <c r="R2603" s="40">
        <v>2.3781404104999848</v>
      </c>
      <c r="S2603" s="41">
        <v>0</v>
      </c>
      <c r="T2603" s="40">
        <v>87.96</v>
      </c>
      <c r="U2603" s="41">
        <v>1809.5</v>
      </c>
      <c r="V2603" s="40">
        <v>0</v>
      </c>
    </row>
    <row r="2604" spans="1:22">
      <c r="A2604" s="39">
        <v>44425</v>
      </c>
      <c r="B2604" s="40" t="s">
        <v>14</v>
      </c>
      <c r="C2604" s="41">
        <v>24</v>
      </c>
      <c r="D2604" s="41">
        <v>12</v>
      </c>
      <c r="E2604" s="41">
        <v>469.69</v>
      </c>
      <c r="F2604" s="41">
        <v>70.75</v>
      </c>
      <c r="G2604" s="41">
        <v>1173.894</v>
      </c>
      <c r="H2604" s="41">
        <v>1173.894</v>
      </c>
      <c r="I2604" s="41">
        <v>3.11759871668461</v>
      </c>
      <c r="J2604" s="47">
        <v>140.715</v>
      </c>
      <c r="K2604" s="41">
        <v>140.715</v>
      </c>
      <c r="L2604" s="41">
        <v>0.7384251261846253</v>
      </c>
      <c r="M2604" s="48">
        <v>0</v>
      </c>
      <c r="N2604" s="42">
        <v>0</v>
      </c>
      <c r="O2604" s="42">
        <v>0</v>
      </c>
      <c r="P2604" s="47">
        <v>1033.1790000000001</v>
      </c>
      <c r="Q2604" s="41">
        <v>1033.1790000000001</v>
      </c>
      <c r="R2604" s="40">
        <v>2.379173589499985</v>
      </c>
      <c r="S2604" s="41">
        <v>0</v>
      </c>
      <c r="T2604" s="40">
        <v>88.01</v>
      </c>
      <c r="U2604" s="41">
        <v>1809.12</v>
      </c>
      <c r="V2604" s="40">
        <v>0</v>
      </c>
    </row>
    <row r="2605" spans="1:22">
      <c r="A2605" s="39">
        <v>44426</v>
      </c>
      <c r="B2605" s="40" t="s">
        <v>14</v>
      </c>
      <c r="C2605" s="41">
        <v>24</v>
      </c>
      <c r="D2605" s="41">
        <v>12</v>
      </c>
      <c r="E2605" s="41">
        <v>470.34</v>
      </c>
      <c r="F2605" s="41">
        <v>70.599999999999994</v>
      </c>
      <c r="G2605" s="41">
        <v>1190.9190000000001</v>
      </c>
      <c r="H2605" s="41">
        <v>1190.9190000000001</v>
      </c>
      <c r="I2605" s="41">
        <v>3.1187896356846099</v>
      </c>
      <c r="J2605" s="47">
        <v>142.50399999999999</v>
      </c>
      <c r="K2605" s="41">
        <v>142.50399999999999</v>
      </c>
      <c r="L2605" s="41">
        <v>0.73856763018462535</v>
      </c>
      <c r="M2605" s="48">
        <v>0</v>
      </c>
      <c r="N2605" s="42">
        <v>0</v>
      </c>
      <c r="O2605" s="42">
        <v>0</v>
      </c>
      <c r="P2605" s="47">
        <v>1048.415</v>
      </c>
      <c r="Q2605" s="41">
        <v>1048.415</v>
      </c>
      <c r="R2605" s="40">
        <v>2.3802220044999851</v>
      </c>
      <c r="S2605" s="41">
        <v>0</v>
      </c>
      <c r="T2605" s="40">
        <v>88.03</v>
      </c>
      <c r="U2605" s="41">
        <v>1809.26</v>
      </c>
      <c r="V2605" s="40">
        <v>0</v>
      </c>
    </row>
    <row r="2606" spans="1:22">
      <c r="A2606" s="39">
        <v>44427</v>
      </c>
      <c r="B2606" s="40" t="s">
        <v>14</v>
      </c>
      <c r="C2606" s="41">
        <v>24</v>
      </c>
      <c r="D2606" s="41">
        <v>12</v>
      </c>
      <c r="E2606" s="41">
        <v>471.78</v>
      </c>
      <c r="F2606" s="41">
        <v>70.42</v>
      </c>
      <c r="G2606" s="41">
        <v>1187.923</v>
      </c>
      <c r="H2606" s="41">
        <v>1187.923</v>
      </c>
      <c r="I2606" s="41">
        <v>3.1199775586846097</v>
      </c>
      <c r="J2606" s="47">
        <v>142.79599999999999</v>
      </c>
      <c r="K2606" s="41">
        <v>142.79599999999999</v>
      </c>
      <c r="L2606" s="41">
        <v>0.73871042618462535</v>
      </c>
      <c r="M2606" s="48">
        <v>0</v>
      </c>
      <c r="N2606" s="42">
        <v>0</v>
      </c>
      <c r="O2606" s="42">
        <v>0</v>
      </c>
      <c r="P2606" s="47">
        <v>1045.127</v>
      </c>
      <c r="Q2606" s="41">
        <v>1045.127</v>
      </c>
      <c r="R2606" s="40">
        <v>2.3812671314999849</v>
      </c>
      <c r="S2606" s="41">
        <v>0</v>
      </c>
      <c r="T2606" s="40">
        <v>87.98</v>
      </c>
      <c r="U2606" s="41">
        <v>1809.92</v>
      </c>
      <c r="V2606" s="40">
        <v>0</v>
      </c>
    </row>
    <row r="2607" spans="1:22">
      <c r="A2607" s="39">
        <v>44428</v>
      </c>
      <c r="B2607" s="40" t="s">
        <v>14</v>
      </c>
      <c r="C2607" s="41">
        <v>24</v>
      </c>
      <c r="D2607" s="41">
        <v>12</v>
      </c>
      <c r="E2607" s="41">
        <v>472.86</v>
      </c>
      <c r="F2607" s="41">
        <v>70.48</v>
      </c>
      <c r="G2607" s="41">
        <v>1193.646</v>
      </c>
      <c r="H2607" s="41">
        <v>1193.646</v>
      </c>
      <c r="I2607" s="41">
        <v>3.1211712046846096</v>
      </c>
      <c r="J2607" s="47">
        <v>143.18100000000001</v>
      </c>
      <c r="K2607" s="41">
        <v>143.18100000000001</v>
      </c>
      <c r="L2607" s="41">
        <v>0.73885360718462534</v>
      </c>
      <c r="M2607" s="48">
        <v>0</v>
      </c>
      <c r="N2607" s="42">
        <v>0</v>
      </c>
      <c r="O2607" s="42">
        <v>0</v>
      </c>
      <c r="P2607" s="47">
        <v>1050.4649999999999</v>
      </c>
      <c r="Q2607" s="41">
        <v>1050.4649999999999</v>
      </c>
      <c r="R2607" s="40">
        <v>2.382317596499985</v>
      </c>
      <c r="S2607" s="41">
        <v>0</v>
      </c>
      <c r="T2607" s="40">
        <v>88</v>
      </c>
      <c r="U2607" s="41">
        <v>1810.19</v>
      </c>
      <c r="V2607" s="40">
        <v>0</v>
      </c>
    </row>
    <row r="2608" spans="1:22">
      <c r="A2608" s="39">
        <v>44429</v>
      </c>
      <c r="B2608" s="40" t="s">
        <v>14</v>
      </c>
      <c r="C2608" s="41">
        <v>24</v>
      </c>
      <c r="D2608" s="41">
        <v>12</v>
      </c>
      <c r="E2608" s="41">
        <v>473.41</v>
      </c>
      <c r="F2608" s="41">
        <v>70.48</v>
      </c>
      <c r="G2608" s="41">
        <v>1200.769</v>
      </c>
      <c r="H2608" s="41">
        <v>1200.769</v>
      </c>
      <c r="I2608" s="41">
        <v>3.1223719736846096</v>
      </c>
      <c r="J2608" s="47">
        <v>144.03399999999999</v>
      </c>
      <c r="K2608" s="41">
        <v>144.03399999999999</v>
      </c>
      <c r="L2608" s="41">
        <v>0.7389976411846253</v>
      </c>
      <c r="M2608" s="48">
        <v>0</v>
      </c>
      <c r="N2608" s="42">
        <v>0</v>
      </c>
      <c r="O2608" s="42">
        <v>0</v>
      </c>
      <c r="P2608" s="47">
        <v>1056.7349999999999</v>
      </c>
      <c r="Q2608" s="41">
        <v>1056.7349999999999</v>
      </c>
      <c r="R2608" s="40">
        <v>2.3833743314999851</v>
      </c>
      <c r="S2608" s="41">
        <v>0</v>
      </c>
      <c r="T2608" s="40">
        <v>88</v>
      </c>
      <c r="U2608" s="41">
        <v>1810.33</v>
      </c>
      <c r="V2608" s="40">
        <v>0</v>
      </c>
    </row>
    <row r="2609" spans="1:22">
      <c r="A2609" s="39">
        <v>44430</v>
      </c>
      <c r="B2609" s="40" t="s">
        <v>14</v>
      </c>
      <c r="C2609" s="41">
        <v>24</v>
      </c>
      <c r="D2609" s="41">
        <v>12</v>
      </c>
      <c r="E2609" s="41">
        <v>482.09</v>
      </c>
      <c r="F2609" s="41">
        <v>70.260000000000005</v>
      </c>
      <c r="G2609" s="41">
        <v>1178.7529999999999</v>
      </c>
      <c r="H2609" s="41">
        <v>1178.7529999999999</v>
      </c>
      <c r="I2609" s="41">
        <v>3.1235507266846096</v>
      </c>
      <c r="J2609" s="47">
        <v>143.40799999999999</v>
      </c>
      <c r="K2609" s="41">
        <v>143.40799999999999</v>
      </c>
      <c r="L2609" s="41">
        <v>0.73914104918462531</v>
      </c>
      <c r="M2609" s="48">
        <v>0</v>
      </c>
      <c r="N2609" s="42">
        <v>0</v>
      </c>
      <c r="O2609" s="42">
        <v>0</v>
      </c>
      <c r="P2609" s="47">
        <v>1035.345</v>
      </c>
      <c r="Q2609" s="41">
        <v>1035.345</v>
      </c>
      <c r="R2609" s="40">
        <v>2.3844096764999851</v>
      </c>
      <c r="S2609" s="41">
        <v>0</v>
      </c>
      <c r="T2609" s="40">
        <v>87.83</v>
      </c>
      <c r="U2609" s="41">
        <v>1812.56</v>
      </c>
      <c r="V2609" s="40">
        <v>0</v>
      </c>
    </row>
    <row r="2610" spans="1:22">
      <c r="A2610" s="39">
        <v>44431</v>
      </c>
      <c r="B2610" s="40" t="s">
        <v>14</v>
      </c>
      <c r="C2610" s="41">
        <v>24</v>
      </c>
      <c r="D2610" s="41">
        <v>12</v>
      </c>
      <c r="E2610" s="41">
        <v>472.11</v>
      </c>
      <c r="F2610" s="41">
        <v>70.400000000000006</v>
      </c>
      <c r="G2610" s="41">
        <v>1149.8720000000001</v>
      </c>
      <c r="H2610" s="41">
        <v>1149.8720000000001</v>
      </c>
      <c r="I2610" s="41">
        <v>3.1247005986846097</v>
      </c>
      <c r="J2610" s="47">
        <v>139.858</v>
      </c>
      <c r="K2610" s="41">
        <v>139.858</v>
      </c>
      <c r="L2610" s="41">
        <v>0.73928090718462536</v>
      </c>
      <c r="M2610" s="48">
        <v>0</v>
      </c>
      <c r="N2610" s="42">
        <v>0</v>
      </c>
      <c r="O2610" s="42">
        <v>0</v>
      </c>
      <c r="P2610" s="47">
        <v>1010.014</v>
      </c>
      <c r="Q2610" s="41">
        <v>1010.014</v>
      </c>
      <c r="R2610" s="40">
        <v>2.3854196904999849</v>
      </c>
      <c r="S2610" s="41">
        <v>0</v>
      </c>
      <c r="T2610" s="40">
        <v>87.84</v>
      </c>
      <c r="U2610" s="41">
        <v>1809.76</v>
      </c>
      <c r="V2610" s="40">
        <v>0</v>
      </c>
    </row>
    <row r="2611" spans="1:22">
      <c r="A2611" s="39">
        <v>44432</v>
      </c>
      <c r="B2611" s="40" t="s">
        <v>14</v>
      </c>
      <c r="C2611" s="41">
        <v>24</v>
      </c>
      <c r="D2611" s="41">
        <v>12</v>
      </c>
      <c r="E2611" s="41">
        <v>474.23</v>
      </c>
      <c r="F2611" s="41">
        <v>70.36</v>
      </c>
      <c r="G2611" s="41">
        <v>1142.9490000000001</v>
      </c>
      <c r="H2611" s="41">
        <v>1142.9490000000001</v>
      </c>
      <c r="I2611" s="41">
        <v>3.1258435476846098</v>
      </c>
      <c r="J2611" s="47">
        <v>139.018</v>
      </c>
      <c r="K2611" s="41">
        <v>139.018</v>
      </c>
      <c r="L2611" s="41">
        <v>0.7394199251846254</v>
      </c>
      <c r="M2611" s="48">
        <v>0</v>
      </c>
      <c r="N2611" s="42">
        <v>0</v>
      </c>
      <c r="O2611" s="42">
        <v>0</v>
      </c>
      <c r="P2611" s="47">
        <v>1003.931</v>
      </c>
      <c r="Q2611" s="41">
        <v>1003.931</v>
      </c>
      <c r="R2611" s="40">
        <v>2.386423621499985</v>
      </c>
      <c r="S2611" s="41">
        <v>0</v>
      </c>
      <c r="T2611" s="40">
        <v>87.84</v>
      </c>
      <c r="U2611" s="41">
        <v>1810.37</v>
      </c>
      <c r="V2611" s="40">
        <v>0</v>
      </c>
    </row>
    <row r="2612" spans="1:22">
      <c r="A2612" s="39">
        <v>44433</v>
      </c>
      <c r="B2612" s="40" t="s">
        <v>14</v>
      </c>
      <c r="C2612" s="41">
        <v>24</v>
      </c>
      <c r="D2612" s="41">
        <v>12</v>
      </c>
      <c r="E2612" s="41">
        <v>485.74</v>
      </c>
      <c r="F2612" s="41">
        <v>70.069999999999993</v>
      </c>
      <c r="G2612" s="41">
        <v>1082.194</v>
      </c>
      <c r="H2612" s="41">
        <v>1082.194</v>
      </c>
      <c r="I2612" s="41">
        <v>3.1269257416846097</v>
      </c>
      <c r="J2612" s="47">
        <v>131.35499999999999</v>
      </c>
      <c r="K2612" s="41">
        <v>131.35499999999999</v>
      </c>
      <c r="L2612" s="41">
        <v>0.73955128018462546</v>
      </c>
      <c r="M2612" s="48">
        <v>0</v>
      </c>
      <c r="N2612" s="42">
        <v>0</v>
      </c>
      <c r="O2612" s="42">
        <v>0</v>
      </c>
      <c r="P2612" s="47">
        <v>950.83900000000006</v>
      </c>
      <c r="Q2612" s="41">
        <v>950.83900000000006</v>
      </c>
      <c r="R2612" s="40">
        <v>2.3873744604999851</v>
      </c>
      <c r="S2612" s="41">
        <v>0</v>
      </c>
      <c r="T2612" s="40">
        <v>87.86</v>
      </c>
      <c r="U2612" s="41">
        <v>1813.39</v>
      </c>
      <c r="V2612" s="40">
        <v>0</v>
      </c>
    </row>
    <row r="2613" spans="1:22">
      <c r="A2613" s="39">
        <v>44434</v>
      </c>
      <c r="B2613" s="40" t="s">
        <v>14</v>
      </c>
      <c r="C2613" s="41">
        <v>24</v>
      </c>
      <c r="D2613" s="41">
        <v>12</v>
      </c>
      <c r="E2613" s="41">
        <v>483.49</v>
      </c>
      <c r="F2613" s="41">
        <v>70.22</v>
      </c>
      <c r="G2613" s="41">
        <v>1043.6759999999999</v>
      </c>
      <c r="H2613" s="41">
        <v>1043.6759999999999</v>
      </c>
      <c r="I2613" s="41">
        <v>3.1279694176846098</v>
      </c>
      <c r="J2613" s="47">
        <v>125.721</v>
      </c>
      <c r="K2613" s="41">
        <v>125.721</v>
      </c>
      <c r="L2613" s="41">
        <v>0.73967700118462543</v>
      </c>
      <c r="M2613" s="48">
        <v>0</v>
      </c>
      <c r="N2613" s="42">
        <v>0</v>
      </c>
      <c r="O2613" s="42">
        <v>0</v>
      </c>
      <c r="P2613" s="47">
        <v>917.95500000000004</v>
      </c>
      <c r="Q2613" s="41">
        <v>917.95500000000004</v>
      </c>
      <c r="R2613" s="40">
        <v>2.3882924154999849</v>
      </c>
      <c r="S2613" s="41">
        <v>0</v>
      </c>
      <c r="T2613" s="40">
        <v>87.95</v>
      </c>
      <c r="U2613" s="41">
        <v>1812.74</v>
      </c>
      <c r="V2613" s="40">
        <v>0</v>
      </c>
    </row>
    <row r="2614" spans="1:22">
      <c r="A2614" s="39">
        <v>44435</v>
      </c>
      <c r="B2614" s="40" t="s">
        <v>14</v>
      </c>
      <c r="C2614" s="41">
        <v>24</v>
      </c>
      <c r="D2614" s="41">
        <v>12</v>
      </c>
      <c r="E2614" s="41">
        <v>482.35</v>
      </c>
      <c r="F2614" s="41">
        <v>70.36</v>
      </c>
      <c r="G2614" s="41">
        <v>1061.6300000000001</v>
      </c>
      <c r="H2614" s="41">
        <v>1061.6300000000001</v>
      </c>
      <c r="I2614" s="41">
        <v>3.1290310476846099</v>
      </c>
      <c r="J2614" s="47">
        <v>128.76</v>
      </c>
      <c r="K2614" s="41">
        <v>128.76</v>
      </c>
      <c r="L2614" s="41">
        <v>0.73980576118462538</v>
      </c>
      <c r="M2614" s="48">
        <v>0</v>
      </c>
      <c r="N2614" s="42">
        <v>0</v>
      </c>
      <c r="O2614" s="42">
        <v>0</v>
      </c>
      <c r="P2614" s="47">
        <v>932.87</v>
      </c>
      <c r="Q2614" s="41">
        <v>932.87</v>
      </c>
      <c r="R2614" s="40">
        <v>2.3892252854999851</v>
      </c>
      <c r="S2614" s="41">
        <v>0</v>
      </c>
      <c r="T2614" s="40">
        <v>87.87</v>
      </c>
      <c r="U2614" s="41">
        <v>1812.31</v>
      </c>
      <c r="V2614" s="40">
        <v>0</v>
      </c>
    </row>
    <row r="2615" spans="1:22">
      <c r="A2615" s="39">
        <v>44436</v>
      </c>
      <c r="B2615" s="40" t="s">
        <v>14</v>
      </c>
      <c r="C2615" s="41">
        <v>24</v>
      </c>
      <c r="D2615" s="41">
        <v>12</v>
      </c>
      <c r="E2615" s="41">
        <v>489.25</v>
      </c>
      <c r="F2615" s="41">
        <v>70.13</v>
      </c>
      <c r="G2615" s="41">
        <v>1072.671</v>
      </c>
      <c r="H2615" s="41">
        <v>1072.671</v>
      </c>
      <c r="I2615" s="41">
        <v>3.1301037186846101</v>
      </c>
      <c r="J2615" s="47">
        <v>129.071</v>
      </c>
      <c r="K2615" s="41">
        <v>129.071</v>
      </c>
      <c r="L2615" s="41">
        <v>0.73993483218462541</v>
      </c>
      <c r="M2615" s="48">
        <v>0</v>
      </c>
      <c r="N2615" s="42">
        <v>0</v>
      </c>
      <c r="O2615" s="42">
        <v>0</v>
      </c>
      <c r="P2615" s="47">
        <v>943.6</v>
      </c>
      <c r="Q2615" s="41">
        <v>943.6</v>
      </c>
      <c r="R2615" s="40">
        <v>2.390168885499985</v>
      </c>
      <c r="S2615" s="41">
        <v>0</v>
      </c>
      <c r="T2615" s="40">
        <v>87.97</v>
      </c>
      <c r="U2615" s="41">
        <v>1814.07</v>
      </c>
      <c r="V2615" s="40">
        <v>0</v>
      </c>
    </row>
    <row r="2616" spans="1:22">
      <c r="A2616" s="39">
        <v>44437</v>
      </c>
      <c r="B2616" s="40" t="s">
        <v>14</v>
      </c>
      <c r="C2616" s="41">
        <v>24</v>
      </c>
      <c r="D2616" s="41">
        <v>12</v>
      </c>
      <c r="E2616" s="41">
        <v>477.23</v>
      </c>
      <c r="F2616" s="41">
        <v>70.400000000000006</v>
      </c>
      <c r="G2616" s="41">
        <v>1096.367</v>
      </c>
      <c r="H2616" s="41">
        <v>1096.367</v>
      </c>
      <c r="I2616" s="41">
        <v>3.1312000856846103</v>
      </c>
      <c r="J2616" s="47">
        <v>131.92400000000001</v>
      </c>
      <c r="K2616" s="41">
        <v>131.92400000000001</v>
      </c>
      <c r="L2616" s="41">
        <v>0.74006675618462536</v>
      </c>
      <c r="M2616" s="48">
        <v>0</v>
      </c>
      <c r="N2616" s="42">
        <v>0</v>
      </c>
      <c r="O2616" s="42">
        <v>0</v>
      </c>
      <c r="P2616" s="47">
        <v>964.44299999999998</v>
      </c>
      <c r="Q2616" s="41">
        <v>964.44299999999998</v>
      </c>
      <c r="R2616" s="40">
        <v>2.3911333284999849</v>
      </c>
      <c r="S2616" s="41">
        <v>0</v>
      </c>
      <c r="T2616" s="40">
        <v>87.97</v>
      </c>
      <c r="U2616" s="41">
        <v>1810.71</v>
      </c>
      <c r="V2616" s="40">
        <v>0</v>
      </c>
    </row>
    <row r="2617" spans="1:22">
      <c r="A2617" s="39">
        <v>44438</v>
      </c>
      <c r="B2617" s="40" t="s">
        <v>14</v>
      </c>
      <c r="C2617" s="41">
        <v>24</v>
      </c>
      <c r="D2617" s="41">
        <v>12</v>
      </c>
      <c r="E2617" s="41">
        <v>476.61</v>
      </c>
      <c r="F2617" s="41">
        <v>70.52</v>
      </c>
      <c r="G2617" s="41">
        <v>1122.8219999999999</v>
      </c>
      <c r="H2617" s="41">
        <v>1122.8219999999999</v>
      </c>
      <c r="I2617" s="41">
        <v>3.1323229076846104</v>
      </c>
      <c r="J2617" s="47">
        <v>135.11500000000001</v>
      </c>
      <c r="K2617" s="41">
        <v>135.11500000000001</v>
      </c>
      <c r="L2617" s="41">
        <v>0.74020187118462533</v>
      </c>
      <c r="M2617" s="48">
        <v>0</v>
      </c>
      <c r="N2617" s="42">
        <v>0</v>
      </c>
      <c r="O2617" s="42">
        <v>0</v>
      </c>
      <c r="P2617" s="47">
        <v>987.70699999999999</v>
      </c>
      <c r="Q2617" s="41">
        <v>987.70699999999999</v>
      </c>
      <c r="R2617" s="40">
        <v>2.3921210354999851</v>
      </c>
      <c r="S2617" s="41">
        <v>0</v>
      </c>
      <c r="T2617" s="40">
        <v>87.97</v>
      </c>
      <c r="U2617" s="41">
        <v>1810.54</v>
      </c>
      <c r="V2617" s="40">
        <v>0</v>
      </c>
    </row>
    <row r="2618" spans="1:22">
      <c r="A2618" s="39">
        <v>44439</v>
      </c>
      <c r="B2618" s="40" t="s">
        <v>14</v>
      </c>
      <c r="C2618" s="41">
        <v>24</v>
      </c>
      <c r="D2618" s="41">
        <v>12</v>
      </c>
      <c r="E2618" s="41">
        <v>478.76</v>
      </c>
      <c r="F2618" s="41">
        <v>70.48</v>
      </c>
      <c r="G2618" s="41">
        <v>1113.038</v>
      </c>
      <c r="H2618" s="41">
        <v>1113.038</v>
      </c>
      <c r="I2618" s="41">
        <v>3.1334359456846106</v>
      </c>
      <c r="J2618" s="47">
        <v>133.93899999999999</v>
      </c>
      <c r="K2618" s="41">
        <v>133.93899999999999</v>
      </c>
      <c r="L2618" s="41">
        <v>0.74033581018462535</v>
      </c>
      <c r="M2618" s="48">
        <v>0</v>
      </c>
      <c r="N2618" s="42">
        <v>0</v>
      </c>
      <c r="O2618" s="42">
        <v>0</v>
      </c>
      <c r="P2618" s="47">
        <v>979.09900000000005</v>
      </c>
      <c r="Q2618" s="41">
        <v>979.09900000000005</v>
      </c>
      <c r="R2618" s="40">
        <v>2.3931001344999849</v>
      </c>
      <c r="S2618" s="41">
        <v>0</v>
      </c>
      <c r="T2618" s="40">
        <v>87.97</v>
      </c>
      <c r="U2618" s="41">
        <v>1811.2</v>
      </c>
      <c r="V2618" s="40">
        <v>0</v>
      </c>
    </row>
    <row r="2619" spans="1:22">
      <c r="A2619" s="39">
        <v>44440</v>
      </c>
      <c r="B2619" s="40" t="s">
        <v>14</v>
      </c>
      <c r="C2619" s="41">
        <v>24</v>
      </c>
      <c r="D2619" s="41">
        <v>12</v>
      </c>
      <c r="E2619" s="41">
        <v>477.15</v>
      </c>
      <c r="F2619" s="41">
        <v>70.53</v>
      </c>
      <c r="G2619" s="41">
        <v>1099.712</v>
      </c>
      <c r="H2619" s="41">
        <v>1099.712</v>
      </c>
      <c r="I2619" s="41">
        <v>3.1345356576846104</v>
      </c>
      <c r="J2619" s="47">
        <v>132.60400000000001</v>
      </c>
      <c r="K2619" s="41">
        <v>132.60400000000001</v>
      </c>
      <c r="L2619" s="41">
        <v>0.74046841418462539</v>
      </c>
      <c r="M2619" s="48">
        <v>0</v>
      </c>
      <c r="N2619" s="42">
        <v>0</v>
      </c>
      <c r="O2619" s="42">
        <v>0</v>
      </c>
      <c r="P2619" s="47">
        <v>967.10799999999995</v>
      </c>
      <c r="Q2619" s="41">
        <v>967.10799999999995</v>
      </c>
      <c r="R2619" s="40">
        <v>2.3940672424999851</v>
      </c>
      <c r="S2619" s="41">
        <v>0</v>
      </c>
      <c r="T2619" s="40">
        <v>87.94</v>
      </c>
      <c r="U2619" s="41">
        <v>1810.86</v>
      </c>
      <c r="V2619" s="40">
        <v>0</v>
      </c>
    </row>
    <row r="2620" spans="1:22">
      <c r="A2620" s="39">
        <v>44441</v>
      </c>
      <c r="B2620" s="40" t="s">
        <v>14</v>
      </c>
      <c r="C2620" s="41">
        <v>24</v>
      </c>
      <c r="D2620" s="41">
        <v>12</v>
      </c>
      <c r="E2620" s="41">
        <v>474.96</v>
      </c>
      <c r="F2620" s="41">
        <v>70.62</v>
      </c>
      <c r="G2620" s="41">
        <v>1123.7049999999999</v>
      </c>
      <c r="H2620" s="41">
        <v>1123.7049999999999</v>
      </c>
      <c r="I2620" s="41">
        <v>3.1356593626846103</v>
      </c>
      <c r="J2620" s="47">
        <v>132.82499999999999</v>
      </c>
      <c r="K2620" s="41">
        <v>132.82499999999999</v>
      </c>
      <c r="L2620" s="41">
        <v>0.74060123918462539</v>
      </c>
      <c r="M2620" s="48">
        <v>0</v>
      </c>
      <c r="N2620" s="42">
        <v>0</v>
      </c>
      <c r="O2620" s="42">
        <v>0</v>
      </c>
      <c r="P2620" s="47">
        <v>990.88</v>
      </c>
      <c r="Q2620" s="41">
        <v>990.88</v>
      </c>
      <c r="R2620" s="40">
        <v>2.395058122499985</v>
      </c>
      <c r="S2620" s="41">
        <v>0</v>
      </c>
      <c r="T2620" s="40">
        <v>88.18</v>
      </c>
      <c r="U2620" s="41">
        <v>1810.49</v>
      </c>
      <c r="V2620" s="40">
        <v>0</v>
      </c>
    </row>
    <row r="2621" spans="1:22">
      <c r="A2621" s="39">
        <v>44442</v>
      </c>
      <c r="B2621" s="40" t="s">
        <v>14</v>
      </c>
      <c r="C2621" s="41">
        <v>24</v>
      </c>
      <c r="D2621" s="41">
        <v>12</v>
      </c>
      <c r="E2621" s="41">
        <v>477.54</v>
      </c>
      <c r="F2621" s="41">
        <v>70.5</v>
      </c>
      <c r="G2621" s="41">
        <v>1128.327</v>
      </c>
      <c r="H2621" s="41">
        <v>1128.327</v>
      </c>
      <c r="I2621" s="41">
        <v>3.1367876896846103</v>
      </c>
      <c r="J2621" s="47">
        <v>133.27500000000001</v>
      </c>
      <c r="K2621" s="41">
        <v>133.27500000000001</v>
      </c>
      <c r="L2621" s="41">
        <v>0.74073451418462544</v>
      </c>
      <c r="M2621" s="48">
        <v>0</v>
      </c>
      <c r="N2621" s="42">
        <v>0</v>
      </c>
      <c r="O2621" s="42">
        <v>0</v>
      </c>
      <c r="P2621" s="47">
        <v>995.05200000000002</v>
      </c>
      <c r="Q2621" s="41">
        <v>995.05200000000002</v>
      </c>
      <c r="R2621" s="40">
        <v>2.3960531744999849</v>
      </c>
      <c r="S2621" s="41">
        <v>0</v>
      </c>
      <c r="T2621" s="40">
        <v>88.19</v>
      </c>
      <c r="U2621" s="41">
        <v>1811.04</v>
      </c>
      <c r="V2621" s="40">
        <v>0</v>
      </c>
    </row>
    <row r="2622" spans="1:22">
      <c r="A2622" s="39">
        <v>44443</v>
      </c>
      <c r="B2622" s="40" t="s">
        <v>14</v>
      </c>
      <c r="C2622" s="41">
        <v>24</v>
      </c>
      <c r="D2622" s="41">
        <v>12</v>
      </c>
      <c r="E2622" s="41">
        <v>477.76</v>
      </c>
      <c r="F2622" s="41">
        <v>70.48</v>
      </c>
      <c r="G2622" s="41">
        <v>1130.499</v>
      </c>
      <c r="H2622" s="41">
        <v>1130.499</v>
      </c>
      <c r="I2622" s="41">
        <v>3.1379181886846101</v>
      </c>
      <c r="J2622" s="47">
        <v>133.536</v>
      </c>
      <c r="K2622" s="41">
        <v>133.536</v>
      </c>
      <c r="L2622" s="41">
        <v>0.74086805018462543</v>
      </c>
      <c r="M2622" s="48">
        <v>0</v>
      </c>
      <c r="N2622" s="42">
        <v>0</v>
      </c>
      <c r="O2622" s="42">
        <v>0</v>
      </c>
      <c r="P2622" s="47">
        <v>996.96299999999997</v>
      </c>
      <c r="Q2622" s="41">
        <v>996.96299999999997</v>
      </c>
      <c r="R2622" s="40">
        <v>2.3970501374999849</v>
      </c>
      <c r="S2622" s="41">
        <v>0</v>
      </c>
      <c r="T2622" s="40">
        <v>88.19</v>
      </c>
      <c r="U2622" s="41">
        <v>1810.96</v>
      </c>
      <c r="V2622" s="40">
        <v>0</v>
      </c>
    </row>
    <row r="2623" spans="1:22">
      <c r="A2623" s="39">
        <v>44444</v>
      </c>
      <c r="B2623" s="40" t="s">
        <v>14</v>
      </c>
      <c r="C2623" s="41">
        <v>24</v>
      </c>
      <c r="D2623" s="41">
        <v>12</v>
      </c>
      <c r="E2623" s="41">
        <v>491.39</v>
      </c>
      <c r="F2623" s="41">
        <v>68.97</v>
      </c>
      <c r="G2623" s="41">
        <v>1124.2670000000001</v>
      </c>
      <c r="H2623" s="41">
        <v>1124.2670000000001</v>
      </c>
      <c r="I2623" s="41">
        <v>3.1390424556846099</v>
      </c>
      <c r="J2623" s="47">
        <v>132.80099999999999</v>
      </c>
      <c r="K2623" s="41">
        <v>132.80099999999999</v>
      </c>
      <c r="L2623" s="41">
        <v>0.74100085118462544</v>
      </c>
      <c r="M2623" s="48">
        <v>0</v>
      </c>
      <c r="N2623" s="42">
        <v>0</v>
      </c>
      <c r="O2623" s="42">
        <v>0</v>
      </c>
      <c r="P2623" s="47">
        <v>991.46600000000001</v>
      </c>
      <c r="Q2623" s="41">
        <v>991.46600000000001</v>
      </c>
      <c r="R2623" s="40">
        <v>2.3980416034999847</v>
      </c>
      <c r="S2623" s="41">
        <v>0</v>
      </c>
      <c r="T2623" s="40">
        <v>88.19</v>
      </c>
      <c r="U2623" s="41">
        <v>1814.62</v>
      </c>
      <c r="V2623" s="40">
        <v>0</v>
      </c>
    </row>
    <row r="2624" spans="1:22">
      <c r="A2624" s="39">
        <v>44445</v>
      </c>
      <c r="B2624" s="40" t="s">
        <v>14</v>
      </c>
      <c r="C2624" s="41">
        <v>24</v>
      </c>
      <c r="D2624" s="41">
        <v>12</v>
      </c>
      <c r="E2624" s="41">
        <v>487.82</v>
      </c>
      <c r="F2624" s="41">
        <v>69.319999999999993</v>
      </c>
      <c r="G2624" s="41">
        <v>1110.08</v>
      </c>
      <c r="H2624" s="41">
        <v>1110.08</v>
      </c>
      <c r="I2624" s="41">
        <v>3.1401525356846101</v>
      </c>
      <c r="J2624" s="47">
        <v>131.119</v>
      </c>
      <c r="K2624" s="41">
        <v>131.119</v>
      </c>
      <c r="L2624" s="41">
        <v>0.7411319701846254</v>
      </c>
      <c r="M2624" s="48">
        <v>0</v>
      </c>
      <c r="N2624" s="42">
        <v>0</v>
      </c>
      <c r="O2624" s="42">
        <v>0</v>
      </c>
      <c r="P2624" s="47">
        <v>978.96100000000001</v>
      </c>
      <c r="Q2624" s="41">
        <v>978.96100000000001</v>
      </c>
      <c r="R2624" s="40">
        <v>2.3990205644999847</v>
      </c>
      <c r="S2624" s="41">
        <v>0</v>
      </c>
      <c r="T2624" s="40">
        <v>88.19</v>
      </c>
      <c r="U2624" s="41">
        <v>1813.59</v>
      </c>
      <c r="V2624" s="40">
        <v>0</v>
      </c>
    </row>
    <row r="2625" spans="1:22">
      <c r="A2625" s="39">
        <v>44446</v>
      </c>
      <c r="B2625" s="40" t="s">
        <v>14</v>
      </c>
      <c r="C2625" s="41">
        <v>24</v>
      </c>
      <c r="D2625" s="41">
        <v>12</v>
      </c>
      <c r="E2625" s="41">
        <v>479.33</v>
      </c>
      <c r="F2625" s="41">
        <v>70.510000000000005</v>
      </c>
      <c r="G2625" s="41">
        <v>1110.415</v>
      </c>
      <c r="H2625" s="41">
        <v>1110.415</v>
      </c>
      <c r="I2625" s="41">
        <v>3.1412629506846099</v>
      </c>
      <c r="J2625" s="47">
        <v>131.154</v>
      </c>
      <c r="K2625" s="41">
        <v>131.154</v>
      </c>
      <c r="L2625" s="41">
        <v>0.74126312418462537</v>
      </c>
      <c r="M2625" s="48">
        <v>0</v>
      </c>
      <c r="N2625" s="42">
        <v>0</v>
      </c>
      <c r="O2625" s="42">
        <v>0</v>
      </c>
      <c r="P2625" s="47">
        <v>979.26099999999997</v>
      </c>
      <c r="Q2625" s="41">
        <v>979.26099999999997</v>
      </c>
      <c r="R2625" s="40">
        <v>2.3999998254999846</v>
      </c>
      <c r="S2625" s="41">
        <v>0</v>
      </c>
      <c r="T2625" s="40">
        <v>88.19</v>
      </c>
      <c r="U2625" s="41">
        <v>1811.16</v>
      </c>
      <c r="V2625" s="40">
        <v>0</v>
      </c>
    </row>
    <row r="2626" spans="1:22">
      <c r="A2626" s="39">
        <v>44447</v>
      </c>
      <c r="B2626" s="40" t="s">
        <v>14</v>
      </c>
      <c r="C2626" s="41">
        <v>24</v>
      </c>
      <c r="D2626" s="41">
        <v>12</v>
      </c>
      <c r="E2626" s="41">
        <v>478.57</v>
      </c>
      <c r="F2626" s="41">
        <v>70.37</v>
      </c>
      <c r="G2626" s="41">
        <v>1109.7460000000001</v>
      </c>
      <c r="H2626" s="41">
        <v>1109.7460000000001</v>
      </c>
      <c r="I2626" s="41">
        <v>3.1423726966846099</v>
      </c>
      <c r="J2626" s="47">
        <v>131.07400000000001</v>
      </c>
      <c r="K2626" s="41">
        <v>131.07400000000001</v>
      </c>
      <c r="L2626" s="41">
        <v>0.74139419818462537</v>
      </c>
      <c r="M2626" s="48">
        <v>0</v>
      </c>
      <c r="N2626" s="42">
        <v>0</v>
      </c>
      <c r="O2626" s="42">
        <v>0</v>
      </c>
      <c r="P2626" s="47">
        <v>978.67200000000003</v>
      </c>
      <c r="Q2626" s="41">
        <v>978.67200000000003</v>
      </c>
      <c r="R2626" s="40">
        <v>2.4009784974999846</v>
      </c>
      <c r="S2626" s="41">
        <v>0</v>
      </c>
      <c r="T2626" s="40">
        <v>88.19</v>
      </c>
      <c r="U2626" s="41">
        <v>1811.08</v>
      </c>
      <c r="V2626" s="40">
        <v>0</v>
      </c>
    </row>
    <row r="2627" spans="1:22">
      <c r="A2627" s="39">
        <v>44448</v>
      </c>
      <c r="B2627" s="40" t="s">
        <v>14</v>
      </c>
      <c r="C2627" s="41">
        <v>24</v>
      </c>
      <c r="D2627" s="41">
        <v>12</v>
      </c>
      <c r="E2627" s="41">
        <v>477.1</v>
      </c>
      <c r="F2627" s="41">
        <v>70.28</v>
      </c>
      <c r="G2627" s="41">
        <v>1142.6469999999999</v>
      </c>
      <c r="H2627" s="41">
        <v>1142.6469999999999</v>
      </c>
      <c r="I2627" s="41">
        <v>3.1435153436846099</v>
      </c>
      <c r="J2627" s="47">
        <v>135</v>
      </c>
      <c r="K2627" s="41">
        <v>135</v>
      </c>
      <c r="L2627" s="41">
        <v>0.74152919818462537</v>
      </c>
      <c r="M2627" s="48">
        <v>0</v>
      </c>
      <c r="N2627" s="42">
        <v>0</v>
      </c>
      <c r="O2627" s="42">
        <v>0</v>
      </c>
      <c r="P2627" s="47">
        <v>1007.647</v>
      </c>
      <c r="Q2627" s="41">
        <v>1007.647</v>
      </c>
      <c r="R2627" s="40">
        <v>2.4019861444999844</v>
      </c>
      <c r="S2627" s="41">
        <v>0</v>
      </c>
      <c r="T2627" s="40">
        <v>88.18</v>
      </c>
      <c r="U2627" s="41">
        <v>1810.87</v>
      </c>
      <c r="V2627" s="40">
        <v>0</v>
      </c>
    </row>
    <row r="2628" spans="1:22">
      <c r="A2628" s="39">
        <v>44449</v>
      </c>
      <c r="B2628" s="40" t="s">
        <v>14</v>
      </c>
      <c r="C2628" s="41">
        <v>24</v>
      </c>
      <c r="D2628" s="41">
        <v>12</v>
      </c>
      <c r="E2628" s="41">
        <v>479.4</v>
      </c>
      <c r="F2628" s="41">
        <v>70.31</v>
      </c>
      <c r="G2628" s="41">
        <v>972.48299999999995</v>
      </c>
      <c r="H2628" s="41">
        <v>972.48299999999995</v>
      </c>
      <c r="I2628" s="41">
        <v>3.1444878266846099</v>
      </c>
      <c r="J2628" s="47">
        <v>134.184</v>
      </c>
      <c r="K2628" s="41">
        <v>134.184</v>
      </c>
      <c r="L2628" s="41">
        <v>0.74166338218462535</v>
      </c>
      <c r="M2628" s="48">
        <v>0</v>
      </c>
      <c r="N2628" s="42">
        <v>0</v>
      </c>
      <c r="O2628" s="42">
        <v>0</v>
      </c>
      <c r="P2628" s="47">
        <v>838.29899999999998</v>
      </c>
      <c r="Q2628" s="41">
        <v>838.29899999999998</v>
      </c>
      <c r="R2628" s="40">
        <v>2.4028244434999846</v>
      </c>
      <c r="S2628" s="41">
        <v>0</v>
      </c>
      <c r="T2628" s="40">
        <v>86.2</v>
      </c>
      <c r="U2628" s="41">
        <v>1811.59</v>
      </c>
      <c r="V2628" s="40">
        <v>0</v>
      </c>
    </row>
    <row r="2629" spans="1:22">
      <c r="A2629" s="39">
        <v>44450</v>
      </c>
      <c r="B2629" s="40" t="s">
        <v>14</v>
      </c>
      <c r="C2629" s="41">
        <v>24</v>
      </c>
      <c r="D2629" s="41">
        <v>12</v>
      </c>
      <c r="E2629" s="41">
        <v>477.62</v>
      </c>
      <c r="F2629" s="41">
        <v>70.22</v>
      </c>
      <c r="G2629" s="41">
        <v>992.029</v>
      </c>
      <c r="H2629" s="41">
        <v>992.029</v>
      </c>
      <c r="I2629" s="41">
        <v>3.1454798556846097</v>
      </c>
      <c r="J2629" s="47">
        <v>135.97200000000001</v>
      </c>
      <c r="K2629" s="41">
        <v>135.97200000000001</v>
      </c>
      <c r="L2629" s="41">
        <v>0.74179935418462539</v>
      </c>
      <c r="M2629" s="48">
        <v>0</v>
      </c>
      <c r="N2629" s="42">
        <v>0</v>
      </c>
      <c r="O2629" s="42">
        <v>0</v>
      </c>
      <c r="P2629" s="47">
        <v>856.05700000000002</v>
      </c>
      <c r="Q2629" s="41">
        <v>856.05700000000002</v>
      </c>
      <c r="R2629" s="40">
        <v>2.4036805004999846</v>
      </c>
      <c r="S2629" s="41">
        <v>0</v>
      </c>
      <c r="T2629" s="40">
        <v>86.29</v>
      </c>
      <c r="U2629" s="41">
        <v>1811.08</v>
      </c>
      <c r="V2629" s="40">
        <v>0</v>
      </c>
    </row>
    <row r="2630" spans="1:22">
      <c r="A2630" s="39">
        <v>44451</v>
      </c>
      <c r="B2630" s="40" t="s">
        <v>14</v>
      </c>
      <c r="C2630" s="41">
        <v>24</v>
      </c>
      <c r="D2630" s="41">
        <v>12</v>
      </c>
      <c r="E2630" s="41">
        <v>468.73</v>
      </c>
      <c r="F2630" s="41">
        <v>70.36</v>
      </c>
      <c r="G2630" s="41">
        <v>985.18600000000004</v>
      </c>
      <c r="H2630" s="41">
        <v>985.18600000000004</v>
      </c>
      <c r="I2630" s="41">
        <v>3.1464650416846096</v>
      </c>
      <c r="J2630" s="47">
        <v>135.07599999999999</v>
      </c>
      <c r="K2630" s="41">
        <v>135.07599999999999</v>
      </c>
      <c r="L2630" s="41">
        <v>0.74193443018462535</v>
      </c>
      <c r="M2630" s="48">
        <v>0</v>
      </c>
      <c r="N2630" s="42">
        <v>0</v>
      </c>
      <c r="O2630" s="42">
        <v>0</v>
      </c>
      <c r="P2630" s="47">
        <v>850.11</v>
      </c>
      <c r="Q2630" s="41">
        <v>850.11</v>
      </c>
      <c r="R2630" s="40">
        <v>2.4045306104999846</v>
      </c>
      <c r="S2630" s="41">
        <v>0</v>
      </c>
      <c r="T2630" s="40">
        <v>86.29</v>
      </c>
      <c r="U2630" s="41">
        <v>1808.78</v>
      </c>
      <c r="V2630" s="40">
        <v>0</v>
      </c>
    </row>
    <row r="2631" spans="1:22">
      <c r="A2631" s="39">
        <v>44452</v>
      </c>
      <c r="B2631" s="40" t="s">
        <v>14</v>
      </c>
      <c r="C2631" s="41">
        <v>24</v>
      </c>
      <c r="D2631" s="41">
        <v>12</v>
      </c>
      <c r="E2631" s="41">
        <v>466.65</v>
      </c>
      <c r="F2631" s="41">
        <v>70.48</v>
      </c>
      <c r="G2631" s="41">
        <v>907.1</v>
      </c>
      <c r="H2631" s="41">
        <v>907.1</v>
      </c>
      <c r="I2631" s="41">
        <v>3.1473721416846097</v>
      </c>
      <c r="J2631" s="47">
        <v>124.33799999999999</v>
      </c>
      <c r="K2631" s="41">
        <v>124.33799999999999</v>
      </c>
      <c r="L2631" s="41">
        <v>0.74205876818462535</v>
      </c>
      <c r="M2631" s="48">
        <v>0</v>
      </c>
      <c r="N2631" s="42">
        <v>0</v>
      </c>
      <c r="O2631" s="42">
        <v>0</v>
      </c>
      <c r="P2631" s="47">
        <v>782.76199999999994</v>
      </c>
      <c r="Q2631" s="41">
        <v>782.76199999999994</v>
      </c>
      <c r="R2631" s="40">
        <v>2.4053133724999847</v>
      </c>
      <c r="S2631" s="41">
        <v>0</v>
      </c>
      <c r="T2631" s="40">
        <v>86.29</v>
      </c>
      <c r="U2631" s="41">
        <v>1808.33</v>
      </c>
      <c r="V2631" s="40">
        <v>0</v>
      </c>
    </row>
    <row r="2632" spans="1:22">
      <c r="A2632" s="39">
        <v>44453</v>
      </c>
      <c r="B2632" s="40" t="s">
        <v>14</v>
      </c>
      <c r="C2632" s="41">
        <v>24</v>
      </c>
      <c r="D2632" s="41">
        <v>12</v>
      </c>
      <c r="E2632" s="41">
        <v>462.39</v>
      </c>
      <c r="F2632" s="41">
        <v>70.61</v>
      </c>
      <c r="G2632" s="41">
        <v>1004.894</v>
      </c>
      <c r="H2632" s="41">
        <v>1004.894</v>
      </c>
      <c r="I2632" s="41">
        <v>3.1483770356846095</v>
      </c>
      <c r="J2632" s="47">
        <v>137.762</v>
      </c>
      <c r="K2632" s="41">
        <v>137.762</v>
      </c>
      <c r="L2632" s="41">
        <v>0.74219653018462539</v>
      </c>
      <c r="M2632" s="48">
        <v>0</v>
      </c>
      <c r="N2632" s="42">
        <v>0</v>
      </c>
      <c r="O2632" s="42">
        <v>0</v>
      </c>
      <c r="P2632" s="47">
        <v>867.13199999999995</v>
      </c>
      <c r="Q2632" s="41">
        <v>867.13199999999995</v>
      </c>
      <c r="R2632" s="40">
        <v>2.4061805044999849</v>
      </c>
      <c r="S2632" s="41">
        <v>0</v>
      </c>
      <c r="T2632" s="40">
        <v>86.29</v>
      </c>
      <c r="U2632" s="41">
        <v>1807.07</v>
      </c>
      <c r="V2632" s="40">
        <v>0</v>
      </c>
    </row>
    <row r="2633" spans="1:22">
      <c r="A2633" s="39">
        <v>44454</v>
      </c>
      <c r="B2633" s="40" t="s">
        <v>14</v>
      </c>
      <c r="C2633" s="41">
        <v>5.3</v>
      </c>
      <c r="D2633" s="41">
        <v>12</v>
      </c>
      <c r="E2633" s="41">
        <v>247.16</v>
      </c>
      <c r="F2633" s="41">
        <v>48.55</v>
      </c>
      <c r="G2633" s="41">
        <v>249.251</v>
      </c>
      <c r="H2633" s="41">
        <v>1128.684</v>
      </c>
      <c r="I2633" s="41">
        <v>3.1486262866846095</v>
      </c>
      <c r="J2633" s="47">
        <v>34.152999999999999</v>
      </c>
      <c r="K2633" s="41">
        <v>154.655</v>
      </c>
      <c r="L2633" s="41">
        <v>0.74223068318462537</v>
      </c>
      <c r="M2633" s="48">
        <v>0</v>
      </c>
      <c r="N2633" s="42">
        <v>0</v>
      </c>
      <c r="O2633" s="42">
        <v>0</v>
      </c>
      <c r="P2633" s="47">
        <v>215.09800000000001</v>
      </c>
      <c r="Q2633" s="41">
        <v>974.029</v>
      </c>
      <c r="R2633" s="40">
        <v>2.4063956024999849</v>
      </c>
      <c r="S2633" s="41">
        <v>0</v>
      </c>
      <c r="T2633" s="40">
        <v>86.3</v>
      </c>
      <c r="U2633" s="41">
        <v>1889.1</v>
      </c>
      <c r="V2633" s="40">
        <v>0</v>
      </c>
    </row>
    <row r="2634" spans="1:22">
      <c r="A2634" s="39">
        <v>44455</v>
      </c>
      <c r="B2634" s="40" t="s">
        <v>34</v>
      </c>
      <c r="C2634" s="41">
        <v>0</v>
      </c>
      <c r="D2634" s="41">
        <v>0</v>
      </c>
      <c r="E2634" s="41">
        <v>247.16</v>
      </c>
      <c r="F2634" s="41">
        <v>48.55</v>
      </c>
      <c r="G2634" s="41">
        <v>0</v>
      </c>
      <c r="H2634" s="41">
        <v>0</v>
      </c>
      <c r="I2634" s="41">
        <v>3.1486262866846095</v>
      </c>
      <c r="J2634" s="47">
        <v>0</v>
      </c>
      <c r="K2634" s="41">
        <v>0</v>
      </c>
      <c r="L2634" s="41">
        <v>0.74223068318462537</v>
      </c>
      <c r="M2634" s="48">
        <v>0</v>
      </c>
      <c r="N2634" s="42">
        <v>0</v>
      </c>
      <c r="O2634" s="42">
        <v>0</v>
      </c>
      <c r="P2634" s="47">
        <v>0</v>
      </c>
      <c r="Q2634" s="41">
        <v>0</v>
      </c>
      <c r="R2634" s="40">
        <v>2.4063956024999849</v>
      </c>
      <c r="S2634" s="41">
        <v>0</v>
      </c>
      <c r="T2634" s="40">
        <v>0</v>
      </c>
      <c r="U2634" s="41">
        <v>1889.1</v>
      </c>
      <c r="V2634" s="40">
        <v>0</v>
      </c>
    </row>
    <row r="2635" spans="1:22">
      <c r="A2635" s="39">
        <v>44456</v>
      </c>
      <c r="B2635" s="40" t="s">
        <v>14</v>
      </c>
      <c r="C2635" s="41">
        <v>8.5</v>
      </c>
      <c r="D2635" s="41">
        <v>12</v>
      </c>
      <c r="E2635" s="41">
        <v>468.16</v>
      </c>
      <c r="F2635" s="41">
        <v>68.989999999999995</v>
      </c>
      <c r="G2635" s="41">
        <v>386.90300000000002</v>
      </c>
      <c r="H2635" s="41">
        <v>1092.432</v>
      </c>
      <c r="I2635" s="41">
        <v>3.1490131896846094</v>
      </c>
      <c r="J2635" s="47">
        <v>18.456</v>
      </c>
      <c r="K2635" s="41">
        <v>52.110999999999997</v>
      </c>
      <c r="L2635" s="41">
        <v>0.74224913918462532</v>
      </c>
      <c r="M2635" s="48">
        <v>0</v>
      </c>
      <c r="N2635" s="42">
        <v>0</v>
      </c>
      <c r="O2635" s="42">
        <v>0</v>
      </c>
      <c r="P2635" s="47">
        <v>368.447</v>
      </c>
      <c r="Q2635" s="41">
        <v>1040.3209999999999</v>
      </c>
      <c r="R2635" s="40">
        <v>2.4067640494999849</v>
      </c>
      <c r="S2635" s="41">
        <v>0</v>
      </c>
      <c r="T2635" s="40">
        <v>95.23</v>
      </c>
      <c r="U2635" s="41">
        <v>1838.09</v>
      </c>
      <c r="V2635" s="40">
        <v>0</v>
      </c>
    </row>
    <row r="2636" spans="1:22">
      <c r="A2636" s="39">
        <v>44457</v>
      </c>
      <c r="B2636" s="40" t="s">
        <v>14</v>
      </c>
      <c r="C2636" s="41">
        <v>24</v>
      </c>
      <c r="D2636" s="41">
        <v>12</v>
      </c>
      <c r="E2636" s="41">
        <v>468.16</v>
      </c>
      <c r="F2636" s="41">
        <v>68.989999999999995</v>
      </c>
      <c r="G2636" s="41">
        <v>1296.0889999999999</v>
      </c>
      <c r="H2636" s="41">
        <v>1296.0889999999999</v>
      </c>
      <c r="I2636" s="41">
        <v>3.1503092786846092</v>
      </c>
      <c r="J2636" s="47">
        <v>91.676000000000002</v>
      </c>
      <c r="K2636" s="41">
        <v>91.676000000000002</v>
      </c>
      <c r="L2636" s="41">
        <v>0.74234081518462536</v>
      </c>
      <c r="M2636" s="48">
        <v>0</v>
      </c>
      <c r="N2636" s="42">
        <v>0</v>
      </c>
      <c r="O2636" s="42">
        <v>0</v>
      </c>
      <c r="P2636" s="47">
        <v>1204.413</v>
      </c>
      <c r="Q2636" s="41">
        <v>1204.413</v>
      </c>
      <c r="R2636" s="40">
        <v>2.4079684624999849</v>
      </c>
      <c r="S2636" s="41">
        <v>0</v>
      </c>
      <c r="T2636" s="40">
        <v>92.93</v>
      </c>
      <c r="U2636" s="41">
        <v>1838.09</v>
      </c>
      <c r="V2636" s="40">
        <v>0</v>
      </c>
    </row>
    <row r="2637" spans="1:22">
      <c r="A2637" s="39">
        <v>44458</v>
      </c>
      <c r="B2637" s="40" t="s">
        <v>14</v>
      </c>
      <c r="C2637" s="41">
        <v>24</v>
      </c>
      <c r="D2637" s="41">
        <v>12</v>
      </c>
      <c r="E2637" s="41">
        <v>412.95</v>
      </c>
      <c r="F2637" s="41">
        <v>70.45</v>
      </c>
      <c r="G2637" s="41">
        <v>1085.6500000000001</v>
      </c>
      <c r="H2637" s="41">
        <v>1085.6500000000001</v>
      </c>
      <c r="I2637" s="41">
        <v>3.151394928684609</v>
      </c>
      <c r="J2637" s="47">
        <v>143.011</v>
      </c>
      <c r="K2637" s="41">
        <v>143.011</v>
      </c>
      <c r="L2637" s="41">
        <v>0.74248382618462538</v>
      </c>
      <c r="M2637" s="48">
        <v>0</v>
      </c>
      <c r="N2637" s="42">
        <v>0</v>
      </c>
      <c r="O2637" s="42">
        <v>0</v>
      </c>
      <c r="P2637" s="47">
        <v>942.63900000000001</v>
      </c>
      <c r="Q2637" s="41">
        <v>942.63900000000001</v>
      </c>
      <c r="R2637" s="40">
        <v>2.4089111014999847</v>
      </c>
      <c r="S2637" s="41">
        <v>0</v>
      </c>
      <c r="T2637" s="40">
        <v>86.83</v>
      </c>
      <c r="U2637" s="41">
        <v>1825.38</v>
      </c>
      <c r="V2637" s="40">
        <v>0</v>
      </c>
    </row>
    <row r="2638" spans="1:22">
      <c r="A2638" s="39">
        <v>44459</v>
      </c>
      <c r="B2638" s="40" t="s">
        <v>14</v>
      </c>
      <c r="C2638" s="41">
        <v>24</v>
      </c>
      <c r="D2638" s="41">
        <v>12</v>
      </c>
      <c r="E2638" s="41">
        <v>409.48</v>
      </c>
      <c r="F2638" s="41">
        <v>70.930000000000007</v>
      </c>
      <c r="G2638" s="41">
        <v>1021.061</v>
      </c>
      <c r="H2638" s="41">
        <v>1021.061</v>
      </c>
      <c r="I2638" s="41">
        <v>3.1524159896846089</v>
      </c>
      <c r="J2638" s="47">
        <v>135.96600000000001</v>
      </c>
      <c r="K2638" s="41">
        <v>135.96600000000001</v>
      </c>
      <c r="L2638" s="41">
        <v>0.74261979218462537</v>
      </c>
      <c r="M2638" s="48">
        <v>0</v>
      </c>
      <c r="N2638" s="42">
        <v>0</v>
      </c>
      <c r="O2638" s="42">
        <v>0</v>
      </c>
      <c r="P2638" s="47">
        <v>885.09500000000003</v>
      </c>
      <c r="Q2638" s="41">
        <v>885.09500000000003</v>
      </c>
      <c r="R2638" s="40">
        <v>2.4097961964999848</v>
      </c>
      <c r="S2638" s="41">
        <v>0</v>
      </c>
      <c r="T2638" s="40">
        <v>86.68</v>
      </c>
      <c r="U2638" s="41">
        <v>1822.95</v>
      </c>
      <c r="V2638" s="40">
        <v>0</v>
      </c>
    </row>
    <row r="2639" spans="1:22">
      <c r="A2639" s="39">
        <v>44460</v>
      </c>
      <c r="B2639" s="40" t="s">
        <v>14</v>
      </c>
      <c r="C2639" s="41">
        <v>24</v>
      </c>
      <c r="D2639" s="41">
        <v>12</v>
      </c>
      <c r="E2639" s="41">
        <v>406.75</v>
      </c>
      <c r="F2639" s="41">
        <v>71.150000000000006</v>
      </c>
      <c r="G2639" s="41">
        <v>1038.4010000000001</v>
      </c>
      <c r="H2639" s="41">
        <v>1038.4010000000001</v>
      </c>
      <c r="I2639" s="41">
        <v>3.1534543906846091</v>
      </c>
      <c r="J2639" s="47">
        <v>135.93899999999999</v>
      </c>
      <c r="K2639" s="41">
        <v>135.93899999999999</v>
      </c>
      <c r="L2639" s="41">
        <v>0.74275573118462535</v>
      </c>
      <c r="M2639" s="48">
        <v>0</v>
      </c>
      <c r="N2639" s="42">
        <v>0</v>
      </c>
      <c r="O2639" s="42">
        <v>0</v>
      </c>
      <c r="P2639" s="47">
        <v>902.46199999999999</v>
      </c>
      <c r="Q2639" s="41">
        <v>902.46199999999999</v>
      </c>
      <c r="R2639" s="40">
        <v>2.4106986584999848</v>
      </c>
      <c r="S2639" s="41">
        <v>0</v>
      </c>
      <c r="T2639" s="40">
        <v>86.91</v>
      </c>
      <c r="U2639" s="41">
        <v>1821.38</v>
      </c>
      <c r="V2639" s="40">
        <v>0</v>
      </c>
    </row>
    <row r="2640" spans="1:22">
      <c r="A2640" s="39">
        <v>44461</v>
      </c>
      <c r="B2640" s="40" t="s">
        <v>14</v>
      </c>
      <c r="C2640" s="41">
        <v>24</v>
      </c>
      <c r="D2640" s="41">
        <v>12</v>
      </c>
      <c r="E2640" s="41">
        <v>399.41</v>
      </c>
      <c r="F2640" s="41">
        <v>71.260000000000005</v>
      </c>
      <c r="G2640" s="41">
        <v>1002.069</v>
      </c>
      <c r="H2640" s="41">
        <v>1002.069</v>
      </c>
      <c r="I2640" s="41">
        <v>3.1544564596846092</v>
      </c>
      <c r="J2640" s="47">
        <v>133.59399999999999</v>
      </c>
      <c r="K2640" s="41">
        <v>133.59399999999999</v>
      </c>
      <c r="L2640" s="41">
        <v>0.74288932518462536</v>
      </c>
      <c r="M2640" s="48">
        <v>0</v>
      </c>
      <c r="N2640" s="42">
        <v>0</v>
      </c>
      <c r="O2640" s="42">
        <v>0</v>
      </c>
      <c r="P2640" s="47">
        <v>868.47500000000002</v>
      </c>
      <c r="Q2640" s="41">
        <v>868.47500000000002</v>
      </c>
      <c r="R2640" s="40">
        <v>2.4115671334999846</v>
      </c>
      <c r="S2640" s="41">
        <v>0</v>
      </c>
      <c r="T2640" s="40">
        <v>86.67</v>
      </c>
      <c r="U2640" s="41">
        <v>1819.43</v>
      </c>
      <c r="V2640" s="40">
        <v>0</v>
      </c>
    </row>
    <row r="2641" spans="1:22">
      <c r="A2641" s="39">
        <v>44462</v>
      </c>
      <c r="B2641" s="40" t="s">
        <v>14</v>
      </c>
      <c r="C2641" s="41">
        <v>24</v>
      </c>
      <c r="D2641" s="41">
        <v>12</v>
      </c>
      <c r="E2641" s="41">
        <v>390.48</v>
      </c>
      <c r="F2641" s="41">
        <v>71.34</v>
      </c>
      <c r="G2641" s="41">
        <v>971.18100000000004</v>
      </c>
      <c r="H2641" s="41">
        <v>971.18100000000004</v>
      </c>
      <c r="I2641" s="41">
        <v>3.1554276406846093</v>
      </c>
      <c r="J2641" s="47">
        <v>132.89400000000001</v>
      </c>
      <c r="K2641" s="41">
        <v>132.89400000000001</v>
      </c>
      <c r="L2641" s="41">
        <v>0.74302221918462541</v>
      </c>
      <c r="M2641" s="48">
        <v>0</v>
      </c>
      <c r="N2641" s="42">
        <v>0</v>
      </c>
      <c r="O2641" s="42">
        <v>0</v>
      </c>
      <c r="P2641" s="47">
        <v>838.28700000000003</v>
      </c>
      <c r="Q2641" s="41">
        <v>838.28700000000003</v>
      </c>
      <c r="R2641" s="40">
        <v>2.4124054204999847</v>
      </c>
      <c r="S2641" s="41">
        <v>0</v>
      </c>
      <c r="T2641" s="40">
        <v>86.32</v>
      </c>
      <c r="U2641" s="41">
        <v>1816.83</v>
      </c>
      <c r="V2641" s="40">
        <v>0</v>
      </c>
    </row>
    <row r="2642" spans="1:22">
      <c r="A2642" s="39">
        <v>44463</v>
      </c>
      <c r="B2642" s="40" t="s">
        <v>14</v>
      </c>
      <c r="C2642" s="41">
        <v>24</v>
      </c>
      <c r="D2642" s="41">
        <v>12</v>
      </c>
      <c r="E2642" s="41">
        <v>398.58</v>
      </c>
      <c r="F2642" s="41">
        <v>71.319999999999993</v>
      </c>
      <c r="G2642" s="41">
        <v>1005.146</v>
      </c>
      <c r="H2642" s="41">
        <v>1005.146</v>
      </c>
      <c r="I2642" s="41">
        <v>3.1564327866846091</v>
      </c>
      <c r="J2642" s="47">
        <v>136.46</v>
      </c>
      <c r="K2642" s="41">
        <v>136.46</v>
      </c>
      <c r="L2642" s="41">
        <v>0.74315867918462541</v>
      </c>
      <c r="M2642" s="48">
        <v>0</v>
      </c>
      <c r="N2642" s="42">
        <v>0</v>
      </c>
      <c r="O2642" s="42">
        <v>0</v>
      </c>
      <c r="P2642" s="47">
        <v>868.68600000000004</v>
      </c>
      <c r="Q2642" s="41">
        <v>868.68600000000004</v>
      </c>
      <c r="R2642" s="40">
        <v>2.4132741064999848</v>
      </c>
      <c r="S2642" s="41">
        <v>0</v>
      </c>
      <c r="T2642" s="40">
        <v>86.42</v>
      </c>
      <c r="U2642" s="41">
        <v>1817.72</v>
      </c>
      <c r="V2642" s="40">
        <v>0</v>
      </c>
    </row>
    <row r="2643" spans="1:22">
      <c r="A2643" s="39">
        <v>44464</v>
      </c>
      <c r="B2643" s="40" t="s">
        <v>14</v>
      </c>
      <c r="C2643" s="41">
        <v>24</v>
      </c>
      <c r="D2643" s="41">
        <v>12</v>
      </c>
      <c r="E2643" s="41">
        <v>404.32</v>
      </c>
      <c r="F2643" s="41">
        <v>71.38</v>
      </c>
      <c r="G2643" s="41">
        <v>974.04200000000003</v>
      </c>
      <c r="H2643" s="41">
        <v>974.04200000000003</v>
      </c>
      <c r="I2643" s="41">
        <v>3.1574068286846093</v>
      </c>
      <c r="J2643" s="47">
        <v>132.602</v>
      </c>
      <c r="K2643" s="41">
        <v>132.602</v>
      </c>
      <c r="L2643" s="41">
        <v>0.7432912811846254</v>
      </c>
      <c r="M2643" s="48">
        <v>0</v>
      </c>
      <c r="N2643" s="42">
        <v>0</v>
      </c>
      <c r="O2643" s="42">
        <v>0</v>
      </c>
      <c r="P2643" s="47">
        <v>841.44</v>
      </c>
      <c r="Q2643" s="41">
        <v>841.44</v>
      </c>
      <c r="R2643" s="40">
        <v>2.4141155464999846</v>
      </c>
      <c r="S2643" s="41">
        <v>0</v>
      </c>
      <c r="T2643" s="40">
        <v>86.39</v>
      </c>
      <c r="U2643" s="41">
        <v>1818.28</v>
      </c>
      <c r="V2643" s="40">
        <v>0</v>
      </c>
    </row>
    <row r="2644" spans="1:22">
      <c r="A2644" s="39">
        <v>44465</v>
      </c>
      <c r="B2644" s="40" t="s">
        <v>14</v>
      </c>
      <c r="C2644" s="41">
        <v>24</v>
      </c>
      <c r="D2644" s="41">
        <v>12</v>
      </c>
      <c r="E2644" s="41">
        <v>399.51</v>
      </c>
      <c r="F2644" s="41">
        <v>71.5</v>
      </c>
      <c r="G2644" s="41">
        <v>967.38199999999995</v>
      </c>
      <c r="H2644" s="41">
        <v>967.38199999999995</v>
      </c>
      <c r="I2644" s="41">
        <v>3.1583742106846091</v>
      </c>
      <c r="J2644" s="47">
        <v>132.78399999999999</v>
      </c>
      <c r="K2644" s="41">
        <v>132.78399999999999</v>
      </c>
      <c r="L2644" s="41">
        <v>0.74342406518462545</v>
      </c>
      <c r="M2644" s="48">
        <v>0</v>
      </c>
      <c r="N2644" s="42">
        <v>0</v>
      </c>
      <c r="O2644" s="42">
        <v>0</v>
      </c>
      <c r="P2644" s="47">
        <v>834.59799999999996</v>
      </c>
      <c r="Q2644" s="41">
        <v>834.59799999999996</v>
      </c>
      <c r="R2644" s="40">
        <v>2.4149501444999846</v>
      </c>
      <c r="S2644" s="41">
        <v>0</v>
      </c>
      <c r="T2644" s="40">
        <v>86.27</v>
      </c>
      <c r="U2644" s="41">
        <v>1816.63</v>
      </c>
      <c r="V2644" s="40">
        <v>0</v>
      </c>
    </row>
    <row r="2645" spans="1:22">
      <c r="A2645" s="39">
        <v>44466</v>
      </c>
      <c r="B2645" s="40" t="s">
        <v>14</v>
      </c>
      <c r="C2645" s="41">
        <v>24</v>
      </c>
      <c r="D2645" s="41">
        <v>12</v>
      </c>
      <c r="E2645" s="41">
        <v>390.57</v>
      </c>
      <c r="F2645" s="41">
        <v>71.58</v>
      </c>
      <c r="G2645" s="41">
        <v>992.26499999999999</v>
      </c>
      <c r="H2645" s="41">
        <v>992.26499999999999</v>
      </c>
      <c r="I2645" s="41">
        <v>3.1593664756846089</v>
      </c>
      <c r="J2645" s="47">
        <v>137.12799999999999</v>
      </c>
      <c r="K2645" s="41">
        <v>137.12799999999999</v>
      </c>
      <c r="L2645" s="41">
        <v>0.74356119318462544</v>
      </c>
      <c r="M2645" s="48">
        <v>0</v>
      </c>
      <c r="N2645" s="42">
        <v>0</v>
      </c>
      <c r="O2645" s="42">
        <v>0</v>
      </c>
      <c r="P2645" s="47">
        <v>855.13699999999994</v>
      </c>
      <c r="Q2645" s="41">
        <v>855.13699999999994</v>
      </c>
      <c r="R2645" s="40">
        <v>2.4158052814999844</v>
      </c>
      <c r="S2645" s="41">
        <v>0</v>
      </c>
      <c r="T2645" s="40">
        <v>86.18</v>
      </c>
      <c r="U2645" s="41">
        <v>1814.59</v>
      </c>
      <c r="V2645" s="40">
        <v>0</v>
      </c>
    </row>
    <row r="2646" spans="1:22">
      <c r="A2646" s="39">
        <v>44467</v>
      </c>
      <c r="B2646" s="40" t="s">
        <v>14</v>
      </c>
      <c r="C2646" s="41">
        <v>24</v>
      </c>
      <c r="D2646" s="41">
        <v>12</v>
      </c>
      <c r="E2646" s="41">
        <v>389.58</v>
      </c>
      <c r="F2646" s="41">
        <v>71.62</v>
      </c>
      <c r="G2646" s="41">
        <v>977.08299999999997</v>
      </c>
      <c r="H2646" s="41">
        <v>977.08299999999997</v>
      </c>
      <c r="I2646" s="41">
        <v>3.1603435586846089</v>
      </c>
      <c r="J2646" s="47">
        <v>136.119</v>
      </c>
      <c r="K2646" s="41">
        <v>136.119</v>
      </c>
      <c r="L2646" s="41">
        <v>0.74369731218462543</v>
      </c>
      <c r="M2646" s="48">
        <v>0</v>
      </c>
      <c r="N2646" s="42">
        <v>0</v>
      </c>
      <c r="O2646" s="42">
        <v>0</v>
      </c>
      <c r="P2646" s="47">
        <v>840.96400000000006</v>
      </c>
      <c r="Q2646" s="41">
        <v>840.96400000000006</v>
      </c>
      <c r="R2646" s="40">
        <v>2.4166462454999844</v>
      </c>
      <c r="S2646" s="41">
        <v>0</v>
      </c>
      <c r="T2646" s="40">
        <v>86.07</v>
      </c>
      <c r="U2646" s="41">
        <v>1813.79</v>
      </c>
      <c r="V2646" s="40">
        <v>0</v>
      </c>
    </row>
    <row r="2647" spans="1:22">
      <c r="A2647" s="39">
        <v>44468</v>
      </c>
      <c r="B2647" s="40" t="s">
        <v>14</v>
      </c>
      <c r="C2647" s="41">
        <v>24</v>
      </c>
      <c r="D2647" s="41">
        <v>12</v>
      </c>
      <c r="E2647" s="41">
        <v>389.14</v>
      </c>
      <c r="F2647" s="41">
        <v>71.650000000000006</v>
      </c>
      <c r="G2647" s="41">
        <v>977.65</v>
      </c>
      <c r="H2647" s="41">
        <v>977.65</v>
      </c>
      <c r="I2647" s="41">
        <v>3.1613212086846088</v>
      </c>
      <c r="J2647" s="47">
        <v>136.214</v>
      </c>
      <c r="K2647" s="41">
        <v>136.214</v>
      </c>
      <c r="L2647" s="41">
        <v>0.74383352618462539</v>
      </c>
      <c r="M2647" s="48">
        <v>0</v>
      </c>
      <c r="N2647" s="42">
        <v>0</v>
      </c>
      <c r="O2647" s="42">
        <v>0</v>
      </c>
      <c r="P2647" s="47">
        <v>841.43600000000004</v>
      </c>
      <c r="Q2647" s="41">
        <v>841.43600000000004</v>
      </c>
      <c r="R2647" s="40">
        <v>2.4174876814999844</v>
      </c>
      <c r="S2647" s="41">
        <v>0</v>
      </c>
      <c r="T2647" s="40">
        <v>86.07</v>
      </c>
      <c r="U2647" s="41">
        <v>1813.5</v>
      </c>
      <c r="V2647" s="40">
        <v>0</v>
      </c>
    </row>
    <row r="2648" spans="1:22">
      <c r="A2648" s="39">
        <v>44469</v>
      </c>
      <c r="B2648" s="40" t="s">
        <v>14</v>
      </c>
      <c r="C2648" s="41">
        <v>24</v>
      </c>
      <c r="D2648" s="41">
        <v>12</v>
      </c>
      <c r="E2648" s="41">
        <v>392.68</v>
      </c>
      <c r="F2648" s="41">
        <v>71.569999999999993</v>
      </c>
      <c r="G2648" s="41">
        <v>1036.2159999999999</v>
      </c>
      <c r="H2648" s="41">
        <v>1036.2159999999999</v>
      </c>
      <c r="I2648" s="41">
        <v>3.1623574246846089</v>
      </c>
      <c r="J2648" s="47">
        <v>137.614</v>
      </c>
      <c r="K2648" s="41">
        <v>137.614</v>
      </c>
      <c r="L2648" s="41">
        <v>0.7439711401846254</v>
      </c>
      <c r="M2648" s="48">
        <v>0</v>
      </c>
      <c r="N2648" s="42">
        <v>0</v>
      </c>
      <c r="O2648" s="42">
        <v>0</v>
      </c>
      <c r="P2648" s="47">
        <v>898.60199999999998</v>
      </c>
      <c r="Q2648" s="41">
        <v>898.60199999999998</v>
      </c>
      <c r="R2648" s="40">
        <v>2.4183862834999843</v>
      </c>
      <c r="S2648" s="41">
        <v>0</v>
      </c>
      <c r="T2648" s="40">
        <v>86.72</v>
      </c>
      <c r="U2648" s="41">
        <v>1813.74</v>
      </c>
      <c r="V2648" s="40">
        <v>0</v>
      </c>
    </row>
    <row r="2649" spans="1:22">
      <c r="A2649" s="39">
        <v>44470</v>
      </c>
      <c r="B2649" s="40" t="s">
        <v>14</v>
      </c>
      <c r="C2649" s="41">
        <v>24</v>
      </c>
      <c r="D2649" s="41">
        <v>12</v>
      </c>
      <c r="E2649" s="41">
        <v>393.17</v>
      </c>
      <c r="F2649" s="41">
        <v>71.53</v>
      </c>
      <c r="G2649" s="41">
        <v>1182.0740000000001</v>
      </c>
      <c r="H2649" s="41">
        <v>1182.0740000000001</v>
      </c>
      <c r="I2649" s="41">
        <v>3.1635394986846088</v>
      </c>
      <c r="J2649" s="47">
        <v>141.84899999999999</v>
      </c>
      <c r="K2649" s="41">
        <v>141.84899999999999</v>
      </c>
      <c r="L2649" s="41">
        <v>0.74411298918462543</v>
      </c>
      <c r="M2649" s="48">
        <v>0</v>
      </c>
      <c r="N2649" s="42">
        <v>0</v>
      </c>
      <c r="O2649" s="42">
        <v>0</v>
      </c>
      <c r="P2649" s="47">
        <v>1040.2249999999999</v>
      </c>
      <c r="Q2649" s="41">
        <v>1040.2249999999999</v>
      </c>
      <c r="R2649" s="40">
        <v>2.4194265084999844</v>
      </c>
      <c r="S2649" s="41">
        <v>0</v>
      </c>
      <c r="T2649" s="40">
        <v>88</v>
      </c>
      <c r="U2649" s="41">
        <v>1813.48</v>
      </c>
      <c r="V2649" s="40">
        <v>0</v>
      </c>
    </row>
    <row r="2650" spans="1:22">
      <c r="A2650" s="39">
        <v>44471</v>
      </c>
      <c r="B2650" s="40" t="s">
        <v>14</v>
      </c>
      <c r="C2650" s="41">
        <v>24</v>
      </c>
      <c r="D2650" s="41">
        <v>12</v>
      </c>
      <c r="E2650" s="41">
        <v>391.94</v>
      </c>
      <c r="F2650" s="41">
        <v>71.44</v>
      </c>
      <c r="G2650" s="41">
        <v>1174.5909999999999</v>
      </c>
      <c r="H2650" s="41">
        <v>1174.5909999999999</v>
      </c>
      <c r="I2650" s="41">
        <v>3.1647140896846087</v>
      </c>
      <c r="J2650" s="47">
        <v>140.95099999999999</v>
      </c>
      <c r="K2650" s="41">
        <v>140.95099999999999</v>
      </c>
      <c r="L2650" s="41">
        <v>0.74425394018462543</v>
      </c>
      <c r="M2650" s="48">
        <v>0</v>
      </c>
      <c r="N2650" s="42">
        <v>0</v>
      </c>
      <c r="O2650" s="42">
        <v>0</v>
      </c>
      <c r="P2650" s="47">
        <v>1033.6400000000001</v>
      </c>
      <c r="Q2650" s="41">
        <v>1033.6400000000001</v>
      </c>
      <c r="R2650" s="40">
        <v>2.4204601484999846</v>
      </c>
      <c r="S2650" s="41">
        <v>0</v>
      </c>
      <c r="T2650" s="40">
        <v>88</v>
      </c>
      <c r="U2650" s="41">
        <v>1813.06</v>
      </c>
      <c r="V2650" s="40">
        <v>0</v>
      </c>
    </row>
    <row r="2651" spans="1:22">
      <c r="A2651" s="39">
        <v>44472</v>
      </c>
      <c r="B2651" s="40" t="s">
        <v>14</v>
      </c>
      <c r="C2651" s="41">
        <v>24</v>
      </c>
      <c r="D2651" s="41">
        <v>12</v>
      </c>
      <c r="E2651" s="41">
        <v>391.96</v>
      </c>
      <c r="F2651" s="41">
        <v>71.48</v>
      </c>
      <c r="G2651" s="41">
        <v>1047.82</v>
      </c>
      <c r="H2651" s="41">
        <v>1047.82</v>
      </c>
      <c r="I2651" s="41">
        <v>3.1657619096846088</v>
      </c>
      <c r="J2651" s="47">
        <v>139.59399999999999</v>
      </c>
      <c r="K2651" s="41">
        <v>139.59399999999999</v>
      </c>
      <c r="L2651" s="41">
        <v>0.74439353418462539</v>
      </c>
      <c r="M2651" s="48">
        <v>0</v>
      </c>
      <c r="N2651" s="42">
        <v>0</v>
      </c>
      <c r="O2651" s="42">
        <v>0</v>
      </c>
      <c r="P2651" s="47">
        <v>908.226</v>
      </c>
      <c r="Q2651" s="41">
        <v>908.226</v>
      </c>
      <c r="R2651" s="40">
        <v>2.4213683744999845</v>
      </c>
      <c r="S2651" s="41">
        <v>0</v>
      </c>
      <c r="T2651" s="40">
        <v>86.68</v>
      </c>
      <c r="U2651" s="41">
        <v>1812.8</v>
      </c>
      <c r="V2651" s="40">
        <v>0</v>
      </c>
    </row>
    <row r="2652" spans="1:22">
      <c r="A2652" s="39">
        <v>44473</v>
      </c>
      <c r="B2652" s="40" t="s">
        <v>14</v>
      </c>
      <c r="C2652" s="41">
        <v>24</v>
      </c>
      <c r="D2652" s="41">
        <v>12</v>
      </c>
      <c r="E2652" s="41">
        <v>393.67</v>
      </c>
      <c r="F2652" s="41">
        <v>71.5</v>
      </c>
      <c r="G2652" s="41">
        <v>1036.05</v>
      </c>
      <c r="H2652" s="41">
        <v>1036.05</v>
      </c>
      <c r="I2652" s="41">
        <v>3.166797959684609</v>
      </c>
      <c r="J2652" s="47">
        <v>138.03700000000001</v>
      </c>
      <c r="K2652" s="41">
        <v>138.03700000000001</v>
      </c>
      <c r="L2652" s="41">
        <v>0.74453157118462543</v>
      </c>
      <c r="M2652" s="48">
        <v>0</v>
      </c>
      <c r="N2652" s="42">
        <v>0</v>
      </c>
      <c r="O2652" s="42">
        <v>0</v>
      </c>
      <c r="P2652" s="47">
        <v>898.01300000000003</v>
      </c>
      <c r="Q2652" s="41">
        <v>898.01300000000003</v>
      </c>
      <c r="R2652" s="40">
        <v>2.4222663874999846</v>
      </c>
      <c r="S2652" s="41">
        <v>0</v>
      </c>
      <c r="T2652" s="40">
        <v>86.68</v>
      </c>
      <c r="U2652" s="41">
        <v>1812.83</v>
      </c>
      <c r="V2652" s="40">
        <v>0</v>
      </c>
    </row>
    <row r="2653" spans="1:22">
      <c r="A2653" s="39">
        <v>44474</v>
      </c>
      <c r="B2653" s="40" t="s">
        <v>14</v>
      </c>
      <c r="C2653" s="41">
        <v>24</v>
      </c>
      <c r="D2653" s="41">
        <v>12</v>
      </c>
      <c r="E2653" s="41">
        <v>394.82</v>
      </c>
      <c r="F2653" s="41">
        <v>71.5</v>
      </c>
      <c r="G2653" s="41">
        <v>1023.449</v>
      </c>
      <c r="H2653" s="41">
        <v>1023.449</v>
      </c>
      <c r="I2653" s="41">
        <v>3.1678214086846088</v>
      </c>
      <c r="J2653" s="47">
        <v>137</v>
      </c>
      <c r="K2653" s="41">
        <v>137</v>
      </c>
      <c r="L2653" s="41">
        <v>0.74466857118462548</v>
      </c>
      <c r="M2653" s="48">
        <v>0</v>
      </c>
      <c r="N2653" s="42">
        <v>0</v>
      </c>
      <c r="O2653" s="42">
        <v>0</v>
      </c>
      <c r="P2653" s="47">
        <v>886.44899999999996</v>
      </c>
      <c r="Q2653" s="41">
        <v>886.44899999999996</v>
      </c>
      <c r="R2653" s="40">
        <v>2.4231528364999844</v>
      </c>
      <c r="S2653" s="41">
        <v>0</v>
      </c>
      <c r="T2653" s="40">
        <v>86.61</v>
      </c>
      <c r="U2653" s="41">
        <v>1812.73</v>
      </c>
      <c r="V2653" s="40">
        <v>0</v>
      </c>
    </row>
    <row r="2654" spans="1:22">
      <c r="A2654" s="39">
        <v>44475</v>
      </c>
      <c r="B2654" s="40" t="s">
        <v>14</v>
      </c>
      <c r="C2654" s="41">
        <v>24</v>
      </c>
      <c r="D2654" s="41">
        <v>12</v>
      </c>
      <c r="E2654" s="41">
        <v>393.76</v>
      </c>
      <c r="F2654" s="41">
        <v>71.45</v>
      </c>
      <c r="G2654" s="41">
        <v>1031.625</v>
      </c>
      <c r="H2654" s="41">
        <v>1031.625</v>
      </c>
      <c r="I2654" s="41">
        <v>3.1688530336846088</v>
      </c>
      <c r="J2654" s="47">
        <v>138.072</v>
      </c>
      <c r="K2654" s="41">
        <v>138.072</v>
      </c>
      <c r="L2654" s="41">
        <v>0.74480664318462553</v>
      </c>
      <c r="M2654" s="48">
        <v>0</v>
      </c>
      <c r="N2654" s="42">
        <v>0</v>
      </c>
      <c r="O2654" s="42">
        <v>0</v>
      </c>
      <c r="P2654" s="47">
        <v>893.553</v>
      </c>
      <c r="Q2654" s="41">
        <v>893.553</v>
      </c>
      <c r="R2654" s="40">
        <v>2.4240463894999844</v>
      </c>
      <c r="S2654" s="41">
        <v>0</v>
      </c>
      <c r="T2654" s="40">
        <v>86.62</v>
      </c>
      <c r="U2654" s="41">
        <v>1812.21</v>
      </c>
      <c r="V2654" s="40">
        <v>0</v>
      </c>
    </row>
    <row r="2655" spans="1:22">
      <c r="A2655" s="39">
        <v>44476</v>
      </c>
      <c r="B2655" s="40" t="s">
        <v>14</v>
      </c>
      <c r="C2655" s="41">
        <v>24</v>
      </c>
      <c r="D2655" s="41">
        <v>12</v>
      </c>
      <c r="E2655" s="41">
        <v>393.3</v>
      </c>
      <c r="F2655" s="41">
        <v>71.39</v>
      </c>
      <c r="G2655" s="41">
        <v>1033.075</v>
      </c>
      <c r="H2655" s="41">
        <v>1033.075</v>
      </c>
      <c r="I2655" s="41">
        <v>3.1698861086846088</v>
      </c>
      <c r="J2655" s="47">
        <v>137.60900000000001</v>
      </c>
      <c r="K2655" s="41">
        <v>137.60900000000001</v>
      </c>
      <c r="L2655" s="41">
        <v>0.74494425218462557</v>
      </c>
      <c r="M2655" s="48">
        <v>0</v>
      </c>
      <c r="N2655" s="42">
        <v>0</v>
      </c>
      <c r="O2655" s="42">
        <v>0</v>
      </c>
      <c r="P2655" s="47">
        <v>895.46600000000001</v>
      </c>
      <c r="Q2655" s="41">
        <v>895.46600000000001</v>
      </c>
      <c r="R2655" s="40">
        <v>2.4249418554999842</v>
      </c>
      <c r="S2655" s="41">
        <v>0</v>
      </c>
      <c r="T2655" s="40">
        <v>86.68</v>
      </c>
      <c r="U2655" s="41">
        <v>1811.11</v>
      </c>
      <c r="V2655" s="40">
        <v>0</v>
      </c>
    </row>
    <row r="2656" spans="1:22">
      <c r="A2656" s="39">
        <v>44477</v>
      </c>
      <c r="B2656" s="40" t="s">
        <v>14</v>
      </c>
      <c r="C2656" s="41">
        <v>24</v>
      </c>
      <c r="D2656" s="41">
        <v>12</v>
      </c>
      <c r="E2656" s="41">
        <v>393.36</v>
      </c>
      <c r="F2656" s="41">
        <v>71.34</v>
      </c>
      <c r="G2656" s="41">
        <v>1028.5630000000001</v>
      </c>
      <c r="H2656" s="41">
        <v>1028.5630000000001</v>
      </c>
      <c r="I2656" s="41">
        <v>3.1709146716846091</v>
      </c>
      <c r="J2656" s="47">
        <v>137.01</v>
      </c>
      <c r="K2656" s="41">
        <v>137.01</v>
      </c>
      <c r="L2656" s="41">
        <v>0.74508126218462556</v>
      </c>
      <c r="M2656" s="48">
        <v>0</v>
      </c>
      <c r="N2656" s="42">
        <v>0</v>
      </c>
      <c r="O2656" s="42">
        <v>0</v>
      </c>
      <c r="P2656" s="47">
        <v>891.553</v>
      </c>
      <c r="Q2656" s="41">
        <v>891.553</v>
      </c>
      <c r="R2656" s="40">
        <v>2.4258334084999844</v>
      </c>
      <c r="S2656" s="41">
        <v>0</v>
      </c>
      <c r="T2656" s="40">
        <v>86.68</v>
      </c>
      <c r="U2656" s="41">
        <v>1811.15</v>
      </c>
      <c r="V2656" s="40">
        <v>0</v>
      </c>
    </row>
    <row r="2657" spans="1:22">
      <c r="A2657" s="39">
        <v>44478</v>
      </c>
      <c r="B2657" s="40" t="s">
        <v>14</v>
      </c>
      <c r="C2657" s="41">
        <v>24</v>
      </c>
      <c r="D2657" s="41">
        <v>12</v>
      </c>
      <c r="E2657" s="41">
        <v>395.23</v>
      </c>
      <c r="F2657" s="41">
        <v>71.31</v>
      </c>
      <c r="G2657" s="41">
        <v>1010.343</v>
      </c>
      <c r="H2657" s="41">
        <v>1010.343</v>
      </c>
      <c r="I2657" s="41">
        <v>3.171925014684609</v>
      </c>
      <c r="J2657" s="47">
        <v>134.57499999999999</v>
      </c>
      <c r="K2657" s="41">
        <v>134.57499999999999</v>
      </c>
      <c r="L2657" s="41">
        <v>0.74521583718462558</v>
      </c>
      <c r="M2657" s="48">
        <v>0</v>
      </c>
      <c r="N2657" s="42">
        <v>0</v>
      </c>
      <c r="O2657" s="42">
        <v>0</v>
      </c>
      <c r="P2657" s="47">
        <v>875.76800000000003</v>
      </c>
      <c r="Q2657" s="41">
        <v>875.76800000000003</v>
      </c>
      <c r="R2657" s="40">
        <v>2.4267091764999846</v>
      </c>
      <c r="S2657" s="41">
        <v>0</v>
      </c>
      <c r="T2657" s="40">
        <v>86.68</v>
      </c>
      <c r="U2657" s="41">
        <v>1811.67</v>
      </c>
      <c r="V2657" s="40">
        <v>0</v>
      </c>
    </row>
    <row r="2658" spans="1:22">
      <c r="A2658" s="39">
        <v>44479</v>
      </c>
      <c r="B2658" s="40" t="s">
        <v>14</v>
      </c>
      <c r="C2658" s="41">
        <v>24</v>
      </c>
      <c r="D2658" s="41">
        <v>12</v>
      </c>
      <c r="E2658" s="41">
        <v>394.05</v>
      </c>
      <c r="F2658" s="41">
        <v>71.34</v>
      </c>
      <c r="G2658" s="41">
        <v>1014.143</v>
      </c>
      <c r="H2658" s="41">
        <v>1014.143</v>
      </c>
      <c r="I2658" s="41">
        <v>3.1729391576846089</v>
      </c>
      <c r="J2658" s="47">
        <v>135.07499999999999</v>
      </c>
      <c r="K2658" s="41">
        <v>135.07499999999999</v>
      </c>
      <c r="L2658" s="41">
        <v>0.74535091218462557</v>
      </c>
      <c r="M2658" s="48">
        <v>0</v>
      </c>
      <c r="N2658" s="42">
        <v>0</v>
      </c>
      <c r="O2658" s="42">
        <v>0</v>
      </c>
      <c r="P2658" s="47">
        <v>879.06799999999998</v>
      </c>
      <c r="Q2658" s="41">
        <v>879.06799999999998</v>
      </c>
      <c r="R2658" s="40">
        <v>2.4275882444999848</v>
      </c>
      <c r="S2658" s="41">
        <v>0</v>
      </c>
      <c r="T2658" s="40">
        <v>86.68</v>
      </c>
      <c r="U2658" s="41">
        <v>1811.33</v>
      </c>
      <c r="V2658" s="40">
        <v>0</v>
      </c>
    </row>
    <row r="2659" spans="1:22">
      <c r="A2659" s="39">
        <v>44480</v>
      </c>
      <c r="B2659" s="40" t="s">
        <v>14</v>
      </c>
      <c r="C2659" s="41">
        <v>24</v>
      </c>
      <c r="D2659" s="41">
        <v>12</v>
      </c>
      <c r="E2659" s="41">
        <v>393.88</v>
      </c>
      <c r="F2659" s="41">
        <v>71.31</v>
      </c>
      <c r="G2659" s="41">
        <v>1017.699</v>
      </c>
      <c r="H2659" s="41">
        <v>1017.699</v>
      </c>
      <c r="I2659" s="41">
        <v>3.173956856684609</v>
      </c>
      <c r="J2659" s="47">
        <v>135.53200000000001</v>
      </c>
      <c r="K2659" s="41">
        <v>135.53200000000001</v>
      </c>
      <c r="L2659" s="41">
        <v>0.74548644418462562</v>
      </c>
      <c r="M2659" s="48">
        <v>0</v>
      </c>
      <c r="N2659" s="42">
        <v>0</v>
      </c>
      <c r="O2659" s="42">
        <v>0</v>
      </c>
      <c r="P2659" s="47">
        <v>882.16700000000003</v>
      </c>
      <c r="Q2659" s="41">
        <v>882.16700000000003</v>
      </c>
      <c r="R2659" s="40">
        <v>2.4284704114999847</v>
      </c>
      <c r="S2659" s="41">
        <v>0</v>
      </c>
      <c r="T2659" s="40">
        <v>86.68</v>
      </c>
      <c r="U2659" s="41">
        <v>1811.27</v>
      </c>
      <c r="V2659" s="40">
        <v>0</v>
      </c>
    </row>
    <row r="2660" spans="1:22">
      <c r="A2660" s="39">
        <v>44481</v>
      </c>
      <c r="B2660" s="40" t="s">
        <v>14</v>
      </c>
      <c r="C2660" s="41">
        <v>24</v>
      </c>
      <c r="D2660" s="41">
        <v>12</v>
      </c>
      <c r="E2660" s="41">
        <v>393.78</v>
      </c>
      <c r="F2660" s="41">
        <v>71.27</v>
      </c>
      <c r="G2660" s="41">
        <v>1001.8920000000001</v>
      </c>
      <c r="H2660" s="41">
        <v>1001.8920000000001</v>
      </c>
      <c r="I2660" s="41">
        <v>3.1749587486846091</v>
      </c>
      <c r="J2660" s="47">
        <v>133.47399999999999</v>
      </c>
      <c r="K2660" s="41">
        <v>133.47399999999999</v>
      </c>
      <c r="L2660" s="41">
        <v>0.74561991818462559</v>
      </c>
      <c r="M2660" s="48">
        <v>0</v>
      </c>
      <c r="N2660" s="42">
        <v>0</v>
      </c>
      <c r="O2660" s="42">
        <v>0</v>
      </c>
      <c r="P2660" s="47">
        <v>868.41800000000001</v>
      </c>
      <c r="Q2660" s="41">
        <v>868.41800000000001</v>
      </c>
      <c r="R2660" s="40">
        <v>2.4293388294999847</v>
      </c>
      <c r="S2660" s="41">
        <v>0</v>
      </c>
      <c r="T2660" s="40">
        <v>86.68</v>
      </c>
      <c r="U2660" s="41">
        <v>1810.81</v>
      </c>
      <c r="V2660" s="40">
        <v>0</v>
      </c>
    </row>
    <row r="2661" spans="1:22">
      <c r="A2661" s="39">
        <v>44482</v>
      </c>
      <c r="B2661" s="40" t="s">
        <v>14</v>
      </c>
      <c r="C2661" s="41">
        <v>24</v>
      </c>
      <c r="D2661" s="41">
        <v>12</v>
      </c>
      <c r="E2661" s="41">
        <v>393.39</v>
      </c>
      <c r="F2661" s="41">
        <v>71.27</v>
      </c>
      <c r="G2661" s="41">
        <v>1001.857</v>
      </c>
      <c r="H2661" s="41">
        <v>1001.857</v>
      </c>
      <c r="I2661" s="41">
        <v>3.175960605684609</v>
      </c>
      <c r="J2661" s="47">
        <v>133.42599999999999</v>
      </c>
      <c r="K2661" s="41">
        <v>133.42599999999999</v>
      </c>
      <c r="L2661" s="41">
        <v>0.74575334418462558</v>
      </c>
      <c r="M2661" s="48">
        <v>0</v>
      </c>
      <c r="N2661" s="42">
        <v>0</v>
      </c>
      <c r="O2661" s="42">
        <v>0</v>
      </c>
      <c r="P2661" s="47">
        <v>868.43100000000004</v>
      </c>
      <c r="Q2661" s="41">
        <v>868.43100000000004</v>
      </c>
      <c r="R2661" s="40">
        <v>2.4302072604999845</v>
      </c>
      <c r="S2661" s="41">
        <v>0</v>
      </c>
      <c r="T2661" s="40">
        <v>86.68</v>
      </c>
      <c r="U2661" s="41">
        <v>1810.62</v>
      </c>
      <c r="V2661" s="40">
        <v>0</v>
      </c>
    </row>
    <row r="2662" spans="1:22">
      <c r="A2662" s="39">
        <v>44483</v>
      </c>
      <c r="B2662" s="40" t="s">
        <v>14</v>
      </c>
      <c r="C2662" s="41">
        <v>24</v>
      </c>
      <c r="D2662" s="41">
        <v>12</v>
      </c>
      <c r="E2662" s="41">
        <v>393.62</v>
      </c>
      <c r="F2662" s="41">
        <v>71.3</v>
      </c>
      <c r="G2662" s="41">
        <v>1017.504</v>
      </c>
      <c r="H2662" s="41">
        <v>1017.504</v>
      </c>
      <c r="I2662" s="41">
        <v>3.176978109684609</v>
      </c>
      <c r="J2662" s="47">
        <v>134.47399999999999</v>
      </c>
      <c r="K2662" s="41">
        <v>134.47399999999999</v>
      </c>
      <c r="L2662" s="41">
        <v>0.74588781818462557</v>
      </c>
      <c r="M2662" s="48">
        <v>0</v>
      </c>
      <c r="N2662" s="42">
        <v>0</v>
      </c>
      <c r="O2662" s="42">
        <v>0</v>
      </c>
      <c r="P2662" s="47">
        <v>883.03</v>
      </c>
      <c r="Q2662" s="41">
        <v>883.03</v>
      </c>
      <c r="R2662" s="40">
        <v>2.4310902904999843</v>
      </c>
      <c r="S2662" s="41">
        <v>0</v>
      </c>
      <c r="T2662" s="40">
        <v>86.78</v>
      </c>
      <c r="U2662" s="41">
        <v>1810.47</v>
      </c>
      <c r="V2662" s="40">
        <v>0</v>
      </c>
    </row>
    <row r="2663" spans="1:22">
      <c r="A2663" s="39">
        <v>44484</v>
      </c>
      <c r="B2663" s="40" t="s">
        <v>14</v>
      </c>
      <c r="C2663" s="41">
        <v>24</v>
      </c>
      <c r="D2663" s="41">
        <v>12</v>
      </c>
      <c r="E2663" s="41">
        <v>395.72</v>
      </c>
      <c r="F2663" s="41">
        <v>71.349999999999994</v>
      </c>
      <c r="G2663" s="41">
        <v>1024.069</v>
      </c>
      <c r="H2663" s="41">
        <v>1024.069</v>
      </c>
      <c r="I2663" s="41">
        <v>3.1780021786846091</v>
      </c>
      <c r="J2663" s="47">
        <v>135.827</v>
      </c>
      <c r="K2663" s="41">
        <v>135.827</v>
      </c>
      <c r="L2663" s="41">
        <v>0.74602364518462561</v>
      </c>
      <c r="M2663" s="48">
        <v>0</v>
      </c>
      <c r="N2663" s="42">
        <v>0</v>
      </c>
      <c r="O2663" s="42">
        <v>0</v>
      </c>
      <c r="P2663" s="47">
        <v>888.24199999999996</v>
      </c>
      <c r="Q2663" s="41">
        <v>888.24199999999996</v>
      </c>
      <c r="R2663" s="40">
        <v>2.4319785324999841</v>
      </c>
      <c r="S2663" s="41">
        <v>0</v>
      </c>
      <c r="T2663" s="40">
        <v>86.74</v>
      </c>
      <c r="U2663" s="41">
        <v>1810.79</v>
      </c>
      <c r="V2663" s="40">
        <v>0</v>
      </c>
    </row>
    <row r="2664" spans="1:22">
      <c r="A2664" s="39">
        <v>44485</v>
      </c>
      <c r="B2664" s="40" t="s">
        <v>14</v>
      </c>
      <c r="C2664" s="41">
        <v>24</v>
      </c>
      <c r="D2664" s="41">
        <v>12</v>
      </c>
      <c r="E2664" s="41">
        <v>396.16</v>
      </c>
      <c r="F2664" s="41">
        <v>71.290000000000006</v>
      </c>
      <c r="G2664" s="41">
        <v>1022.616</v>
      </c>
      <c r="H2664" s="41">
        <v>1022.616</v>
      </c>
      <c r="I2664" s="41">
        <v>3.1790247946846093</v>
      </c>
      <c r="J2664" s="47">
        <v>135.55699999999999</v>
      </c>
      <c r="K2664" s="41">
        <v>135.55699999999999</v>
      </c>
      <c r="L2664" s="41">
        <v>0.74615920218462561</v>
      </c>
      <c r="M2664" s="48">
        <v>0</v>
      </c>
      <c r="N2664" s="42">
        <v>0</v>
      </c>
      <c r="O2664" s="42">
        <v>0</v>
      </c>
      <c r="P2664" s="47">
        <v>887.05899999999997</v>
      </c>
      <c r="Q2664" s="41">
        <v>887.05899999999997</v>
      </c>
      <c r="R2664" s="40">
        <v>2.4328655914999842</v>
      </c>
      <c r="S2664" s="41">
        <v>0</v>
      </c>
      <c r="T2664" s="40">
        <v>86.74</v>
      </c>
      <c r="U2664" s="41">
        <v>1810.81</v>
      </c>
      <c r="V2664" s="40">
        <v>0</v>
      </c>
    </row>
    <row r="2665" spans="1:22">
      <c r="A2665" s="39">
        <v>44486</v>
      </c>
      <c r="B2665" s="40" t="s">
        <v>14</v>
      </c>
      <c r="C2665" s="41">
        <v>24</v>
      </c>
      <c r="D2665" s="41">
        <v>12</v>
      </c>
      <c r="E2665" s="41">
        <v>395.4</v>
      </c>
      <c r="F2665" s="41">
        <v>71.319999999999993</v>
      </c>
      <c r="G2665" s="41">
        <v>1018.229</v>
      </c>
      <c r="H2665" s="41">
        <v>1018.229</v>
      </c>
      <c r="I2665" s="41">
        <v>3.1800430236846093</v>
      </c>
      <c r="J2665" s="47">
        <v>135.47399999999999</v>
      </c>
      <c r="K2665" s="41">
        <v>135.47399999999999</v>
      </c>
      <c r="L2665" s="41">
        <v>0.74629467618462564</v>
      </c>
      <c r="M2665" s="48">
        <v>0</v>
      </c>
      <c r="N2665" s="42">
        <v>0</v>
      </c>
      <c r="O2665" s="42">
        <v>0</v>
      </c>
      <c r="P2665" s="47">
        <v>882.755</v>
      </c>
      <c r="Q2665" s="41">
        <v>882.755</v>
      </c>
      <c r="R2665" s="40">
        <v>2.4337483464999843</v>
      </c>
      <c r="S2665" s="41">
        <v>0</v>
      </c>
      <c r="T2665" s="40">
        <v>86.7</v>
      </c>
      <c r="U2665" s="41">
        <v>1810.41</v>
      </c>
      <c r="V2665" s="40">
        <v>0</v>
      </c>
    </row>
    <row r="2666" spans="1:22">
      <c r="A2666" s="39">
        <v>44487</v>
      </c>
      <c r="B2666" s="40" t="s">
        <v>14</v>
      </c>
      <c r="C2666" s="41">
        <v>24</v>
      </c>
      <c r="D2666" s="41">
        <v>12</v>
      </c>
      <c r="E2666" s="41">
        <v>396.28</v>
      </c>
      <c r="F2666" s="41">
        <v>71.489999999999995</v>
      </c>
      <c r="G2666" s="41">
        <v>1032.463</v>
      </c>
      <c r="H2666" s="41">
        <v>1032.463</v>
      </c>
      <c r="I2666" s="41">
        <v>3.1810754866846094</v>
      </c>
      <c r="J2666" s="47">
        <v>136.78399999999999</v>
      </c>
      <c r="K2666" s="41">
        <v>136.78399999999999</v>
      </c>
      <c r="L2666" s="41">
        <v>0.74643146018462558</v>
      </c>
      <c r="M2666" s="48">
        <v>0</v>
      </c>
      <c r="N2666" s="42">
        <v>0</v>
      </c>
      <c r="O2666" s="42">
        <v>0</v>
      </c>
      <c r="P2666" s="47">
        <v>895.67899999999997</v>
      </c>
      <c r="Q2666" s="41">
        <v>895.67899999999997</v>
      </c>
      <c r="R2666" s="40">
        <v>2.4346440254999844</v>
      </c>
      <c r="S2666" s="41">
        <v>0</v>
      </c>
      <c r="T2666" s="40">
        <v>86.75</v>
      </c>
      <c r="U2666" s="41">
        <v>1810.5</v>
      </c>
      <c r="V2666" s="40">
        <v>0</v>
      </c>
    </row>
    <row r="2667" spans="1:22">
      <c r="A2667" s="39">
        <v>44488</v>
      </c>
      <c r="B2667" s="40" t="s">
        <v>14</v>
      </c>
      <c r="C2667" s="41">
        <v>24</v>
      </c>
      <c r="D2667" s="41">
        <v>12</v>
      </c>
      <c r="E2667" s="41">
        <v>398.17</v>
      </c>
      <c r="F2667" s="41">
        <v>71.5</v>
      </c>
      <c r="G2667" s="41">
        <v>1031.606</v>
      </c>
      <c r="H2667" s="41">
        <v>1031.606</v>
      </c>
      <c r="I2667" s="41">
        <v>3.1821070926846096</v>
      </c>
      <c r="J2667" s="47">
        <v>136.65700000000001</v>
      </c>
      <c r="K2667" s="41">
        <v>136.65700000000001</v>
      </c>
      <c r="L2667" s="41">
        <v>0.74656811718462557</v>
      </c>
      <c r="M2667" s="48">
        <v>0</v>
      </c>
      <c r="N2667" s="42">
        <v>0</v>
      </c>
      <c r="O2667" s="42">
        <v>0</v>
      </c>
      <c r="P2667" s="47">
        <v>894.94899999999996</v>
      </c>
      <c r="Q2667" s="41">
        <v>894.94899999999996</v>
      </c>
      <c r="R2667" s="40">
        <v>2.4355389744999845</v>
      </c>
      <c r="S2667" s="41">
        <v>0</v>
      </c>
      <c r="T2667" s="40">
        <v>86.75</v>
      </c>
      <c r="U2667" s="41">
        <v>1810.4</v>
      </c>
      <c r="V2667" s="40">
        <v>0</v>
      </c>
    </row>
    <row r="2668" spans="1:22">
      <c r="A2668" s="39">
        <v>44489</v>
      </c>
      <c r="B2668" s="40" t="s">
        <v>14</v>
      </c>
      <c r="C2668" s="41">
        <v>24</v>
      </c>
      <c r="D2668" s="41">
        <v>12</v>
      </c>
      <c r="E2668" s="41">
        <v>400.57</v>
      </c>
      <c r="F2668" s="41">
        <v>71.41</v>
      </c>
      <c r="G2668" s="41">
        <v>955.08500000000004</v>
      </c>
      <c r="H2668" s="41">
        <v>955.08500000000004</v>
      </c>
      <c r="I2668" s="41">
        <v>3.1830621776846098</v>
      </c>
      <c r="J2668" s="47">
        <v>127.26600000000001</v>
      </c>
      <c r="K2668" s="41">
        <v>127.26600000000001</v>
      </c>
      <c r="L2668" s="41">
        <v>0.74669538318462558</v>
      </c>
      <c r="M2668" s="48">
        <v>0</v>
      </c>
      <c r="N2668" s="42">
        <v>0</v>
      </c>
      <c r="O2668" s="42">
        <v>0</v>
      </c>
      <c r="P2668" s="47">
        <v>827.81899999999996</v>
      </c>
      <c r="Q2668" s="41">
        <v>827.81899999999996</v>
      </c>
      <c r="R2668" s="40">
        <v>2.4363667934999844</v>
      </c>
      <c r="S2668" s="41">
        <v>0</v>
      </c>
      <c r="T2668" s="40">
        <v>86.68</v>
      </c>
      <c r="U2668" s="41">
        <v>1810.92</v>
      </c>
      <c r="V2668" s="40">
        <v>0</v>
      </c>
    </row>
    <row r="2669" spans="1:22">
      <c r="A2669" s="39">
        <v>44490</v>
      </c>
      <c r="B2669" s="40" t="s">
        <v>14</v>
      </c>
      <c r="C2669" s="41">
        <v>24</v>
      </c>
      <c r="D2669" s="41">
        <v>12</v>
      </c>
      <c r="E2669" s="41">
        <v>399.82</v>
      </c>
      <c r="F2669" s="41">
        <v>71.45</v>
      </c>
      <c r="G2669" s="41">
        <v>987.18399999999997</v>
      </c>
      <c r="H2669" s="41">
        <v>987.18399999999997</v>
      </c>
      <c r="I2669" s="41">
        <v>3.1840493616846097</v>
      </c>
      <c r="J2669" s="47">
        <v>132.33799999999999</v>
      </c>
      <c r="K2669" s="41">
        <v>132.33799999999999</v>
      </c>
      <c r="L2669" s="41">
        <v>0.74682772118462559</v>
      </c>
      <c r="M2669" s="48">
        <v>0</v>
      </c>
      <c r="N2669" s="42">
        <v>0</v>
      </c>
      <c r="O2669" s="42">
        <v>0</v>
      </c>
      <c r="P2669" s="47">
        <v>854.846</v>
      </c>
      <c r="Q2669" s="41">
        <v>854.846</v>
      </c>
      <c r="R2669" s="40">
        <v>2.4372216394999846</v>
      </c>
      <c r="S2669" s="41">
        <v>0</v>
      </c>
      <c r="T2669" s="40">
        <v>86.59</v>
      </c>
      <c r="U2669" s="41">
        <v>1810.71</v>
      </c>
      <c r="V2669" s="40">
        <v>0</v>
      </c>
    </row>
    <row r="2670" spans="1:22">
      <c r="A2670" s="39">
        <v>44491</v>
      </c>
      <c r="B2670" s="40" t="s">
        <v>14</v>
      </c>
      <c r="C2670" s="41">
        <v>24</v>
      </c>
      <c r="D2670" s="41">
        <v>12</v>
      </c>
      <c r="E2670" s="41">
        <v>400.94</v>
      </c>
      <c r="F2670" s="41">
        <v>71.45</v>
      </c>
      <c r="G2670" s="41">
        <v>1026.6769999999999</v>
      </c>
      <c r="H2670" s="41">
        <v>1026.6769999999999</v>
      </c>
      <c r="I2670" s="41">
        <v>3.1850760386846098</v>
      </c>
      <c r="J2670" s="47">
        <v>139.27600000000001</v>
      </c>
      <c r="K2670" s="41">
        <v>139.27600000000001</v>
      </c>
      <c r="L2670" s="41">
        <v>0.74696699718462556</v>
      </c>
      <c r="M2670" s="48">
        <v>0</v>
      </c>
      <c r="N2670" s="42">
        <v>0</v>
      </c>
      <c r="O2670" s="42">
        <v>0</v>
      </c>
      <c r="P2670" s="47">
        <v>887.40099999999995</v>
      </c>
      <c r="Q2670" s="41">
        <v>887.40099999999995</v>
      </c>
      <c r="R2670" s="40">
        <v>2.4381090404999846</v>
      </c>
      <c r="S2670" s="41">
        <v>0</v>
      </c>
      <c r="T2670" s="40">
        <v>86.43</v>
      </c>
      <c r="U2670" s="41">
        <v>1810.99</v>
      </c>
      <c r="V2670" s="40">
        <v>0</v>
      </c>
    </row>
    <row r="2671" spans="1:22">
      <c r="A2671" s="39">
        <v>44492</v>
      </c>
      <c r="B2671" s="40" t="s">
        <v>14</v>
      </c>
      <c r="C2671" s="41">
        <v>24</v>
      </c>
      <c r="D2671" s="41">
        <v>12</v>
      </c>
      <c r="E2671" s="41">
        <v>402.14</v>
      </c>
      <c r="F2671" s="41">
        <v>71.430000000000007</v>
      </c>
      <c r="G2671" s="41">
        <v>1045.6010000000001</v>
      </c>
      <c r="H2671" s="41">
        <v>1045.6010000000001</v>
      </c>
      <c r="I2671" s="41">
        <v>3.1861216396846097</v>
      </c>
      <c r="J2671" s="47">
        <v>141.197</v>
      </c>
      <c r="K2671" s="41">
        <v>141.197</v>
      </c>
      <c r="L2671" s="41">
        <v>0.7471081941846256</v>
      </c>
      <c r="M2671" s="48">
        <v>0</v>
      </c>
      <c r="N2671" s="42">
        <v>0</v>
      </c>
      <c r="O2671" s="42">
        <v>0</v>
      </c>
      <c r="P2671" s="47">
        <v>904.404</v>
      </c>
      <c r="Q2671" s="41">
        <v>904.404</v>
      </c>
      <c r="R2671" s="40">
        <v>2.4390134444999845</v>
      </c>
      <c r="S2671" s="41">
        <v>0</v>
      </c>
      <c r="T2671" s="40">
        <v>86.5</v>
      </c>
      <c r="U2671" s="41">
        <v>1810.99</v>
      </c>
      <c r="V2671" s="40">
        <v>0</v>
      </c>
    </row>
    <row r="2672" spans="1:22">
      <c r="A2672" s="39">
        <v>44493</v>
      </c>
      <c r="B2672" s="40" t="s">
        <v>14</v>
      </c>
      <c r="C2672" s="41">
        <v>24</v>
      </c>
      <c r="D2672" s="41">
        <v>12</v>
      </c>
      <c r="E2672" s="41">
        <v>402.76</v>
      </c>
      <c r="F2672" s="41">
        <v>71.41</v>
      </c>
      <c r="G2672" s="41">
        <v>994.69100000000003</v>
      </c>
      <c r="H2672" s="41">
        <v>994.69100000000003</v>
      </c>
      <c r="I2672" s="41">
        <v>3.1871163306846095</v>
      </c>
      <c r="J2672" s="47">
        <v>134.89400000000001</v>
      </c>
      <c r="K2672" s="41">
        <v>134.89400000000001</v>
      </c>
      <c r="L2672" s="41">
        <v>0.74724308818462559</v>
      </c>
      <c r="M2672" s="48">
        <v>0</v>
      </c>
      <c r="N2672" s="42">
        <v>0</v>
      </c>
      <c r="O2672" s="42">
        <v>0</v>
      </c>
      <c r="P2672" s="47">
        <v>859.79700000000003</v>
      </c>
      <c r="Q2672" s="41">
        <v>859.79700000000003</v>
      </c>
      <c r="R2672" s="40">
        <v>2.4398732414999844</v>
      </c>
      <c r="S2672" s="41">
        <v>0</v>
      </c>
      <c r="T2672" s="40">
        <v>86.44</v>
      </c>
      <c r="U2672" s="41">
        <v>1810.79</v>
      </c>
      <c r="V2672" s="40">
        <v>0</v>
      </c>
    </row>
    <row r="2673" spans="1:22">
      <c r="A2673" s="39">
        <v>44494</v>
      </c>
      <c r="B2673" s="40" t="s">
        <v>14</v>
      </c>
      <c r="C2673" s="41">
        <v>24</v>
      </c>
      <c r="D2673" s="41">
        <v>12</v>
      </c>
      <c r="E2673" s="41">
        <v>400.33</v>
      </c>
      <c r="F2673" s="41">
        <v>71.42</v>
      </c>
      <c r="G2673" s="41">
        <v>998.44799999999998</v>
      </c>
      <c r="H2673" s="41">
        <v>998.44799999999998</v>
      </c>
      <c r="I2673" s="41">
        <v>3.1881147786846094</v>
      </c>
      <c r="J2673" s="47">
        <v>134.16200000000001</v>
      </c>
      <c r="K2673" s="41">
        <v>134.16200000000001</v>
      </c>
      <c r="L2673" s="41">
        <v>0.74737725018462564</v>
      </c>
      <c r="M2673" s="48">
        <v>0</v>
      </c>
      <c r="N2673" s="42">
        <v>0</v>
      </c>
      <c r="O2673" s="42">
        <v>0</v>
      </c>
      <c r="P2673" s="47">
        <v>864.28599999999994</v>
      </c>
      <c r="Q2673" s="41">
        <v>864.28599999999994</v>
      </c>
      <c r="R2673" s="40">
        <v>2.4407375274999845</v>
      </c>
      <c r="S2673" s="41">
        <v>0</v>
      </c>
      <c r="T2673" s="40">
        <v>86.56</v>
      </c>
      <c r="U2673" s="41">
        <v>1810.03</v>
      </c>
      <c r="V2673" s="40">
        <v>0</v>
      </c>
    </row>
    <row r="2674" spans="1:22">
      <c r="A2674" s="39">
        <v>44495</v>
      </c>
      <c r="B2674" s="40" t="s">
        <v>14</v>
      </c>
      <c r="C2674" s="41">
        <v>24</v>
      </c>
      <c r="D2674" s="41">
        <v>12</v>
      </c>
      <c r="E2674" s="41">
        <v>400.44</v>
      </c>
      <c r="F2674" s="41">
        <v>71.37</v>
      </c>
      <c r="G2674" s="41">
        <v>961.89</v>
      </c>
      <c r="H2674" s="41">
        <v>961.89</v>
      </c>
      <c r="I2674" s="41">
        <v>3.1890766686846095</v>
      </c>
      <c r="J2674" s="47">
        <v>134.77500000000001</v>
      </c>
      <c r="K2674" s="41">
        <v>134.77500000000001</v>
      </c>
      <c r="L2674" s="41">
        <v>0.74751202518462567</v>
      </c>
      <c r="M2674" s="48">
        <v>0</v>
      </c>
      <c r="N2674" s="42">
        <v>0</v>
      </c>
      <c r="O2674" s="42">
        <v>0</v>
      </c>
      <c r="P2674" s="47">
        <v>827.11500000000001</v>
      </c>
      <c r="Q2674" s="41">
        <v>827.11500000000001</v>
      </c>
      <c r="R2674" s="40">
        <v>2.4415646424999844</v>
      </c>
      <c r="S2674" s="41">
        <v>0</v>
      </c>
      <c r="T2674" s="40">
        <v>85.99</v>
      </c>
      <c r="U2674" s="41">
        <v>1810.12</v>
      </c>
      <c r="V2674" s="40">
        <v>0</v>
      </c>
    </row>
    <row r="2675" spans="1:22">
      <c r="A2675" s="39">
        <v>44496</v>
      </c>
      <c r="B2675" s="40" t="s">
        <v>14</v>
      </c>
      <c r="C2675" s="41">
        <v>24</v>
      </c>
      <c r="D2675" s="41">
        <v>12</v>
      </c>
      <c r="E2675" s="41">
        <v>399.58</v>
      </c>
      <c r="F2675" s="41">
        <v>71.319999999999993</v>
      </c>
      <c r="G2675" s="41">
        <v>976.05799999999999</v>
      </c>
      <c r="H2675" s="41">
        <v>976.05799999999999</v>
      </c>
      <c r="I2675" s="41">
        <v>3.1900527266846095</v>
      </c>
      <c r="J2675" s="47">
        <v>133.62</v>
      </c>
      <c r="K2675" s="41">
        <v>133.62</v>
      </c>
      <c r="L2675" s="41">
        <v>0.74764564518462562</v>
      </c>
      <c r="M2675" s="48">
        <v>0</v>
      </c>
      <c r="N2675" s="42">
        <v>0</v>
      </c>
      <c r="O2675" s="42">
        <v>0</v>
      </c>
      <c r="P2675" s="47">
        <v>842.43799999999999</v>
      </c>
      <c r="Q2675" s="41">
        <v>842.43799999999999</v>
      </c>
      <c r="R2675" s="40">
        <v>2.4424070804999842</v>
      </c>
      <c r="S2675" s="41">
        <v>0</v>
      </c>
      <c r="T2675" s="40">
        <v>86.31</v>
      </c>
      <c r="U2675" s="41">
        <v>1809.83</v>
      </c>
      <c r="V2675" s="40">
        <v>0</v>
      </c>
    </row>
    <row r="2676" spans="1:22">
      <c r="A2676" s="39">
        <v>44497</v>
      </c>
      <c r="B2676" s="40" t="s">
        <v>14</v>
      </c>
      <c r="C2676" s="41">
        <v>24</v>
      </c>
      <c r="D2676" s="41">
        <v>12</v>
      </c>
      <c r="E2676" s="41">
        <v>403.15</v>
      </c>
      <c r="F2676" s="41">
        <v>71.45</v>
      </c>
      <c r="G2676" s="41">
        <v>1026.8009999999999</v>
      </c>
      <c r="H2676" s="41">
        <v>1026.8009999999999</v>
      </c>
      <c r="I2676" s="41">
        <v>3.1910795276846096</v>
      </c>
      <c r="J2676" s="47">
        <v>133.11500000000001</v>
      </c>
      <c r="K2676" s="41">
        <v>133.11500000000001</v>
      </c>
      <c r="L2676" s="41">
        <v>0.74777876018462563</v>
      </c>
      <c r="M2676" s="48">
        <v>0</v>
      </c>
      <c r="N2676" s="42">
        <v>0</v>
      </c>
      <c r="O2676" s="42">
        <v>0</v>
      </c>
      <c r="P2676" s="47">
        <v>893.68600000000004</v>
      </c>
      <c r="Q2676" s="41">
        <v>893.68600000000004</v>
      </c>
      <c r="R2676" s="40">
        <v>2.4433007664999842</v>
      </c>
      <c r="S2676" s="41">
        <v>0</v>
      </c>
      <c r="T2676" s="40">
        <v>87.04</v>
      </c>
      <c r="U2676" s="41">
        <v>1810.42</v>
      </c>
      <c r="V2676" s="40">
        <v>0</v>
      </c>
    </row>
    <row r="2677" spans="1:22">
      <c r="A2677" s="39">
        <v>44498</v>
      </c>
      <c r="B2677" s="40" t="s">
        <v>14</v>
      </c>
      <c r="C2677" s="41">
        <v>24</v>
      </c>
      <c r="D2677" s="41">
        <v>12</v>
      </c>
      <c r="E2677" s="41">
        <v>404.11</v>
      </c>
      <c r="F2677" s="41">
        <v>71.33</v>
      </c>
      <c r="G2677" s="41">
        <v>1022.552</v>
      </c>
      <c r="H2677" s="41">
        <v>1022.552</v>
      </c>
      <c r="I2677" s="41">
        <v>3.1921020796846094</v>
      </c>
      <c r="J2677" s="47">
        <v>137.02699999999999</v>
      </c>
      <c r="K2677" s="41">
        <v>137.02699999999999</v>
      </c>
      <c r="L2677" s="41">
        <v>0.74791578718462559</v>
      </c>
      <c r="M2677" s="48">
        <v>0</v>
      </c>
      <c r="N2677" s="42">
        <v>0</v>
      </c>
      <c r="O2677" s="42">
        <v>0</v>
      </c>
      <c r="P2677" s="47">
        <v>885.52499999999998</v>
      </c>
      <c r="Q2677" s="41">
        <v>885.52499999999998</v>
      </c>
      <c r="R2677" s="40">
        <v>2.4441862914999843</v>
      </c>
      <c r="S2677" s="41">
        <v>0</v>
      </c>
      <c r="T2677" s="40">
        <v>86.6</v>
      </c>
      <c r="U2677" s="41">
        <v>1810.58</v>
      </c>
      <c r="V2677" s="40">
        <v>0</v>
      </c>
    </row>
    <row r="2678" spans="1:22">
      <c r="A2678" s="39">
        <v>44499</v>
      </c>
      <c r="B2678" s="40" t="s">
        <v>14</v>
      </c>
      <c r="C2678" s="41">
        <v>24</v>
      </c>
      <c r="D2678" s="41">
        <v>12</v>
      </c>
      <c r="E2678" s="41">
        <v>404.61</v>
      </c>
      <c r="F2678" s="41">
        <v>71.3</v>
      </c>
      <c r="G2678" s="41">
        <v>1027.471</v>
      </c>
      <c r="H2678" s="41">
        <v>1027.471</v>
      </c>
      <c r="I2678" s="41">
        <v>3.1931295506846094</v>
      </c>
      <c r="J2678" s="47">
        <v>137.66999999999999</v>
      </c>
      <c r="K2678" s="41">
        <v>137.66999999999999</v>
      </c>
      <c r="L2678" s="41">
        <v>0.74805345718462557</v>
      </c>
      <c r="M2678" s="48">
        <v>0</v>
      </c>
      <c r="N2678" s="42">
        <v>0</v>
      </c>
      <c r="O2678" s="42">
        <v>0</v>
      </c>
      <c r="P2678" s="47">
        <v>889.80100000000004</v>
      </c>
      <c r="Q2678" s="41">
        <v>889.80100000000004</v>
      </c>
      <c r="R2678" s="40">
        <v>2.4450760924999844</v>
      </c>
      <c r="S2678" s="41">
        <v>0</v>
      </c>
      <c r="T2678" s="40">
        <v>86.6</v>
      </c>
      <c r="U2678" s="41">
        <v>1810.53</v>
      </c>
      <c r="V2678" s="40">
        <v>0</v>
      </c>
    </row>
    <row r="2679" spans="1:22">
      <c r="A2679" s="39">
        <v>44500</v>
      </c>
      <c r="B2679" s="40" t="s">
        <v>14</v>
      </c>
      <c r="C2679" s="41">
        <v>24</v>
      </c>
      <c r="D2679" s="41">
        <v>12</v>
      </c>
      <c r="E2679" s="41">
        <v>404.65</v>
      </c>
      <c r="F2679" s="41">
        <v>71.290000000000006</v>
      </c>
      <c r="G2679" s="41">
        <v>1029.6980000000001</v>
      </c>
      <c r="H2679" s="41">
        <v>1029.6980000000001</v>
      </c>
      <c r="I2679" s="41">
        <v>3.1941592486846093</v>
      </c>
      <c r="J2679" s="47">
        <v>137.98599999999999</v>
      </c>
      <c r="K2679" s="41">
        <v>137.98599999999999</v>
      </c>
      <c r="L2679" s="41">
        <v>0.7481914431846256</v>
      </c>
      <c r="M2679" s="48">
        <v>0</v>
      </c>
      <c r="N2679" s="42">
        <v>0</v>
      </c>
      <c r="O2679" s="42">
        <v>0</v>
      </c>
      <c r="P2679" s="47">
        <v>891.71199999999999</v>
      </c>
      <c r="Q2679" s="41">
        <v>891.71199999999999</v>
      </c>
      <c r="R2679" s="40">
        <v>2.4459678044999844</v>
      </c>
      <c r="S2679" s="41">
        <v>0</v>
      </c>
      <c r="T2679" s="40">
        <v>86.6</v>
      </c>
      <c r="U2679" s="41">
        <v>1810.5</v>
      </c>
      <c r="V2679" s="40">
        <v>0</v>
      </c>
    </row>
    <row r="2680" spans="1:22">
      <c r="A2680" s="39">
        <v>44501</v>
      </c>
      <c r="B2680" s="40" t="s">
        <v>14</v>
      </c>
      <c r="C2680" s="41">
        <v>24</v>
      </c>
      <c r="D2680" s="41">
        <v>12</v>
      </c>
      <c r="E2680" s="41">
        <v>405.08</v>
      </c>
      <c r="F2680" s="41">
        <v>71.3</v>
      </c>
      <c r="G2680" s="41">
        <v>1032.2349999999999</v>
      </c>
      <c r="H2680" s="41">
        <v>1032.2349999999999</v>
      </c>
      <c r="I2680" s="41">
        <v>3.1951914836846091</v>
      </c>
      <c r="J2680" s="47">
        <v>138.32599999999999</v>
      </c>
      <c r="K2680" s="41">
        <v>138.32599999999999</v>
      </c>
      <c r="L2680" s="41">
        <v>0.74832976918462557</v>
      </c>
      <c r="M2680" s="48">
        <v>0</v>
      </c>
      <c r="N2680" s="42">
        <v>0</v>
      </c>
      <c r="O2680" s="42">
        <v>0</v>
      </c>
      <c r="P2680" s="47">
        <v>893.90899999999999</v>
      </c>
      <c r="Q2680" s="41">
        <v>893.90899999999999</v>
      </c>
      <c r="R2680" s="40">
        <v>2.4468617134999846</v>
      </c>
      <c r="S2680" s="41">
        <v>0</v>
      </c>
      <c r="T2680" s="40">
        <v>86.6</v>
      </c>
      <c r="U2680" s="41">
        <v>1810.49</v>
      </c>
      <c r="V2680" s="40">
        <v>0</v>
      </c>
    </row>
    <row r="2681" spans="1:22">
      <c r="A2681" s="39">
        <v>44502</v>
      </c>
      <c r="B2681" s="40" t="s">
        <v>14</v>
      </c>
      <c r="C2681" s="41">
        <v>24</v>
      </c>
      <c r="D2681" s="41">
        <v>12</v>
      </c>
      <c r="E2681" s="41">
        <v>404.18</v>
      </c>
      <c r="F2681" s="41">
        <v>71.319999999999993</v>
      </c>
      <c r="G2681" s="41">
        <v>1009.664</v>
      </c>
      <c r="H2681" s="41">
        <v>1009.664</v>
      </c>
      <c r="I2681" s="41">
        <v>3.1962011476846093</v>
      </c>
      <c r="J2681" s="47">
        <v>135.30500000000001</v>
      </c>
      <c r="K2681" s="41">
        <v>135.30500000000001</v>
      </c>
      <c r="L2681" s="41">
        <v>0.7484650741846256</v>
      </c>
      <c r="M2681" s="48">
        <v>0</v>
      </c>
      <c r="N2681" s="42">
        <v>0</v>
      </c>
      <c r="O2681" s="42">
        <v>0</v>
      </c>
      <c r="P2681" s="47">
        <v>874.35900000000004</v>
      </c>
      <c r="Q2681" s="41">
        <v>874.35900000000004</v>
      </c>
      <c r="R2681" s="40">
        <v>2.4477360724999846</v>
      </c>
      <c r="S2681" s="41">
        <v>0</v>
      </c>
      <c r="T2681" s="40">
        <v>86.6</v>
      </c>
      <c r="U2681" s="41">
        <v>1810.26</v>
      </c>
      <c r="V2681" s="40">
        <v>0</v>
      </c>
    </row>
    <row r="2682" spans="1:22">
      <c r="A2682" s="39">
        <v>44503</v>
      </c>
      <c r="B2682" s="40" t="s">
        <v>14</v>
      </c>
      <c r="C2682" s="41">
        <v>24</v>
      </c>
      <c r="D2682" s="41">
        <v>12</v>
      </c>
      <c r="E2682" s="41">
        <v>404.48</v>
      </c>
      <c r="F2682" s="41">
        <v>71.28</v>
      </c>
      <c r="G2682" s="41">
        <v>1019.376</v>
      </c>
      <c r="H2682" s="41">
        <v>1019.376</v>
      </c>
      <c r="I2682" s="41">
        <v>3.1972205236846092</v>
      </c>
      <c r="J2682" s="47">
        <v>136.58099999999999</v>
      </c>
      <c r="K2682" s="41">
        <v>136.58099999999999</v>
      </c>
      <c r="L2682" s="41">
        <v>0.74860165518462563</v>
      </c>
      <c r="M2682" s="48">
        <v>0</v>
      </c>
      <c r="N2682" s="42">
        <v>0</v>
      </c>
      <c r="O2682" s="42">
        <v>0</v>
      </c>
      <c r="P2682" s="47">
        <v>882.79499999999996</v>
      </c>
      <c r="Q2682" s="41">
        <v>882.79499999999996</v>
      </c>
      <c r="R2682" s="40">
        <v>2.4486188674999845</v>
      </c>
      <c r="S2682" s="41">
        <v>0</v>
      </c>
      <c r="T2682" s="40">
        <v>86.6</v>
      </c>
      <c r="U2682" s="41">
        <v>1810.28</v>
      </c>
      <c r="V2682" s="40">
        <v>0</v>
      </c>
    </row>
    <row r="2683" spans="1:22">
      <c r="A2683" s="39">
        <v>44504</v>
      </c>
      <c r="B2683" s="40" t="s">
        <v>14</v>
      </c>
      <c r="C2683" s="41">
        <v>24</v>
      </c>
      <c r="D2683" s="41">
        <v>12</v>
      </c>
      <c r="E2683" s="41">
        <v>404.23</v>
      </c>
      <c r="F2683" s="41">
        <v>71.28</v>
      </c>
      <c r="G2683" s="41">
        <v>1019.413</v>
      </c>
      <c r="H2683" s="41">
        <v>1019.413</v>
      </c>
      <c r="I2683" s="41">
        <v>3.198239936684609</v>
      </c>
      <c r="J2683" s="47">
        <v>136.56200000000001</v>
      </c>
      <c r="K2683" s="41">
        <v>136.56200000000001</v>
      </c>
      <c r="L2683" s="41">
        <v>0.74873821718462563</v>
      </c>
      <c r="M2683" s="48">
        <v>0</v>
      </c>
      <c r="N2683" s="42">
        <v>0</v>
      </c>
      <c r="O2683" s="42">
        <v>0</v>
      </c>
      <c r="P2683" s="47">
        <v>882.851</v>
      </c>
      <c r="Q2683" s="41">
        <v>882.851</v>
      </c>
      <c r="R2683" s="40">
        <v>2.4495017184999845</v>
      </c>
      <c r="S2683" s="41">
        <v>0</v>
      </c>
      <c r="T2683" s="40">
        <v>86.6</v>
      </c>
      <c r="U2683" s="41">
        <v>1810.06</v>
      </c>
      <c r="V2683" s="40">
        <v>0</v>
      </c>
    </row>
    <row r="2684" spans="1:22">
      <c r="A2684" s="39">
        <v>44505</v>
      </c>
      <c r="B2684" s="40" t="s">
        <v>14</v>
      </c>
      <c r="C2684" s="41">
        <v>24</v>
      </c>
      <c r="D2684" s="41">
        <v>12</v>
      </c>
      <c r="E2684" s="41">
        <v>404.19</v>
      </c>
      <c r="F2684" s="41">
        <v>71.28</v>
      </c>
      <c r="G2684" s="41">
        <v>995.78</v>
      </c>
      <c r="H2684" s="41">
        <v>995.78</v>
      </c>
      <c r="I2684" s="41">
        <v>3.1992357166846088</v>
      </c>
      <c r="J2684" s="47">
        <v>136.393</v>
      </c>
      <c r="K2684" s="41">
        <v>136.393</v>
      </c>
      <c r="L2684" s="41">
        <v>0.74887461018462564</v>
      </c>
      <c r="M2684" s="48">
        <v>0</v>
      </c>
      <c r="N2684" s="42">
        <v>0</v>
      </c>
      <c r="O2684" s="42">
        <v>0</v>
      </c>
      <c r="P2684" s="47">
        <v>859.38699999999994</v>
      </c>
      <c r="Q2684" s="41">
        <v>859.38699999999994</v>
      </c>
      <c r="R2684" s="40">
        <v>2.4503611054999848</v>
      </c>
      <c r="S2684" s="41">
        <v>0</v>
      </c>
      <c r="T2684" s="40">
        <v>86.3</v>
      </c>
      <c r="U2684" s="41">
        <v>1809.97</v>
      </c>
      <c r="V2684" s="40">
        <v>0</v>
      </c>
    </row>
    <row r="2685" spans="1:22">
      <c r="A2685" s="39">
        <v>44506</v>
      </c>
      <c r="B2685" s="40" t="s">
        <v>14</v>
      </c>
      <c r="C2685" s="41">
        <v>24</v>
      </c>
      <c r="D2685" s="41">
        <v>12</v>
      </c>
      <c r="E2685" s="41">
        <v>408.07</v>
      </c>
      <c r="F2685" s="41">
        <v>71.25</v>
      </c>
      <c r="G2685" s="41">
        <v>1022.79</v>
      </c>
      <c r="H2685" s="41">
        <v>1022.79</v>
      </c>
      <c r="I2685" s="41">
        <v>3.2002585066846088</v>
      </c>
      <c r="J2685" s="47">
        <v>137.06100000000001</v>
      </c>
      <c r="K2685" s="41">
        <v>137.06100000000001</v>
      </c>
      <c r="L2685" s="41">
        <v>0.74901167118462564</v>
      </c>
      <c r="M2685" s="48">
        <v>0</v>
      </c>
      <c r="N2685" s="42">
        <v>0</v>
      </c>
      <c r="O2685" s="42">
        <v>0</v>
      </c>
      <c r="P2685" s="47">
        <v>885.72900000000004</v>
      </c>
      <c r="Q2685" s="41">
        <v>885.72900000000004</v>
      </c>
      <c r="R2685" s="40">
        <v>2.4512468344999849</v>
      </c>
      <c r="S2685" s="41">
        <v>0</v>
      </c>
      <c r="T2685" s="40">
        <v>86.6</v>
      </c>
      <c r="U2685" s="41">
        <v>1810.8</v>
      </c>
      <c r="V2685" s="40">
        <v>0</v>
      </c>
    </row>
    <row r="2686" spans="1:22">
      <c r="A2686" s="39">
        <v>44507</v>
      </c>
      <c r="B2686" s="40" t="s">
        <v>14</v>
      </c>
      <c r="C2686" s="41">
        <v>24</v>
      </c>
      <c r="D2686" s="41">
        <v>12</v>
      </c>
      <c r="E2686" s="41">
        <v>406.16</v>
      </c>
      <c r="F2686" s="41">
        <v>71.22</v>
      </c>
      <c r="G2686" s="41">
        <v>1002.846</v>
      </c>
      <c r="H2686" s="41">
        <v>1002.846</v>
      </c>
      <c r="I2686" s="41">
        <v>3.2012613526846088</v>
      </c>
      <c r="J2686" s="47">
        <v>133.82900000000001</v>
      </c>
      <c r="K2686" s="41">
        <v>133.82900000000001</v>
      </c>
      <c r="L2686" s="41">
        <v>0.74914550018462567</v>
      </c>
      <c r="M2686" s="48">
        <v>0</v>
      </c>
      <c r="N2686" s="42">
        <v>0</v>
      </c>
      <c r="O2686" s="42">
        <v>0</v>
      </c>
      <c r="P2686" s="47">
        <v>869.01700000000005</v>
      </c>
      <c r="Q2686" s="41">
        <v>869.01700000000005</v>
      </c>
      <c r="R2686" s="40">
        <v>2.4521158514999848</v>
      </c>
      <c r="S2686" s="41">
        <v>0</v>
      </c>
      <c r="T2686" s="40">
        <v>86.66</v>
      </c>
      <c r="U2686" s="41">
        <v>1810.39</v>
      </c>
      <c r="V2686" s="40">
        <v>0</v>
      </c>
    </row>
    <row r="2687" spans="1:22">
      <c r="A2687" s="39">
        <v>44508</v>
      </c>
      <c r="B2687" s="40" t="s">
        <v>14</v>
      </c>
      <c r="C2687" s="41">
        <v>24</v>
      </c>
      <c r="D2687" s="41">
        <v>12</v>
      </c>
      <c r="E2687" s="41">
        <v>404.64</v>
      </c>
      <c r="F2687" s="41">
        <v>71.23</v>
      </c>
      <c r="G2687" s="41">
        <v>1046.154</v>
      </c>
      <c r="H2687" s="41">
        <v>1046.154</v>
      </c>
      <c r="I2687" s="41">
        <v>3.2023075066846087</v>
      </c>
      <c r="J2687" s="47">
        <v>140.083</v>
      </c>
      <c r="K2687" s="41">
        <v>140.083</v>
      </c>
      <c r="L2687" s="41">
        <v>0.74928558318462568</v>
      </c>
      <c r="M2687" s="48">
        <v>0</v>
      </c>
      <c r="N2687" s="42">
        <v>0</v>
      </c>
      <c r="O2687" s="42">
        <v>0</v>
      </c>
      <c r="P2687" s="47">
        <v>906.07100000000003</v>
      </c>
      <c r="Q2687" s="41">
        <v>906.07100000000003</v>
      </c>
      <c r="R2687" s="40">
        <v>2.453021922499985</v>
      </c>
      <c r="S2687" s="41">
        <v>0</v>
      </c>
      <c r="T2687" s="40">
        <v>86.61</v>
      </c>
      <c r="U2687" s="41">
        <v>1809.93</v>
      </c>
      <c r="V2687" s="40">
        <v>0</v>
      </c>
    </row>
    <row r="2688" spans="1:22">
      <c r="A2688" s="39">
        <v>44509</v>
      </c>
      <c r="B2688" s="40" t="s">
        <v>14</v>
      </c>
      <c r="C2688" s="41">
        <v>24</v>
      </c>
      <c r="D2688" s="41">
        <v>12</v>
      </c>
      <c r="E2688" s="41">
        <v>404.16</v>
      </c>
      <c r="F2688" s="41">
        <v>71.180000000000007</v>
      </c>
      <c r="G2688" s="41">
        <v>1048.0329999999999</v>
      </c>
      <c r="H2688" s="41">
        <v>1048.0329999999999</v>
      </c>
      <c r="I2688" s="41">
        <v>3.2033555396846087</v>
      </c>
      <c r="J2688" s="47">
        <v>140.36000000000001</v>
      </c>
      <c r="K2688" s="41">
        <v>140.36000000000001</v>
      </c>
      <c r="L2688" s="41">
        <v>0.74942594318462563</v>
      </c>
      <c r="M2688" s="48">
        <v>0</v>
      </c>
      <c r="N2688" s="42">
        <v>0</v>
      </c>
      <c r="O2688" s="42">
        <v>0</v>
      </c>
      <c r="P2688" s="47">
        <v>907.673</v>
      </c>
      <c r="Q2688" s="41">
        <v>907.673</v>
      </c>
      <c r="R2688" s="40">
        <v>2.4539295954999849</v>
      </c>
      <c r="S2688" s="41">
        <v>0</v>
      </c>
      <c r="T2688" s="40">
        <v>86.61</v>
      </c>
      <c r="U2688" s="41">
        <v>1809.67</v>
      </c>
      <c r="V2688" s="40">
        <v>0</v>
      </c>
    </row>
    <row r="2689" spans="1:22">
      <c r="A2689" s="39">
        <v>44510</v>
      </c>
      <c r="B2689" s="40" t="s">
        <v>14</v>
      </c>
      <c r="C2689" s="41">
        <v>24</v>
      </c>
      <c r="D2689" s="41">
        <v>12</v>
      </c>
      <c r="E2689" s="41">
        <v>405.49</v>
      </c>
      <c r="F2689" s="41">
        <v>71.13</v>
      </c>
      <c r="G2689" s="41">
        <v>1044.4559999999999</v>
      </c>
      <c r="H2689" s="41">
        <v>1044.4559999999999</v>
      </c>
      <c r="I2689" s="41">
        <v>3.2043999956846085</v>
      </c>
      <c r="J2689" s="47">
        <v>140.49100000000001</v>
      </c>
      <c r="K2689" s="41">
        <v>140.49100000000001</v>
      </c>
      <c r="L2689" s="41">
        <v>0.74956643418462565</v>
      </c>
      <c r="M2689" s="48">
        <v>0</v>
      </c>
      <c r="N2689" s="42">
        <v>0</v>
      </c>
      <c r="O2689" s="42">
        <v>0</v>
      </c>
      <c r="P2689" s="47">
        <v>903.96500000000003</v>
      </c>
      <c r="Q2689" s="41">
        <v>903.96500000000003</v>
      </c>
      <c r="R2689" s="40">
        <v>2.4548335604999849</v>
      </c>
      <c r="S2689" s="41">
        <v>0</v>
      </c>
      <c r="T2689" s="40">
        <v>86.55</v>
      </c>
      <c r="U2689" s="41">
        <v>1809.9</v>
      </c>
      <c r="V2689" s="40">
        <v>0</v>
      </c>
    </row>
    <row r="2690" spans="1:22">
      <c r="A2690" s="39">
        <v>44511</v>
      </c>
      <c r="B2690" s="40" t="s">
        <v>14</v>
      </c>
      <c r="C2690" s="41">
        <v>24</v>
      </c>
      <c r="D2690" s="41">
        <v>12</v>
      </c>
      <c r="E2690" s="41">
        <v>404.85</v>
      </c>
      <c r="F2690" s="41">
        <v>71.13</v>
      </c>
      <c r="G2690" s="41">
        <v>1032.056</v>
      </c>
      <c r="H2690" s="41">
        <v>1032.056</v>
      </c>
      <c r="I2690" s="41">
        <v>3.2054320516846087</v>
      </c>
      <c r="J2690" s="47">
        <v>138.85</v>
      </c>
      <c r="K2690" s="41">
        <v>138.85</v>
      </c>
      <c r="L2690" s="41">
        <v>0.74970528418462568</v>
      </c>
      <c r="M2690" s="48">
        <v>0</v>
      </c>
      <c r="N2690" s="42">
        <v>0</v>
      </c>
      <c r="O2690" s="42">
        <v>0</v>
      </c>
      <c r="P2690" s="47">
        <v>893.20600000000002</v>
      </c>
      <c r="Q2690" s="41">
        <v>893.20600000000002</v>
      </c>
      <c r="R2690" s="40">
        <v>2.4557267664999851</v>
      </c>
      <c r="S2690" s="41">
        <v>0</v>
      </c>
      <c r="T2690" s="40">
        <v>86.55</v>
      </c>
      <c r="U2690" s="41">
        <v>1809.63</v>
      </c>
      <c r="V2690" s="40">
        <v>0</v>
      </c>
    </row>
    <row r="2691" spans="1:22">
      <c r="A2691" s="39">
        <v>44512</v>
      </c>
      <c r="B2691" s="40" t="s">
        <v>14</v>
      </c>
      <c r="C2691" s="41">
        <v>24</v>
      </c>
      <c r="D2691" s="41">
        <v>12</v>
      </c>
      <c r="E2691" s="41">
        <v>406.15</v>
      </c>
      <c r="F2691" s="41">
        <v>71.14</v>
      </c>
      <c r="G2691" s="41">
        <v>1035.1500000000001</v>
      </c>
      <c r="H2691" s="41">
        <v>1035.1500000000001</v>
      </c>
      <c r="I2691" s="41">
        <v>3.2064672016846085</v>
      </c>
      <c r="J2691" s="47">
        <v>138.99299999999999</v>
      </c>
      <c r="K2691" s="41">
        <v>138.99299999999999</v>
      </c>
      <c r="L2691" s="41">
        <v>0.74984427718462565</v>
      </c>
      <c r="M2691" s="48">
        <v>0</v>
      </c>
      <c r="N2691" s="42">
        <v>0</v>
      </c>
      <c r="O2691" s="42">
        <v>0</v>
      </c>
      <c r="P2691" s="47">
        <v>896.15700000000004</v>
      </c>
      <c r="Q2691" s="41">
        <v>896.15700000000004</v>
      </c>
      <c r="R2691" s="40">
        <v>2.4566229234999852</v>
      </c>
      <c r="S2691" s="41">
        <v>0</v>
      </c>
      <c r="T2691" s="40">
        <v>86.57</v>
      </c>
      <c r="U2691" s="41">
        <v>1809.79</v>
      </c>
      <c r="V2691" s="40">
        <v>0</v>
      </c>
    </row>
    <row r="2692" spans="1:22">
      <c r="A2692" s="39">
        <v>44513</v>
      </c>
      <c r="B2692" s="40" t="s">
        <v>14</v>
      </c>
      <c r="C2692" s="41">
        <v>24</v>
      </c>
      <c r="D2692" s="41">
        <v>12</v>
      </c>
      <c r="E2692" s="41">
        <v>408.37</v>
      </c>
      <c r="F2692" s="41">
        <v>71.14</v>
      </c>
      <c r="G2692" s="41">
        <v>1036.627</v>
      </c>
      <c r="H2692" s="41">
        <v>1036.627</v>
      </c>
      <c r="I2692" s="41">
        <v>3.2075038286846085</v>
      </c>
      <c r="J2692" s="47">
        <v>139.28</v>
      </c>
      <c r="K2692" s="41">
        <v>139.28</v>
      </c>
      <c r="L2692" s="41">
        <v>0.74998355718462562</v>
      </c>
      <c r="M2692" s="48">
        <v>0</v>
      </c>
      <c r="N2692" s="42">
        <v>0</v>
      </c>
      <c r="O2692" s="42">
        <v>0</v>
      </c>
      <c r="P2692" s="47">
        <v>897.34699999999998</v>
      </c>
      <c r="Q2692" s="41">
        <v>897.34699999999998</v>
      </c>
      <c r="R2692" s="40">
        <v>2.4575202704999852</v>
      </c>
      <c r="S2692" s="41">
        <v>0</v>
      </c>
      <c r="T2692" s="40">
        <v>86.56</v>
      </c>
      <c r="U2692" s="41">
        <v>1810.13</v>
      </c>
      <c r="V2692" s="40">
        <v>0</v>
      </c>
    </row>
    <row r="2693" spans="1:22">
      <c r="A2693" s="39">
        <v>44514</v>
      </c>
      <c r="B2693" s="40" t="s">
        <v>14</v>
      </c>
      <c r="C2693" s="41">
        <v>24</v>
      </c>
      <c r="D2693" s="41">
        <v>12</v>
      </c>
      <c r="E2693" s="41">
        <v>407.67</v>
      </c>
      <c r="F2693" s="41">
        <v>71.09</v>
      </c>
      <c r="G2693" s="41">
        <v>1046.636</v>
      </c>
      <c r="H2693" s="41">
        <v>1046.636</v>
      </c>
      <c r="I2693" s="41">
        <v>3.2085504646846084</v>
      </c>
      <c r="J2693" s="47">
        <v>139.27000000000001</v>
      </c>
      <c r="K2693" s="41">
        <v>139.27000000000001</v>
      </c>
      <c r="L2693" s="41">
        <v>0.75012282718462564</v>
      </c>
      <c r="M2693" s="48">
        <v>0</v>
      </c>
      <c r="N2693" s="42">
        <v>0</v>
      </c>
      <c r="O2693" s="42">
        <v>0</v>
      </c>
      <c r="P2693" s="47">
        <v>907.36599999999999</v>
      </c>
      <c r="Q2693" s="41">
        <v>907.36599999999999</v>
      </c>
      <c r="R2693" s="40">
        <v>2.4584276364999851</v>
      </c>
      <c r="S2693" s="41">
        <v>0</v>
      </c>
      <c r="T2693" s="40">
        <v>86.69</v>
      </c>
      <c r="U2693" s="41">
        <v>1809.81</v>
      </c>
      <c r="V2693" s="40">
        <v>0</v>
      </c>
    </row>
    <row r="2694" spans="1:22">
      <c r="A2694" s="39">
        <v>44515</v>
      </c>
      <c r="B2694" s="40" t="s">
        <v>14</v>
      </c>
      <c r="C2694" s="41">
        <v>24</v>
      </c>
      <c r="D2694" s="41">
        <v>12</v>
      </c>
      <c r="E2694" s="41">
        <v>408.57</v>
      </c>
      <c r="F2694" s="41">
        <v>71.05</v>
      </c>
      <c r="G2694" s="41">
        <v>1000.034</v>
      </c>
      <c r="H2694" s="41">
        <v>1000.034</v>
      </c>
      <c r="I2694" s="41">
        <v>3.2095504986846084</v>
      </c>
      <c r="J2694" s="47">
        <v>133.57900000000001</v>
      </c>
      <c r="K2694" s="41">
        <v>133.57900000000001</v>
      </c>
      <c r="L2694" s="41">
        <v>0.75025640618462563</v>
      </c>
      <c r="M2694" s="48">
        <v>0</v>
      </c>
      <c r="N2694" s="42">
        <v>0</v>
      </c>
      <c r="O2694" s="42">
        <v>0</v>
      </c>
      <c r="P2694" s="47">
        <v>866.45500000000004</v>
      </c>
      <c r="Q2694" s="41">
        <v>866.45500000000004</v>
      </c>
      <c r="R2694" s="40">
        <v>2.4592940914999852</v>
      </c>
      <c r="S2694" s="41">
        <v>0</v>
      </c>
      <c r="T2694" s="40">
        <v>86.64</v>
      </c>
      <c r="U2694" s="41">
        <v>1809.99</v>
      </c>
      <c r="V2694" s="40">
        <v>0</v>
      </c>
    </row>
    <row r="2695" spans="1:22">
      <c r="A2695" s="39">
        <v>44516</v>
      </c>
      <c r="B2695" s="40" t="s">
        <v>14</v>
      </c>
      <c r="C2695" s="41">
        <v>24</v>
      </c>
      <c r="D2695" s="41">
        <v>12</v>
      </c>
      <c r="E2695" s="41">
        <v>406.75</v>
      </c>
      <c r="F2695" s="41">
        <v>71.12</v>
      </c>
      <c r="G2695" s="41">
        <v>1031.2950000000001</v>
      </c>
      <c r="H2695" s="41">
        <v>1031.2950000000001</v>
      </c>
      <c r="I2695" s="41">
        <v>3.2105817936846086</v>
      </c>
      <c r="J2695" s="47">
        <v>138.07900000000001</v>
      </c>
      <c r="K2695" s="41">
        <v>138.07900000000001</v>
      </c>
      <c r="L2695" s="41">
        <v>0.75039448518462559</v>
      </c>
      <c r="M2695" s="48">
        <v>0</v>
      </c>
      <c r="N2695" s="42">
        <v>0</v>
      </c>
      <c r="O2695" s="42">
        <v>0</v>
      </c>
      <c r="P2695" s="47">
        <v>893.21600000000001</v>
      </c>
      <c r="Q2695" s="41">
        <v>893.21600000000001</v>
      </c>
      <c r="R2695" s="40">
        <v>2.4601873074999854</v>
      </c>
      <c r="S2695" s="41">
        <v>0</v>
      </c>
      <c r="T2695" s="40">
        <v>86.61</v>
      </c>
      <c r="U2695" s="41">
        <v>1809.5</v>
      </c>
      <c r="V2695" s="40">
        <v>0</v>
      </c>
    </row>
    <row r="2696" spans="1:22">
      <c r="A2696" s="39">
        <v>44517</v>
      </c>
      <c r="B2696" s="40" t="s">
        <v>14</v>
      </c>
      <c r="C2696" s="41">
        <v>24</v>
      </c>
      <c r="D2696" s="41">
        <v>12</v>
      </c>
      <c r="E2696" s="41">
        <v>408.36</v>
      </c>
      <c r="F2696" s="41">
        <v>71.13</v>
      </c>
      <c r="G2696" s="41">
        <v>1033.944</v>
      </c>
      <c r="H2696" s="41">
        <v>1033.944</v>
      </c>
      <c r="I2696" s="41">
        <v>3.2116157376846086</v>
      </c>
      <c r="J2696" s="47">
        <v>138.38200000000001</v>
      </c>
      <c r="K2696" s="41">
        <v>138.38200000000001</v>
      </c>
      <c r="L2696" s="41">
        <v>0.75053286718462564</v>
      </c>
      <c r="M2696" s="48">
        <v>0</v>
      </c>
      <c r="N2696" s="42">
        <v>0</v>
      </c>
      <c r="O2696" s="42">
        <v>0</v>
      </c>
      <c r="P2696" s="47">
        <v>895.56200000000001</v>
      </c>
      <c r="Q2696" s="41">
        <v>895.56200000000001</v>
      </c>
      <c r="R2696" s="40">
        <v>2.4610828694999856</v>
      </c>
      <c r="S2696" s="41">
        <v>0</v>
      </c>
      <c r="T2696" s="40">
        <v>86.62</v>
      </c>
      <c r="U2696" s="41">
        <v>1809.75</v>
      </c>
      <c r="V2696" s="40">
        <v>0</v>
      </c>
    </row>
    <row r="2697" spans="1:22">
      <c r="A2697" s="39">
        <v>44518</v>
      </c>
      <c r="B2697" s="40" t="s">
        <v>14</v>
      </c>
      <c r="C2697" s="41">
        <v>24</v>
      </c>
      <c r="D2697" s="41">
        <v>12</v>
      </c>
      <c r="E2697" s="41">
        <v>408.1</v>
      </c>
      <c r="F2697" s="41">
        <v>71.099999999999994</v>
      </c>
      <c r="G2697" s="41">
        <v>1037.7539999999999</v>
      </c>
      <c r="H2697" s="41">
        <v>1037.7539999999999</v>
      </c>
      <c r="I2697" s="41">
        <v>3.2126534916846086</v>
      </c>
      <c r="J2697" s="47">
        <v>138.892</v>
      </c>
      <c r="K2697" s="41">
        <v>138.892</v>
      </c>
      <c r="L2697" s="41">
        <v>0.75067175918462559</v>
      </c>
      <c r="M2697" s="48">
        <v>0</v>
      </c>
      <c r="N2697" s="42">
        <v>0</v>
      </c>
      <c r="O2697" s="42">
        <v>0</v>
      </c>
      <c r="P2697" s="47">
        <v>898.86199999999997</v>
      </c>
      <c r="Q2697" s="41">
        <v>898.86199999999997</v>
      </c>
      <c r="R2697" s="40">
        <v>2.4619817314999857</v>
      </c>
      <c r="S2697" s="41">
        <v>0</v>
      </c>
      <c r="T2697" s="40">
        <v>86.62</v>
      </c>
      <c r="U2697" s="41">
        <v>1809.55</v>
      </c>
      <c r="V2697" s="40">
        <v>0</v>
      </c>
    </row>
    <row r="2698" spans="1:22">
      <c r="A2698" s="39">
        <v>44519</v>
      </c>
      <c r="B2698" s="40" t="s">
        <v>14</v>
      </c>
      <c r="C2698" s="41">
        <v>24</v>
      </c>
      <c r="D2698" s="41">
        <v>12</v>
      </c>
      <c r="E2698" s="41">
        <v>409.87</v>
      </c>
      <c r="F2698" s="41">
        <v>71.069999999999993</v>
      </c>
      <c r="G2698" s="41">
        <v>1035.4939999999999</v>
      </c>
      <c r="H2698" s="41">
        <v>1035.4939999999999</v>
      </c>
      <c r="I2698" s="41">
        <v>3.2136889856846085</v>
      </c>
      <c r="J2698" s="47">
        <v>138.64099999999999</v>
      </c>
      <c r="K2698" s="41">
        <v>138.64099999999999</v>
      </c>
      <c r="L2698" s="41">
        <v>0.75081040018462564</v>
      </c>
      <c r="M2698" s="48">
        <v>0</v>
      </c>
      <c r="N2698" s="42">
        <v>0</v>
      </c>
      <c r="O2698" s="42">
        <v>0</v>
      </c>
      <c r="P2698" s="47">
        <v>896.85299999999995</v>
      </c>
      <c r="Q2698" s="41">
        <v>896.85299999999995</v>
      </c>
      <c r="R2698" s="40">
        <v>2.4628785844999856</v>
      </c>
      <c r="S2698" s="41">
        <v>0</v>
      </c>
      <c r="T2698" s="40">
        <v>86.61</v>
      </c>
      <c r="U2698" s="41">
        <v>1809.76</v>
      </c>
      <c r="V2698" s="40">
        <v>0</v>
      </c>
    </row>
    <row r="2699" spans="1:22">
      <c r="A2699" s="39">
        <v>44520</v>
      </c>
      <c r="B2699" s="40" t="s">
        <v>14</v>
      </c>
      <c r="C2699" s="41">
        <v>24</v>
      </c>
      <c r="D2699" s="41">
        <v>12</v>
      </c>
      <c r="E2699" s="41">
        <v>410.74</v>
      </c>
      <c r="F2699" s="41">
        <v>71.069999999999993</v>
      </c>
      <c r="G2699" s="41">
        <v>1025.953</v>
      </c>
      <c r="H2699" s="41">
        <v>1025.953</v>
      </c>
      <c r="I2699" s="41">
        <v>3.2147149386846086</v>
      </c>
      <c r="J2699" s="47">
        <v>137.18600000000001</v>
      </c>
      <c r="K2699" s="41">
        <v>137.18600000000001</v>
      </c>
      <c r="L2699" s="41">
        <v>0.75094758618462565</v>
      </c>
      <c r="M2699" s="48">
        <v>0</v>
      </c>
      <c r="N2699" s="42">
        <v>0</v>
      </c>
      <c r="O2699" s="42">
        <v>0</v>
      </c>
      <c r="P2699" s="47">
        <v>888.76700000000005</v>
      </c>
      <c r="Q2699" s="41">
        <v>888.76700000000005</v>
      </c>
      <c r="R2699" s="40">
        <v>2.4637673514999858</v>
      </c>
      <c r="S2699" s="41">
        <v>0</v>
      </c>
      <c r="T2699" s="40">
        <v>86.63</v>
      </c>
      <c r="U2699" s="41">
        <v>1809.93</v>
      </c>
      <c r="V2699" s="40">
        <v>0</v>
      </c>
    </row>
    <row r="2700" spans="1:22">
      <c r="A2700" s="39">
        <v>44521</v>
      </c>
      <c r="B2700" s="40" t="s">
        <v>14</v>
      </c>
      <c r="C2700" s="41">
        <v>24</v>
      </c>
      <c r="D2700" s="41">
        <v>12</v>
      </c>
      <c r="E2700" s="41">
        <v>409.91</v>
      </c>
      <c r="F2700" s="41">
        <v>71.09</v>
      </c>
      <c r="G2700" s="41">
        <v>1027.998</v>
      </c>
      <c r="H2700" s="41">
        <v>1027.998</v>
      </c>
      <c r="I2700" s="41">
        <v>3.2157429366846086</v>
      </c>
      <c r="J2700" s="47">
        <v>137.47399999999999</v>
      </c>
      <c r="K2700" s="41">
        <v>137.47399999999999</v>
      </c>
      <c r="L2700" s="41">
        <v>0.75108506018462562</v>
      </c>
      <c r="M2700" s="48">
        <v>0</v>
      </c>
      <c r="N2700" s="42">
        <v>0</v>
      </c>
      <c r="O2700" s="42">
        <v>0</v>
      </c>
      <c r="P2700" s="47">
        <v>890.524</v>
      </c>
      <c r="Q2700" s="41">
        <v>890.524</v>
      </c>
      <c r="R2700" s="40">
        <v>2.4646578754999857</v>
      </c>
      <c r="S2700" s="41">
        <v>0</v>
      </c>
      <c r="T2700" s="40">
        <v>86.63</v>
      </c>
      <c r="U2700" s="41">
        <v>1809.73</v>
      </c>
      <c r="V2700" s="40">
        <v>0</v>
      </c>
    </row>
    <row r="2701" spans="1:22">
      <c r="A2701" s="39">
        <v>44522</v>
      </c>
      <c r="B2701" s="40" t="s">
        <v>14</v>
      </c>
      <c r="C2701" s="41">
        <v>24</v>
      </c>
      <c r="D2701" s="41">
        <v>12</v>
      </c>
      <c r="E2701" s="41">
        <v>410.59</v>
      </c>
      <c r="F2701" s="41">
        <v>71.12</v>
      </c>
      <c r="G2701" s="41">
        <v>1031.8710000000001</v>
      </c>
      <c r="H2701" s="41">
        <v>1031.8710000000001</v>
      </c>
      <c r="I2701" s="41">
        <v>3.2167748076846086</v>
      </c>
      <c r="J2701" s="47">
        <v>137.62</v>
      </c>
      <c r="K2701" s="41">
        <v>137.62</v>
      </c>
      <c r="L2701" s="41">
        <v>0.75122268018462557</v>
      </c>
      <c r="M2701" s="48">
        <v>0</v>
      </c>
      <c r="N2701" s="42">
        <v>0</v>
      </c>
      <c r="O2701" s="42">
        <v>0</v>
      </c>
      <c r="P2701" s="47">
        <v>894.25099999999998</v>
      </c>
      <c r="Q2701" s="41">
        <v>894.25099999999998</v>
      </c>
      <c r="R2701" s="40">
        <v>2.4655521264999858</v>
      </c>
      <c r="S2701" s="41">
        <v>0</v>
      </c>
      <c r="T2701" s="40">
        <v>86.66</v>
      </c>
      <c r="U2701" s="41">
        <v>1809.85</v>
      </c>
      <c r="V2701" s="40">
        <v>0</v>
      </c>
    </row>
    <row r="2702" spans="1:22">
      <c r="A2702" s="39">
        <v>44523</v>
      </c>
      <c r="B2702" s="40" t="s">
        <v>14</v>
      </c>
      <c r="C2702" s="41">
        <v>24</v>
      </c>
      <c r="D2702" s="41">
        <v>12</v>
      </c>
      <c r="E2702" s="41">
        <v>409.44</v>
      </c>
      <c r="F2702" s="41">
        <v>71.11</v>
      </c>
      <c r="G2702" s="41">
        <v>1028.463</v>
      </c>
      <c r="H2702" s="41">
        <v>1028.463</v>
      </c>
      <c r="I2702" s="41">
        <v>3.2178032706846085</v>
      </c>
      <c r="J2702" s="47">
        <v>137.09299999999999</v>
      </c>
      <c r="K2702" s="41">
        <v>137.09299999999999</v>
      </c>
      <c r="L2702" s="41">
        <v>0.75135977318462555</v>
      </c>
      <c r="M2702" s="48">
        <v>0</v>
      </c>
      <c r="N2702" s="42">
        <v>0</v>
      </c>
      <c r="O2702" s="42">
        <v>0</v>
      </c>
      <c r="P2702" s="47">
        <v>891.37</v>
      </c>
      <c r="Q2702" s="41">
        <v>891.37</v>
      </c>
      <c r="R2702" s="40">
        <v>2.466443496499986</v>
      </c>
      <c r="S2702" s="41">
        <v>0</v>
      </c>
      <c r="T2702" s="40">
        <v>86.67</v>
      </c>
      <c r="U2702" s="41">
        <v>1809.62</v>
      </c>
      <c r="V2702" s="40">
        <v>0</v>
      </c>
    </row>
    <row r="2703" spans="1:22">
      <c r="A2703" s="39">
        <v>44524</v>
      </c>
      <c r="B2703" s="40" t="s">
        <v>14</v>
      </c>
      <c r="C2703" s="41">
        <v>24</v>
      </c>
      <c r="D2703" s="41">
        <v>12</v>
      </c>
      <c r="E2703" s="41">
        <v>410.44</v>
      </c>
      <c r="F2703" s="41">
        <v>71.069999999999993</v>
      </c>
      <c r="G2703" s="41">
        <v>1003.196</v>
      </c>
      <c r="H2703" s="41">
        <v>1003.196</v>
      </c>
      <c r="I2703" s="41">
        <v>3.2188064666846086</v>
      </c>
      <c r="J2703" s="47">
        <v>137.81800000000001</v>
      </c>
      <c r="K2703" s="41">
        <v>137.81800000000001</v>
      </c>
      <c r="L2703" s="41">
        <v>0.75149759118462556</v>
      </c>
      <c r="M2703" s="48">
        <v>0</v>
      </c>
      <c r="N2703" s="42">
        <v>0</v>
      </c>
      <c r="O2703" s="42">
        <v>0</v>
      </c>
      <c r="P2703" s="47">
        <v>865.37800000000004</v>
      </c>
      <c r="Q2703" s="41">
        <v>865.37800000000004</v>
      </c>
      <c r="R2703" s="40">
        <v>2.4673088744999858</v>
      </c>
      <c r="S2703" s="41">
        <v>0</v>
      </c>
      <c r="T2703" s="40">
        <v>86.26</v>
      </c>
      <c r="U2703" s="41">
        <v>1809.91</v>
      </c>
      <c r="V2703" s="40">
        <v>0</v>
      </c>
    </row>
    <row r="2704" spans="1:22">
      <c r="A2704" s="39">
        <v>44525</v>
      </c>
      <c r="B2704" s="40" t="s">
        <v>14</v>
      </c>
      <c r="C2704" s="41">
        <v>24</v>
      </c>
      <c r="D2704" s="41">
        <v>12</v>
      </c>
      <c r="E2704" s="41">
        <v>412.16</v>
      </c>
      <c r="F2704" s="41">
        <v>71.010000000000005</v>
      </c>
      <c r="G2704" s="41">
        <v>1006.126</v>
      </c>
      <c r="H2704" s="41">
        <v>1006.126</v>
      </c>
      <c r="I2704" s="41">
        <v>3.2198125926846086</v>
      </c>
      <c r="J2704" s="47">
        <v>138.18100000000001</v>
      </c>
      <c r="K2704" s="41">
        <v>138.18100000000001</v>
      </c>
      <c r="L2704" s="41">
        <v>0.75163577218462552</v>
      </c>
      <c r="M2704" s="48">
        <v>0</v>
      </c>
      <c r="N2704" s="42">
        <v>0</v>
      </c>
      <c r="O2704" s="42">
        <v>0</v>
      </c>
      <c r="P2704" s="47">
        <v>867.94500000000005</v>
      </c>
      <c r="Q2704" s="41">
        <v>867.94500000000005</v>
      </c>
      <c r="R2704" s="40">
        <v>2.4681768194999858</v>
      </c>
      <c r="S2704" s="41">
        <v>0</v>
      </c>
      <c r="T2704" s="40">
        <v>86.27</v>
      </c>
      <c r="U2704" s="41">
        <v>1810.21</v>
      </c>
      <c r="V2704" s="40">
        <v>0</v>
      </c>
    </row>
    <row r="2705" spans="1:22">
      <c r="A2705" s="39">
        <v>44526</v>
      </c>
      <c r="B2705" s="40" t="s">
        <v>14</v>
      </c>
      <c r="C2705" s="41">
        <v>24</v>
      </c>
      <c r="D2705" s="41">
        <v>12</v>
      </c>
      <c r="E2705" s="41">
        <v>414.53</v>
      </c>
      <c r="F2705" s="41">
        <v>71.02</v>
      </c>
      <c r="G2705" s="41">
        <v>1006.034</v>
      </c>
      <c r="H2705" s="41">
        <v>1006.034</v>
      </c>
      <c r="I2705" s="41">
        <v>3.2208186266846086</v>
      </c>
      <c r="J2705" s="47">
        <v>133.84700000000001</v>
      </c>
      <c r="K2705" s="41">
        <v>133.84700000000001</v>
      </c>
      <c r="L2705" s="41">
        <v>0.75176961918462548</v>
      </c>
      <c r="M2705" s="48">
        <v>0</v>
      </c>
      <c r="N2705" s="42">
        <v>0</v>
      </c>
      <c r="O2705" s="42">
        <v>0</v>
      </c>
      <c r="P2705" s="47">
        <v>872.18700000000001</v>
      </c>
      <c r="Q2705" s="41">
        <v>872.18700000000001</v>
      </c>
      <c r="R2705" s="40">
        <v>2.4690490064999859</v>
      </c>
      <c r="S2705" s="41">
        <v>0</v>
      </c>
      <c r="T2705" s="40">
        <v>86.7</v>
      </c>
      <c r="U2705" s="41">
        <v>1810.64</v>
      </c>
      <c r="V2705" s="40">
        <v>0</v>
      </c>
    </row>
    <row r="2706" spans="1:22">
      <c r="A2706" s="39">
        <v>44527</v>
      </c>
      <c r="B2706" s="40" t="s">
        <v>14</v>
      </c>
      <c r="C2706" s="41">
        <v>24</v>
      </c>
      <c r="D2706" s="41">
        <v>12</v>
      </c>
      <c r="E2706" s="41">
        <v>413.55</v>
      </c>
      <c r="F2706" s="41">
        <v>71.08</v>
      </c>
      <c r="G2706" s="41">
        <v>1004.13</v>
      </c>
      <c r="H2706" s="41">
        <v>1004.13</v>
      </c>
      <c r="I2706" s="41">
        <v>3.2218227566846087</v>
      </c>
      <c r="J2706" s="47">
        <v>133.59399999999999</v>
      </c>
      <c r="K2706" s="41">
        <v>133.59399999999999</v>
      </c>
      <c r="L2706" s="41">
        <v>0.7519032131846255</v>
      </c>
      <c r="M2706" s="48">
        <v>0</v>
      </c>
      <c r="N2706" s="42">
        <v>0</v>
      </c>
      <c r="O2706" s="42">
        <v>0</v>
      </c>
      <c r="P2706" s="47">
        <v>870.53599999999994</v>
      </c>
      <c r="Q2706" s="41">
        <v>870.53599999999994</v>
      </c>
      <c r="R2706" s="40">
        <v>2.4699195424999858</v>
      </c>
      <c r="S2706" s="41">
        <v>0</v>
      </c>
      <c r="T2706" s="40">
        <v>86.7</v>
      </c>
      <c r="U2706" s="41">
        <v>1810.37</v>
      </c>
      <c r="V2706" s="40">
        <v>0</v>
      </c>
    </row>
    <row r="2707" spans="1:22">
      <c r="A2707" s="39">
        <v>44528</v>
      </c>
      <c r="B2707" s="40" t="s">
        <v>14</v>
      </c>
      <c r="C2707" s="41">
        <v>24</v>
      </c>
      <c r="D2707" s="41">
        <v>12</v>
      </c>
      <c r="E2707" s="41">
        <v>413.36</v>
      </c>
      <c r="F2707" s="41">
        <v>71.040000000000006</v>
      </c>
      <c r="G2707" s="41">
        <v>1023.912</v>
      </c>
      <c r="H2707" s="41">
        <v>1023.912</v>
      </c>
      <c r="I2707" s="41">
        <v>3.2228466686846087</v>
      </c>
      <c r="J2707" s="47">
        <v>134.24799999999999</v>
      </c>
      <c r="K2707" s="41">
        <v>134.24799999999999</v>
      </c>
      <c r="L2707" s="41">
        <v>0.75203746118462544</v>
      </c>
      <c r="M2707" s="48">
        <v>0</v>
      </c>
      <c r="N2707" s="42">
        <v>0</v>
      </c>
      <c r="O2707" s="42">
        <v>0</v>
      </c>
      <c r="P2707" s="47">
        <v>889.66399999999999</v>
      </c>
      <c r="Q2707" s="41">
        <v>889.66399999999999</v>
      </c>
      <c r="R2707" s="40">
        <v>2.4708092064999856</v>
      </c>
      <c r="S2707" s="41">
        <v>0</v>
      </c>
      <c r="T2707" s="40">
        <v>86.89</v>
      </c>
      <c r="U2707" s="41">
        <v>1810.34</v>
      </c>
      <c r="V2707" s="40">
        <v>0</v>
      </c>
    </row>
    <row r="2708" spans="1:22">
      <c r="A2708" s="39">
        <v>44529</v>
      </c>
      <c r="B2708" s="40" t="s">
        <v>14</v>
      </c>
      <c r="C2708" s="41">
        <v>24</v>
      </c>
      <c r="D2708" s="41">
        <v>12</v>
      </c>
      <c r="E2708" s="41">
        <v>413.06</v>
      </c>
      <c r="F2708" s="41">
        <v>71.03</v>
      </c>
      <c r="G2708" s="41">
        <v>1033.69</v>
      </c>
      <c r="H2708" s="41">
        <v>1033.69</v>
      </c>
      <c r="I2708" s="41">
        <v>3.2238803586846085</v>
      </c>
      <c r="J2708" s="47">
        <v>134.46100000000001</v>
      </c>
      <c r="K2708" s="41">
        <v>134.46100000000001</v>
      </c>
      <c r="L2708" s="41">
        <v>0.75217192218462547</v>
      </c>
      <c r="M2708" s="48">
        <v>0</v>
      </c>
      <c r="N2708" s="42">
        <v>0</v>
      </c>
      <c r="O2708" s="42">
        <v>0</v>
      </c>
      <c r="P2708" s="47">
        <v>899.22900000000004</v>
      </c>
      <c r="Q2708" s="41">
        <v>899.22900000000004</v>
      </c>
      <c r="R2708" s="40">
        <v>2.4717084354999854</v>
      </c>
      <c r="S2708" s="41">
        <v>0</v>
      </c>
      <c r="T2708" s="40">
        <v>86.99</v>
      </c>
      <c r="U2708" s="41">
        <v>1810.3</v>
      </c>
      <c r="V2708" s="40">
        <v>0</v>
      </c>
    </row>
    <row r="2709" spans="1:22">
      <c r="A2709" s="39">
        <v>44530</v>
      </c>
      <c r="B2709" s="40" t="s">
        <v>14</v>
      </c>
      <c r="C2709" s="41">
        <v>24</v>
      </c>
      <c r="D2709" s="41">
        <v>12</v>
      </c>
      <c r="E2709" s="41">
        <v>411.68</v>
      </c>
      <c r="F2709" s="41">
        <v>71.12</v>
      </c>
      <c r="G2709" s="41">
        <v>1038.3399999999999</v>
      </c>
      <c r="H2709" s="41">
        <v>1038.3399999999999</v>
      </c>
      <c r="I2709" s="41">
        <v>3.2249186986846086</v>
      </c>
      <c r="J2709" s="47">
        <v>135.60400000000001</v>
      </c>
      <c r="K2709" s="41">
        <v>135.60400000000001</v>
      </c>
      <c r="L2709" s="41">
        <v>0.75230752618462549</v>
      </c>
      <c r="M2709" s="48">
        <v>0</v>
      </c>
      <c r="N2709" s="42">
        <v>0</v>
      </c>
      <c r="O2709" s="42">
        <v>0</v>
      </c>
      <c r="P2709" s="47">
        <v>902.73599999999999</v>
      </c>
      <c r="Q2709" s="41">
        <v>902.73599999999999</v>
      </c>
      <c r="R2709" s="40">
        <v>2.4726111714999854</v>
      </c>
      <c r="S2709" s="41">
        <v>0</v>
      </c>
      <c r="T2709" s="40">
        <v>86.94</v>
      </c>
      <c r="U2709" s="41">
        <v>1810.1</v>
      </c>
      <c r="V2709" s="40">
        <v>0</v>
      </c>
    </row>
    <row r="2710" spans="1:22">
      <c r="A2710" s="39">
        <v>44531</v>
      </c>
      <c r="B2710" s="40" t="s">
        <v>14</v>
      </c>
      <c r="C2710" s="41">
        <v>24</v>
      </c>
      <c r="D2710" s="41">
        <v>12</v>
      </c>
      <c r="E2710" s="41">
        <v>410.49</v>
      </c>
      <c r="F2710" s="41">
        <v>71.099999999999994</v>
      </c>
      <c r="G2710" s="41">
        <v>1042.8520000000001</v>
      </c>
      <c r="H2710" s="41">
        <v>1042.8520000000001</v>
      </c>
      <c r="I2710" s="41">
        <v>3.2259615506846084</v>
      </c>
      <c r="J2710" s="47">
        <v>139.69399999999999</v>
      </c>
      <c r="K2710" s="41">
        <v>139.69399999999999</v>
      </c>
      <c r="L2710" s="41">
        <v>0.75244722018462551</v>
      </c>
      <c r="M2710" s="48">
        <v>0</v>
      </c>
      <c r="N2710" s="42">
        <v>0</v>
      </c>
      <c r="O2710" s="42">
        <v>0</v>
      </c>
      <c r="P2710" s="47">
        <v>903.15800000000002</v>
      </c>
      <c r="Q2710" s="41">
        <v>903.15800000000002</v>
      </c>
      <c r="R2710" s="40">
        <v>2.4735143294999853</v>
      </c>
      <c r="S2710" s="41">
        <v>0</v>
      </c>
      <c r="T2710" s="40">
        <v>86.6</v>
      </c>
      <c r="U2710" s="41">
        <v>1809.7</v>
      </c>
      <c r="V2710" s="40">
        <v>0</v>
      </c>
    </row>
    <row r="2711" spans="1:22">
      <c r="A2711" s="39">
        <v>44532</v>
      </c>
      <c r="B2711" s="40" t="s">
        <v>14</v>
      </c>
      <c r="C2711" s="41">
        <v>24</v>
      </c>
      <c r="D2711" s="41">
        <v>12</v>
      </c>
      <c r="E2711" s="41">
        <v>411.75</v>
      </c>
      <c r="F2711" s="41">
        <v>71.040000000000006</v>
      </c>
      <c r="G2711" s="41">
        <v>1026.048</v>
      </c>
      <c r="H2711" s="41">
        <v>1026.048</v>
      </c>
      <c r="I2711" s="41">
        <v>3.2269875986846084</v>
      </c>
      <c r="J2711" s="47">
        <v>137.482</v>
      </c>
      <c r="K2711" s="41">
        <v>137.482</v>
      </c>
      <c r="L2711" s="41">
        <v>0.75258470218462548</v>
      </c>
      <c r="M2711" s="48">
        <v>0</v>
      </c>
      <c r="N2711" s="42">
        <v>0</v>
      </c>
      <c r="O2711" s="42">
        <v>0</v>
      </c>
      <c r="P2711" s="47">
        <v>888.56600000000003</v>
      </c>
      <c r="Q2711" s="41">
        <v>888.56600000000003</v>
      </c>
      <c r="R2711" s="40">
        <v>2.4744028954999853</v>
      </c>
      <c r="S2711" s="41">
        <v>0</v>
      </c>
      <c r="T2711" s="40">
        <v>86.6</v>
      </c>
      <c r="U2711" s="41">
        <v>1809.89</v>
      </c>
      <c r="V2711" s="40">
        <v>0</v>
      </c>
    </row>
    <row r="2712" spans="1:22">
      <c r="A2712" s="39">
        <v>44533</v>
      </c>
      <c r="B2712" s="40" t="s">
        <v>14</v>
      </c>
      <c r="C2712" s="41">
        <v>24</v>
      </c>
      <c r="D2712" s="41">
        <v>12</v>
      </c>
      <c r="E2712" s="41">
        <v>413.8</v>
      </c>
      <c r="F2712" s="41">
        <v>70.98</v>
      </c>
      <c r="G2712" s="41">
        <v>1033.675</v>
      </c>
      <c r="H2712" s="41">
        <v>1033.675</v>
      </c>
      <c r="I2712" s="41">
        <v>3.2280212736846083</v>
      </c>
      <c r="J2712" s="47">
        <v>137.09100000000001</v>
      </c>
      <c r="K2712" s="41">
        <v>137.09100000000001</v>
      </c>
      <c r="L2712" s="41">
        <v>0.75272179318462551</v>
      </c>
      <c r="M2712" s="48">
        <v>0</v>
      </c>
      <c r="N2712" s="42">
        <v>0</v>
      </c>
      <c r="O2712" s="42">
        <v>0</v>
      </c>
      <c r="P2712" s="47">
        <v>896.58399999999995</v>
      </c>
      <c r="Q2712" s="41">
        <v>896.58399999999995</v>
      </c>
      <c r="R2712" s="40">
        <v>2.4752994794999852</v>
      </c>
      <c r="S2712" s="41">
        <v>0</v>
      </c>
      <c r="T2712" s="40">
        <v>86.74</v>
      </c>
      <c r="U2712" s="41">
        <v>1810.38</v>
      </c>
      <c r="V2712" s="40">
        <v>0</v>
      </c>
    </row>
    <row r="2713" spans="1:22">
      <c r="A2713" s="39">
        <v>44534</v>
      </c>
      <c r="B2713" s="40" t="s">
        <v>14</v>
      </c>
      <c r="C2713" s="41">
        <v>24</v>
      </c>
      <c r="D2713" s="41">
        <v>12</v>
      </c>
      <c r="E2713" s="41">
        <v>412.68</v>
      </c>
      <c r="F2713" s="41">
        <v>70.97</v>
      </c>
      <c r="G2713" s="41">
        <v>1036.874</v>
      </c>
      <c r="H2713" s="41">
        <v>1036.874</v>
      </c>
      <c r="I2713" s="41">
        <v>3.2290581476846083</v>
      </c>
      <c r="J2713" s="47">
        <v>137.51300000000001</v>
      </c>
      <c r="K2713" s="41">
        <v>137.51300000000001</v>
      </c>
      <c r="L2713" s="41">
        <v>0.75285930618462549</v>
      </c>
      <c r="M2713" s="48">
        <v>0</v>
      </c>
      <c r="N2713" s="42">
        <v>0</v>
      </c>
      <c r="O2713" s="42">
        <v>0</v>
      </c>
      <c r="P2713" s="47">
        <v>899.36099999999999</v>
      </c>
      <c r="Q2713" s="41">
        <v>899.36099999999999</v>
      </c>
      <c r="R2713" s="40">
        <v>2.4761988404999853</v>
      </c>
      <c r="S2713" s="41">
        <v>0</v>
      </c>
      <c r="T2713" s="40">
        <v>86.74</v>
      </c>
      <c r="U2713" s="41">
        <v>1809.98</v>
      </c>
      <c r="V2713" s="40">
        <v>0</v>
      </c>
    </row>
    <row r="2714" spans="1:22">
      <c r="A2714" s="39">
        <v>44535</v>
      </c>
      <c r="B2714" s="40" t="s">
        <v>14</v>
      </c>
      <c r="C2714" s="41">
        <v>24</v>
      </c>
      <c r="D2714" s="41">
        <v>12</v>
      </c>
      <c r="E2714" s="41">
        <v>413.93</v>
      </c>
      <c r="F2714" s="41">
        <v>70.97</v>
      </c>
      <c r="G2714" s="41">
        <v>1041.684</v>
      </c>
      <c r="H2714" s="41">
        <v>1041.684</v>
      </c>
      <c r="I2714" s="41">
        <v>3.2300998316846083</v>
      </c>
      <c r="J2714" s="47">
        <v>138.13999999999999</v>
      </c>
      <c r="K2714" s="41">
        <v>138.13999999999999</v>
      </c>
      <c r="L2714" s="41">
        <v>0.7529974461846255</v>
      </c>
      <c r="M2714" s="48">
        <v>0</v>
      </c>
      <c r="N2714" s="42">
        <v>0</v>
      </c>
      <c r="O2714" s="42">
        <v>0</v>
      </c>
      <c r="P2714" s="47">
        <v>903.54399999999998</v>
      </c>
      <c r="Q2714" s="41">
        <v>903.54399999999998</v>
      </c>
      <c r="R2714" s="40">
        <v>2.4771023844999851</v>
      </c>
      <c r="S2714" s="41">
        <v>0</v>
      </c>
      <c r="T2714" s="40">
        <v>86.74</v>
      </c>
      <c r="U2714" s="41">
        <v>1810.24</v>
      </c>
      <c r="V2714" s="40">
        <v>0</v>
      </c>
    </row>
    <row r="2715" spans="1:22">
      <c r="A2715" s="39">
        <v>44536</v>
      </c>
      <c r="B2715" s="40" t="s">
        <v>14</v>
      </c>
      <c r="C2715" s="41">
        <v>24</v>
      </c>
      <c r="D2715" s="41">
        <v>12</v>
      </c>
      <c r="E2715" s="41">
        <v>412.18</v>
      </c>
      <c r="F2715" s="41">
        <v>70.98</v>
      </c>
      <c r="G2715" s="41">
        <v>1041.7460000000001</v>
      </c>
      <c r="H2715" s="41">
        <v>1041.7460000000001</v>
      </c>
      <c r="I2715" s="41">
        <v>3.2311415776846082</v>
      </c>
      <c r="J2715" s="47">
        <v>138.31100000000001</v>
      </c>
      <c r="K2715" s="41">
        <v>138.31100000000001</v>
      </c>
      <c r="L2715" s="41">
        <v>0.75313575718462544</v>
      </c>
      <c r="M2715" s="48">
        <v>0</v>
      </c>
      <c r="N2715" s="42">
        <v>0</v>
      </c>
      <c r="O2715" s="42">
        <v>0</v>
      </c>
      <c r="P2715" s="47">
        <v>903.43499999999995</v>
      </c>
      <c r="Q2715" s="41">
        <v>903.43499999999995</v>
      </c>
      <c r="R2715" s="40">
        <v>2.4780058194999852</v>
      </c>
      <c r="S2715" s="41">
        <v>0</v>
      </c>
      <c r="T2715" s="40">
        <v>86.72</v>
      </c>
      <c r="U2715" s="41">
        <v>1809.79</v>
      </c>
      <c r="V2715" s="40">
        <v>0</v>
      </c>
    </row>
    <row r="2716" spans="1:22">
      <c r="A2716" s="39">
        <v>44537</v>
      </c>
      <c r="B2716" s="40" t="s">
        <v>14</v>
      </c>
      <c r="C2716" s="41">
        <v>24</v>
      </c>
      <c r="D2716" s="41">
        <v>12</v>
      </c>
      <c r="E2716" s="41">
        <v>414.26</v>
      </c>
      <c r="F2716" s="41">
        <v>70.95</v>
      </c>
      <c r="G2716" s="41">
        <v>997.61300000000006</v>
      </c>
      <c r="H2716" s="41">
        <v>997.61300000000006</v>
      </c>
      <c r="I2716" s="41">
        <v>3.2321391906846082</v>
      </c>
      <c r="J2716" s="47">
        <v>133.13900000000001</v>
      </c>
      <c r="K2716" s="41">
        <v>133.13900000000001</v>
      </c>
      <c r="L2716" s="41">
        <v>0.75326889618462545</v>
      </c>
      <c r="M2716" s="48">
        <v>0</v>
      </c>
      <c r="N2716" s="42">
        <v>0</v>
      </c>
      <c r="O2716" s="42">
        <v>0</v>
      </c>
      <c r="P2716" s="47">
        <v>864.47400000000005</v>
      </c>
      <c r="Q2716" s="41">
        <v>864.47400000000005</v>
      </c>
      <c r="R2716" s="40">
        <v>2.4788702934999853</v>
      </c>
      <c r="S2716" s="41">
        <v>0</v>
      </c>
      <c r="T2716" s="40">
        <v>86.65</v>
      </c>
      <c r="U2716" s="41">
        <v>1810.22</v>
      </c>
      <c r="V2716" s="40">
        <v>0</v>
      </c>
    </row>
    <row r="2717" spans="1:22">
      <c r="A2717" s="39">
        <v>44538</v>
      </c>
      <c r="B2717" s="40" t="s">
        <v>14</v>
      </c>
      <c r="C2717" s="41">
        <v>24</v>
      </c>
      <c r="D2717" s="41">
        <v>12</v>
      </c>
      <c r="E2717" s="41">
        <v>413.57</v>
      </c>
      <c r="F2717" s="41">
        <v>70.97</v>
      </c>
      <c r="G2717" s="41">
        <v>1042.5070000000001</v>
      </c>
      <c r="H2717" s="41">
        <v>1042.5070000000001</v>
      </c>
      <c r="I2717" s="41">
        <v>3.2331816976846084</v>
      </c>
      <c r="J2717" s="47">
        <v>135.39699999999999</v>
      </c>
      <c r="K2717" s="41">
        <v>135.39699999999999</v>
      </c>
      <c r="L2717" s="41">
        <v>0.75340429318462543</v>
      </c>
      <c r="M2717" s="48">
        <v>0</v>
      </c>
      <c r="N2717" s="42">
        <v>0</v>
      </c>
      <c r="O2717" s="42">
        <v>0</v>
      </c>
      <c r="P2717" s="47">
        <v>907.11</v>
      </c>
      <c r="Q2717" s="41">
        <v>907.11</v>
      </c>
      <c r="R2717" s="40">
        <v>2.4797774034999853</v>
      </c>
      <c r="S2717" s="41">
        <v>0</v>
      </c>
      <c r="T2717" s="40">
        <v>87.01</v>
      </c>
      <c r="U2717" s="41">
        <v>1809.91</v>
      </c>
      <c r="V2717" s="40">
        <v>0</v>
      </c>
    </row>
    <row r="2718" spans="1:22">
      <c r="A2718" s="39">
        <v>44539</v>
      </c>
      <c r="B2718" s="40" t="s">
        <v>14</v>
      </c>
      <c r="C2718" s="41">
        <v>24</v>
      </c>
      <c r="D2718" s="41">
        <v>12</v>
      </c>
      <c r="E2718" s="41">
        <v>412.76</v>
      </c>
      <c r="F2718" s="41">
        <v>70.87</v>
      </c>
      <c r="G2718" s="41">
        <v>1061.96</v>
      </c>
      <c r="H2718" s="41">
        <v>1061.96</v>
      </c>
      <c r="I2718" s="41">
        <v>3.2342436576846083</v>
      </c>
      <c r="J2718" s="47">
        <v>141.41</v>
      </c>
      <c r="K2718" s="41">
        <v>141.41</v>
      </c>
      <c r="L2718" s="41">
        <v>0.75354570318462544</v>
      </c>
      <c r="M2718" s="48">
        <v>0</v>
      </c>
      <c r="N2718" s="42">
        <v>0</v>
      </c>
      <c r="O2718" s="42">
        <v>0</v>
      </c>
      <c r="P2718" s="47">
        <v>920.55</v>
      </c>
      <c r="Q2718" s="41">
        <v>920.55</v>
      </c>
      <c r="R2718" s="40">
        <v>2.4806979534999853</v>
      </c>
      <c r="S2718" s="41">
        <v>0</v>
      </c>
      <c r="T2718" s="40">
        <v>86.68</v>
      </c>
      <c r="U2718" s="41">
        <v>1809.74</v>
      </c>
      <c r="V2718" s="40">
        <v>0</v>
      </c>
    </row>
    <row r="2719" spans="1:22">
      <c r="A2719" s="39">
        <v>44540</v>
      </c>
      <c r="B2719" s="40" t="s">
        <v>14</v>
      </c>
      <c r="C2719" s="41">
        <v>24</v>
      </c>
      <c r="D2719" s="41">
        <v>12</v>
      </c>
      <c r="E2719" s="41">
        <v>416.78</v>
      </c>
      <c r="F2719" s="41">
        <v>70.819999999999993</v>
      </c>
      <c r="G2719" s="41">
        <v>1062.1679999999999</v>
      </c>
      <c r="H2719" s="41">
        <v>1062.1679999999999</v>
      </c>
      <c r="I2719" s="41">
        <v>3.2353058256846081</v>
      </c>
      <c r="J2719" s="47">
        <v>142.12299999999999</v>
      </c>
      <c r="K2719" s="41">
        <v>142.12299999999999</v>
      </c>
      <c r="L2719" s="41">
        <v>0.75368782618462549</v>
      </c>
      <c r="M2719" s="48">
        <v>0</v>
      </c>
      <c r="N2719" s="42">
        <v>0</v>
      </c>
      <c r="O2719" s="42">
        <v>0</v>
      </c>
      <c r="P2719" s="47">
        <v>920.04499999999996</v>
      </c>
      <c r="Q2719" s="41">
        <v>920.04499999999996</v>
      </c>
      <c r="R2719" s="40">
        <v>2.4816179984999853</v>
      </c>
      <c r="S2719" s="41">
        <v>0</v>
      </c>
      <c r="T2719" s="40">
        <v>86.62</v>
      </c>
      <c r="U2719" s="41">
        <v>1810.59</v>
      </c>
      <c r="V2719" s="40">
        <v>0</v>
      </c>
    </row>
    <row r="2720" spans="1:22">
      <c r="A2720" s="39">
        <v>44541</v>
      </c>
      <c r="B2720" s="40" t="s">
        <v>14</v>
      </c>
      <c r="C2720" s="41">
        <v>24</v>
      </c>
      <c r="D2720" s="41">
        <v>12</v>
      </c>
      <c r="E2720" s="41">
        <v>415.02</v>
      </c>
      <c r="F2720" s="41">
        <v>70.89</v>
      </c>
      <c r="G2720" s="41">
        <v>1070.835</v>
      </c>
      <c r="H2720" s="41">
        <v>1070.835</v>
      </c>
      <c r="I2720" s="41">
        <v>3.2363766606846083</v>
      </c>
      <c r="J2720" s="47">
        <v>143.05600000000001</v>
      </c>
      <c r="K2720" s="41">
        <v>143.05600000000001</v>
      </c>
      <c r="L2720" s="41">
        <v>0.75383088218462546</v>
      </c>
      <c r="M2720" s="48">
        <v>0</v>
      </c>
      <c r="N2720" s="42">
        <v>0</v>
      </c>
      <c r="O2720" s="42">
        <v>0</v>
      </c>
      <c r="P2720" s="47">
        <v>927.779</v>
      </c>
      <c r="Q2720" s="41">
        <v>927.779</v>
      </c>
      <c r="R2720" s="40">
        <v>2.4825457774999853</v>
      </c>
      <c r="S2720" s="41">
        <v>0</v>
      </c>
      <c r="T2720" s="40">
        <v>86.64</v>
      </c>
      <c r="U2720" s="41">
        <v>1810.08</v>
      </c>
      <c r="V2720" s="40">
        <v>0</v>
      </c>
    </row>
    <row r="2721" spans="1:22">
      <c r="A2721" s="39">
        <v>44542</v>
      </c>
      <c r="B2721" s="40" t="s">
        <v>14</v>
      </c>
      <c r="C2721" s="41">
        <v>24</v>
      </c>
      <c r="D2721" s="41">
        <v>12</v>
      </c>
      <c r="E2721" s="41">
        <v>418.76</v>
      </c>
      <c r="F2721" s="41">
        <v>70.86</v>
      </c>
      <c r="G2721" s="41">
        <v>1074.3869999999999</v>
      </c>
      <c r="H2721" s="41">
        <v>1074.3869999999999</v>
      </c>
      <c r="I2721" s="41">
        <v>3.2374510476846083</v>
      </c>
      <c r="J2721" s="47">
        <v>143.499</v>
      </c>
      <c r="K2721" s="41">
        <v>143.499</v>
      </c>
      <c r="L2721" s="41">
        <v>0.75397438118462545</v>
      </c>
      <c r="M2721" s="48">
        <v>0</v>
      </c>
      <c r="N2721" s="42">
        <v>0</v>
      </c>
      <c r="O2721" s="42">
        <v>0</v>
      </c>
      <c r="P2721" s="47">
        <v>930.88800000000003</v>
      </c>
      <c r="Q2721" s="41">
        <v>930.88800000000003</v>
      </c>
      <c r="R2721" s="40">
        <v>2.4834766654999854</v>
      </c>
      <c r="S2721" s="41">
        <v>0</v>
      </c>
      <c r="T2721" s="40">
        <v>86.64</v>
      </c>
      <c r="U2721" s="41">
        <v>1810.72</v>
      </c>
      <c r="V2721" s="40">
        <v>0</v>
      </c>
    </row>
    <row r="2722" spans="1:22">
      <c r="A2722" s="39">
        <v>44543</v>
      </c>
      <c r="B2722" s="40" t="s">
        <v>14</v>
      </c>
      <c r="C2722" s="41">
        <v>24</v>
      </c>
      <c r="D2722" s="41">
        <v>12</v>
      </c>
      <c r="E2722" s="41">
        <v>419.37</v>
      </c>
      <c r="F2722" s="41">
        <v>70.84</v>
      </c>
      <c r="G2722" s="41">
        <v>1063.3499999999999</v>
      </c>
      <c r="H2722" s="41">
        <v>1063.3499999999999</v>
      </c>
      <c r="I2722" s="41">
        <v>3.2385143976846082</v>
      </c>
      <c r="J2722" s="47">
        <v>142.065</v>
      </c>
      <c r="K2722" s="41">
        <v>142.065</v>
      </c>
      <c r="L2722" s="41">
        <v>0.75411644618462548</v>
      </c>
      <c r="M2722" s="48">
        <v>0</v>
      </c>
      <c r="N2722" s="42">
        <v>0</v>
      </c>
      <c r="O2722" s="42">
        <v>0</v>
      </c>
      <c r="P2722" s="47">
        <v>921.28499999999997</v>
      </c>
      <c r="Q2722" s="41">
        <v>921.28499999999997</v>
      </c>
      <c r="R2722" s="40">
        <v>2.4843979504999854</v>
      </c>
      <c r="S2722" s="41">
        <v>0</v>
      </c>
      <c r="T2722" s="40">
        <v>86.64</v>
      </c>
      <c r="U2722" s="41">
        <v>1810.76</v>
      </c>
      <c r="V2722" s="40">
        <v>0</v>
      </c>
    </row>
    <row r="2723" spans="1:22">
      <c r="A2723" s="39">
        <v>44544</v>
      </c>
      <c r="B2723" s="40" t="s">
        <v>14</v>
      </c>
      <c r="C2723" s="41">
        <v>24</v>
      </c>
      <c r="D2723" s="41">
        <v>12</v>
      </c>
      <c r="E2723" s="41">
        <v>420.18</v>
      </c>
      <c r="F2723" s="41">
        <v>70.84</v>
      </c>
      <c r="G2723" s="41">
        <v>1057.9829999999999</v>
      </c>
      <c r="H2723" s="41">
        <v>1057.9829999999999</v>
      </c>
      <c r="I2723" s="41">
        <v>3.2395723806846082</v>
      </c>
      <c r="J2723" s="47">
        <v>138.279</v>
      </c>
      <c r="K2723" s="41">
        <v>138.279</v>
      </c>
      <c r="L2723" s="41">
        <v>0.75425472518462544</v>
      </c>
      <c r="M2723" s="48">
        <v>0</v>
      </c>
      <c r="N2723" s="42">
        <v>0</v>
      </c>
      <c r="O2723" s="42">
        <v>0</v>
      </c>
      <c r="P2723" s="47">
        <v>919.70399999999995</v>
      </c>
      <c r="Q2723" s="41">
        <v>919.70399999999995</v>
      </c>
      <c r="R2723" s="40">
        <v>2.4853176544999855</v>
      </c>
      <c r="S2723" s="41">
        <v>0</v>
      </c>
      <c r="T2723" s="40">
        <v>86.93</v>
      </c>
      <c r="U2723" s="41">
        <v>1810.6</v>
      </c>
      <c r="V2723" s="40">
        <v>0</v>
      </c>
    </row>
    <row r="2724" spans="1:22">
      <c r="A2724" s="39">
        <v>44545</v>
      </c>
      <c r="B2724" s="40" t="s">
        <v>14</v>
      </c>
      <c r="C2724" s="41">
        <v>24</v>
      </c>
      <c r="D2724" s="41">
        <v>12</v>
      </c>
      <c r="E2724" s="41">
        <v>417.31</v>
      </c>
      <c r="F2724" s="41">
        <v>70.91</v>
      </c>
      <c r="G2724" s="41">
        <v>1024.252</v>
      </c>
      <c r="H2724" s="41">
        <v>1024.252</v>
      </c>
      <c r="I2724" s="41">
        <v>3.2405966326846083</v>
      </c>
      <c r="J2724" s="47">
        <v>136.59200000000001</v>
      </c>
      <c r="K2724" s="41">
        <v>136.59200000000001</v>
      </c>
      <c r="L2724" s="41">
        <v>0.75439131718462549</v>
      </c>
      <c r="M2724" s="48">
        <v>0</v>
      </c>
      <c r="N2724" s="42">
        <v>0</v>
      </c>
      <c r="O2724" s="42">
        <v>0</v>
      </c>
      <c r="P2724" s="47">
        <v>887.66</v>
      </c>
      <c r="Q2724" s="41">
        <v>887.66</v>
      </c>
      <c r="R2724" s="40">
        <v>2.4862053144999856</v>
      </c>
      <c r="S2724" s="41">
        <v>0</v>
      </c>
      <c r="T2724" s="40">
        <v>86.66</v>
      </c>
      <c r="U2724" s="41">
        <v>1809.95</v>
      </c>
      <c r="V2724" s="40">
        <v>0</v>
      </c>
    </row>
    <row r="2725" spans="1:22">
      <c r="A2725" s="39">
        <v>44546</v>
      </c>
      <c r="B2725" s="40" t="s">
        <v>14</v>
      </c>
      <c r="C2725" s="41">
        <v>24</v>
      </c>
      <c r="D2725" s="41">
        <v>12</v>
      </c>
      <c r="E2725" s="41">
        <v>416.77</v>
      </c>
      <c r="F2725" s="41">
        <v>70.89</v>
      </c>
      <c r="G2725" s="41">
        <v>1082.53</v>
      </c>
      <c r="H2725" s="41">
        <v>1082.53</v>
      </c>
      <c r="I2725" s="41">
        <v>3.2416791626846084</v>
      </c>
      <c r="J2725" s="47">
        <v>138.864</v>
      </c>
      <c r="K2725" s="41">
        <v>138.864</v>
      </c>
      <c r="L2725" s="41">
        <v>0.75453018118462545</v>
      </c>
      <c r="M2725" s="48">
        <v>0</v>
      </c>
      <c r="N2725" s="42">
        <v>0</v>
      </c>
      <c r="O2725" s="42">
        <v>0</v>
      </c>
      <c r="P2725" s="47">
        <v>943.66600000000005</v>
      </c>
      <c r="Q2725" s="41">
        <v>943.66600000000005</v>
      </c>
      <c r="R2725" s="40">
        <v>2.4871489804999856</v>
      </c>
      <c r="S2725" s="41">
        <v>0</v>
      </c>
      <c r="T2725" s="40">
        <v>87.17</v>
      </c>
      <c r="U2725" s="41">
        <v>1809.98</v>
      </c>
      <c r="V2725" s="40">
        <v>0</v>
      </c>
    </row>
    <row r="2726" spans="1:22">
      <c r="A2726" s="39">
        <v>44547</v>
      </c>
      <c r="B2726" s="40" t="s">
        <v>14</v>
      </c>
      <c r="C2726" s="41">
        <v>24</v>
      </c>
      <c r="D2726" s="41">
        <v>12</v>
      </c>
      <c r="E2726" s="41">
        <v>418.59</v>
      </c>
      <c r="F2726" s="41">
        <v>70.12</v>
      </c>
      <c r="G2726" s="41">
        <v>1079.4880000000001</v>
      </c>
      <c r="H2726" s="41">
        <v>1079.4880000000001</v>
      </c>
      <c r="I2726" s="41">
        <v>3.2427586506846082</v>
      </c>
      <c r="J2726" s="47">
        <v>140.68899999999999</v>
      </c>
      <c r="K2726" s="41">
        <v>140.68899999999999</v>
      </c>
      <c r="L2726" s="41">
        <v>0.75467087018462542</v>
      </c>
      <c r="M2726" s="48">
        <v>0</v>
      </c>
      <c r="N2726" s="42">
        <v>0</v>
      </c>
      <c r="O2726" s="42">
        <v>0</v>
      </c>
      <c r="P2726" s="47">
        <v>938.79899999999998</v>
      </c>
      <c r="Q2726" s="41">
        <v>938.79899999999998</v>
      </c>
      <c r="R2726" s="40">
        <v>2.4880877794999856</v>
      </c>
      <c r="S2726" s="41">
        <v>0</v>
      </c>
      <c r="T2726" s="40">
        <v>86.97</v>
      </c>
      <c r="U2726" s="41">
        <v>1810.35</v>
      </c>
      <c r="V2726" s="40">
        <v>0</v>
      </c>
    </row>
    <row r="2727" spans="1:22">
      <c r="A2727" s="39">
        <v>44548</v>
      </c>
      <c r="B2727" s="40" t="s">
        <v>14</v>
      </c>
      <c r="C2727" s="41">
        <v>24</v>
      </c>
      <c r="D2727" s="41">
        <v>12</v>
      </c>
      <c r="E2727" s="41">
        <v>414.65</v>
      </c>
      <c r="F2727" s="41">
        <v>69.89</v>
      </c>
      <c r="G2727" s="41">
        <v>1058.4090000000001</v>
      </c>
      <c r="H2727" s="41">
        <v>1058.4090000000001</v>
      </c>
      <c r="I2727" s="41">
        <v>3.2438170596846083</v>
      </c>
      <c r="J2727" s="47">
        <v>138.477</v>
      </c>
      <c r="K2727" s="41">
        <v>138.477</v>
      </c>
      <c r="L2727" s="41">
        <v>0.75480934718462545</v>
      </c>
      <c r="M2727" s="48">
        <v>0</v>
      </c>
      <c r="N2727" s="42">
        <v>0</v>
      </c>
      <c r="O2727" s="42">
        <v>0</v>
      </c>
      <c r="P2727" s="47">
        <v>919.93200000000002</v>
      </c>
      <c r="Q2727" s="41">
        <v>919.93200000000002</v>
      </c>
      <c r="R2727" s="40">
        <v>2.4890077114999856</v>
      </c>
      <c r="S2727" s="41">
        <v>0</v>
      </c>
      <c r="T2727" s="40">
        <v>86.92</v>
      </c>
      <c r="U2727" s="41">
        <v>1809.35</v>
      </c>
      <c r="V2727" s="40">
        <v>0</v>
      </c>
    </row>
    <row r="2728" spans="1:22">
      <c r="A2728" s="39">
        <v>44549</v>
      </c>
      <c r="B2728" s="40" t="s">
        <v>14</v>
      </c>
      <c r="C2728" s="41">
        <v>24</v>
      </c>
      <c r="D2728" s="41">
        <v>12</v>
      </c>
      <c r="E2728" s="41">
        <v>416.64</v>
      </c>
      <c r="F2728" s="41">
        <v>69.94</v>
      </c>
      <c r="G2728" s="41">
        <v>1032.066</v>
      </c>
      <c r="H2728" s="41">
        <v>1032.066</v>
      </c>
      <c r="I2728" s="41">
        <v>3.2448491256846084</v>
      </c>
      <c r="J2728" s="47">
        <v>138.285</v>
      </c>
      <c r="K2728" s="41">
        <v>138.285</v>
      </c>
      <c r="L2728" s="41">
        <v>0.75494763218462546</v>
      </c>
      <c r="M2728" s="48">
        <v>0</v>
      </c>
      <c r="N2728" s="42">
        <v>0</v>
      </c>
      <c r="O2728" s="42">
        <v>0</v>
      </c>
      <c r="P2728" s="47">
        <v>893.78099999999995</v>
      </c>
      <c r="Q2728" s="41">
        <v>893.78099999999995</v>
      </c>
      <c r="R2728" s="40">
        <v>2.4899014924999854</v>
      </c>
      <c r="S2728" s="41">
        <v>0</v>
      </c>
      <c r="T2728" s="40">
        <v>86.6</v>
      </c>
      <c r="U2728" s="41">
        <v>1809.95</v>
      </c>
      <c r="V2728" s="40">
        <v>0</v>
      </c>
    </row>
    <row r="2729" spans="1:22">
      <c r="A2729" s="39">
        <v>44550</v>
      </c>
      <c r="B2729" s="40" t="s">
        <v>14</v>
      </c>
      <c r="C2729" s="41">
        <v>24</v>
      </c>
      <c r="D2729" s="41">
        <v>12</v>
      </c>
      <c r="E2729" s="41">
        <v>418.72</v>
      </c>
      <c r="F2729" s="41">
        <v>70.87</v>
      </c>
      <c r="G2729" s="41">
        <v>1051.346</v>
      </c>
      <c r="H2729" s="41">
        <v>1051.346</v>
      </c>
      <c r="I2729" s="41">
        <v>3.2459004716846085</v>
      </c>
      <c r="J2729" s="47">
        <v>140.81</v>
      </c>
      <c r="K2729" s="41">
        <v>140.81</v>
      </c>
      <c r="L2729" s="41">
        <v>0.75508844218462545</v>
      </c>
      <c r="M2729" s="48">
        <v>0</v>
      </c>
      <c r="N2729" s="42">
        <v>0</v>
      </c>
      <c r="O2729" s="42">
        <v>0</v>
      </c>
      <c r="P2729" s="47">
        <v>910.53599999999994</v>
      </c>
      <c r="Q2729" s="41">
        <v>910.53599999999994</v>
      </c>
      <c r="R2729" s="40">
        <v>2.4908120284999855</v>
      </c>
      <c r="S2729" s="41">
        <v>0</v>
      </c>
      <c r="T2729" s="40">
        <v>86.61</v>
      </c>
      <c r="U2729" s="41">
        <v>1810.28</v>
      </c>
      <c r="V2729" s="40">
        <v>0</v>
      </c>
    </row>
    <row r="2730" spans="1:22">
      <c r="A2730" s="39">
        <v>44551</v>
      </c>
      <c r="B2730" s="40" t="s">
        <v>14</v>
      </c>
      <c r="C2730" s="41">
        <v>24</v>
      </c>
      <c r="D2730" s="41">
        <v>12</v>
      </c>
      <c r="E2730" s="41">
        <v>420.55</v>
      </c>
      <c r="F2730" s="41">
        <v>70.930000000000007</v>
      </c>
      <c r="G2730" s="41">
        <v>1029.386</v>
      </c>
      <c r="H2730" s="41">
        <v>1029.386</v>
      </c>
      <c r="I2730" s="41">
        <v>3.2469298576846084</v>
      </c>
      <c r="J2730" s="47">
        <v>137.922</v>
      </c>
      <c r="K2730" s="41">
        <v>137.922</v>
      </c>
      <c r="L2730" s="41">
        <v>0.75522636418462541</v>
      </c>
      <c r="M2730" s="48">
        <v>0</v>
      </c>
      <c r="N2730" s="42">
        <v>0</v>
      </c>
      <c r="O2730" s="42">
        <v>0</v>
      </c>
      <c r="P2730" s="47">
        <v>891.46400000000006</v>
      </c>
      <c r="Q2730" s="41">
        <v>891.46400000000006</v>
      </c>
      <c r="R2730" s="40">
        <v>2.4917034924999855</v>
      </c>
      <c r="S2730" s="41">
        <v>0</v>
      </c>
      <c r="T2730" s="40">
        <v>86.6</v>
      </c>
      <c r="U2730" s="41">
        <v>1810.81</v>
      </c>
      <c r="V2730" s="40">
        <v>0</v>
      </c>
    </row>
    <row r="2731" spans="1:22">
      <c r="A2731" s="39">
        <v>44552</v>
      </c>
      <c r="B2731" s="40" t="s">
        <v>14</v>
      </c>
      <c r="C2731" s="41">
        <v>24</v>
      </c>
      <c r="D2731" s="41">
        <v>12</v>
      </c>
      <c r="E2731" s="41">
        <v>419.18</v>
      </c>
      <c r="F2731" s="41">
        <v>70.61</v>
      </c>
      <c r="G2731" s="41">
        <v>1030.28</v>
      </c>
      <c r="H2731" s="41">
        <v>1030.28</v>
      </c>
      <c r="I2731" s="41">
        <v>3.2479601376846086</v>
      </c>
      <c r="J2731" s="47">
        <v>137.75700000000001</v>
      </c>
      <c r="K2731" s="41">
        <v>137.75700000000001</v>
      </c>
      <c r="L2731" s="41">
        <v>0.75536412118462537</v>
      </c>
      <c r="M2731" s="48">
        <v>0</v>
      </c>
      <c r="N2731" s="42">
        <v>0</v>
      </c>
      <c r="O2731" s="42">
        <v>0</v>
      </c>
      <c r="P2731" s="47">
        <v>892.52300000000002</v>
      </c>
      <c r="Q2731" s="41">
        <v>892.52300000000002</v>
      </c>
      <c r="R2731" s="40">
        <v>2.4925960154999856</v>
      </c>
      <c r="S2731" s="41">
        <v>0</v>
      </c>
      <c r="T2731" s="40">
        <v>86.63</v>
      </c>
      <c r="U2731" s="41">
        <v>1810.33</v>
      </c>
      <c r="V2731" s="40">
        <v>0</v>
      </c>
    </row>
    <row r="2732" spans="1:22">
      <c r="A2732" s="39">
        <v>44553</v>
      </c>
      <c r="B2732" s="40" t="s">
        <v>14</v>
      </c>
      <c r="C2732" s="41">
        <v>24</v>
      </c>
      <c r="D2732" s="41">
        <v>12</v>
      </c>
      <c r="E2732" s="41">
        <v>420.77</v>
      </c>
      <c r="F2732" s="41">
        <v>70.17</v>
      </c>
      <c r="G2732" s="41">
        <v>1027.598</v>
      </c>
      <c r="H2732" s="41">
        <v>1027.598</v>
      </c>
      <c r="I2732" s="41">
        <v>3.2489877356846084</v>
      </c>
      <c r="J2732" s="47">
        <v>137.40700000000001</v>
      </c>
      <c r="K2732" s="41">
        <v>137.40700000000001</v>
      </c>
      <c r="L2732" s="41">
        <v>0.75550152818462535</v>
      </c>
      <c r="M2732" s="48">
        <v>0</v>
      </c>
      <c r="N2732" s="42">
        <v>0</v>
      </c>
      <c r="O2732" s="42">
        <v>0</v>
      </c>
      <c r="P2732" s="47">
        <v>890.19100000000003</v>
      </c>
      <c r="Q2732" s="41">
        <v>890.19100000000003</v>
      </c>
      <c r="R2732" s="40">
        <v>2.4934862064999854</v>
      </c>
      <c r="S2732" s="41">
        <v>0</v>
      </c>
      <c r="T2732" s="40">
        <v>86.63</v>
      </c>
      <c r="U2732" s="41">
        <v>1810.63</v>
      </c>
      <c r="V2732" s="40">
        <v>0</v>
      </c>
    </row>
    <row r="2733" spans="1:22">
      <c r="A2733" s="39">
        <v>44554</v>
      </c>
      <c r="B2733" s="40" t="s">
        <v>14</v>
      </c>
      <c r="C2733" s="41">
        <v>24</v>
      </c>
      <c r="D2733" s="41">
        <v>12</v>
      </c>
      <c r="E2733" s="41">
        <v>420.04</v>
      </c>
      <c r="F2733" s="41">
        <v>70.709999999999994</v>
      </c>
      <c r="G2733" s="41">
        <v>1015.845</v>
      </c>
      <c r="H2733" s="41">
        <v>1015.845</v>
      </c>
      <c r="I2733" s="41">
        <v>3.2500035806846084</v>
      </c>
      <c r="J2733" s="47">
        <v>125.012</v>
      </c>
      <c r="K2733" s="41">
        <v>125.012</v>
      </c>
      <c r="L2733" s="41">
        <v>0.75562654018462538</v>
      </c>
      <c r="M2733" s="48">
        <v>0</v>
      </c>
      <c r="N2733" s="42">
        <v>0</v>
      </c>
      <c r="O2733" s="42">
        <v>0</v>
      </c>
      <c r="P2733" s="47">
        <v>890.83299999999997</v>
      </c>
      <c r="Q2733" s="41">
        <v>890.83299999999997</v>
      </c>
      <c r="R2733" s="40">
        <v>2.4943770394999856</v>
      </c>
      <c r="S2733" s="41">
        <v>0</v>
      </c>
      <c r="T2733" s="40">
        <v>87.69</v>
      </c>
      <c r="U2733" s="41">
        <v>1810.24</v>
      </c>
      <c r="V2733" s="40">
        <v>0</v>
      </c>
    </row>
    <row r="2734" spans="1:22">
      <c r="A2734" s="39">
        <v>44555</v>
      </c>
      <c r="B2734" s="40" t="s">
        <v>14</v>
      </c>
      <c r="C2734" s="41">
        <v>24</v>
      </c>
      <c r="D2734" s="41">
        <v>12</v>
      </c>
      <c r="E2734" s="41">
        <v>417.89</v>
      </c>
      <c r="F2734" s="41">
        <v>70.77</v>
      </c>
      <c r="G2734" s="41">
        <v>1025.8130000000001</v>
      </c>
      <c r="H2734" s="41">
        <v>1025.8130000000001</v>
      </c>
      <c r="I2734" s="41">
        <v>3.2510293936846084</v>
      </c>
      <c r="J2734" s="47">
        <v>133.14400000000001</v>
      </c>
      <c r="K2734" s="41">
        <v>133.14400000000001</v>
      </c>
      <c r="L2734" s="41">
        <v>0.75575968418462536</v>
      </c>
      <c r="M2734" s="48">
        <v>0</v>
      </c>
      <c r="N2734" s="42">
        <v>0</v>
      </c>
      <c r="O2734" s="42">
        <v>0</v>
      </c>
      <c r="P2734" s="47">
        <v>892.66899999999998</v>
      </c>
      <c r="Q2734" s="41">
        <v>892.66899999999998</v>
      </c>
      <c r="R2734" s="40">
        <v>2.4952697084999858</v>
      </c>
      <c r="S2734" s="41">
        <v>0</v>
      </c>
      <c r="T2734" s="40">
        <v>87.02</v>
      </c>
      <c r="U2734" s="41">
        <v>1809.44</v>
      </c>
      <c r="V2734" s="40">
        <v>0</v>
      </c>
    </row>
    <row r="2735" spans="1:22">
      <c r="A2735" s="39">
        <v>44556</v>
      </c>
      <c r="B2735" s="40" t="s">
        <v>14</v>
      </c>
      <c r="C2735" s="41">
        <v>24</v>
      </c>
      <c r="D2735" s="41">
        <v>12</v>
      </c>
      <c r="E2735" s="41">
        <v>417.84</v>
      </c>
      <c r="F2735" s="41">
        <v>70.8</v>
      </c>
      <c r="G2735" s="41">
        <v>1028.4190000000001</v>
      </c>
      <c r="H2735" s="41">
        <v>1028.4190000000001</v>
      </c>
      <c r="I2735" s="41">
        <v>3.2520578126846083</v>
      </c>
      <c r="J2735" s="47">
        <v>134.08600000000001</v>
      </c>
      <c r="K2735" s="41">
        <v>134.08600000000001</v>
      </c>
      <c r="L2735" s="41">
        <v>0.75589377018462534</v>
      </c>
      <c r="M2735" s="48">
        <v>0</v>
      </c>
      <c r="N2735" s="42">
        <v>0</v>
      </c>
      <c r="O2735" s="42">
        <v>0</v>
      </c>
      <c r="P2735" s="47">
        <v>894.33299999999997</v>
      </c>
      <c r="Q2735" s="41">
        <v>894.33299999999997</v>
      </c>
      <c r="R2735" s="40">
        <v>2.4961640414999859</v>
      </c>
      <c r="S2735" s="41">
        <v>0</v>
      </c>
      <c r="T2735" s="40">
        <v>86.96</v>
      </c>
      <c r="U2735" s="41">
        <v>1809.43</v>
      </c>
      <c r="V2735" s="40">
        <v>0</v>
      </c>
    </row>
    <row r="2736" spans="1:22">
      <c r="A2736" s="39">
        <v>44557</v>
      </c>
      <c r="B2736" s="40" t="s">
        <v>14</v>
      </c>
      <c r="C2736" s="41">
        <v>24</v>
      </c>
      <c r="D2736" s="41">
        <v>12</v>
      </c>
      <c r="E2736" s="41">
        <v>418.36</v>
      </c>
      <c r="F2736" s="41">
        <v>70.819999999999993</v>
      </c>
      <c r="G2736" s="41">
        <v>1025.606</v>
      </c>
      <c r="H2736" s="41">
        <v>1025.606</v>
      </c>
      <c r="I2736" s="41">
        <v>3.253083418684608</v>
      </c>
      <c r="J2736" s="47">
        <v>134.60499999999999</v>
      </c>
      <c r="K2736" s="41">
        <v>134.60499999999999</v>
      </c>
      <c r="L2736" s="41">
        <v>0.75602837518462529</v>
      </c>
      <c r="M2736" s="48">
        <v>0</v>
      </c>
      <c r="N2736" s="42">
        <v>0</v>
      </c>
      <c r="O2736" s="42">
        <v>0</v>
      </c>
      <c r="P2736" s="47">
        <v>891.00099999999998</v>
      </c>
      <c r="Q2736" s="41">
        <v>891.00099999999998</v>
      </c>
      <c r="R2736" s="40">
        <v>2.4970550424999858</v>
      </c>
      <c r="S2736" s="41">
        <v>0</v>
      </c>
      <c r="T2736" s="40">
        <v>86.88</v>
      </c>
      <c r="U2736" s="41">
        <v>1809.31</v>
      </c>
      <c r="V2736" s="40">
        <v>0</v>
      </c>
    </row>
    <row r="2737" spans="1:22">
      <c r="A2737" s="39">
        <v>44558</v>
      </c>
      <c r="B2737" s="40" t="s">
        <v>14</v>
      </c>
      <c r="C2737" s="41">
        <v>24</v>
      </c>
      <c r="D2737" s="41">
        <v>12</v>
      </c>
      <c r="E2737" s="41">
        <v>418.66</v>
      </c>
      <c r="F2737" s="41">
        <v>70.790000000000006</v>
      </c>
      <c r="G2737" s="41">
        <v>1027.8820000000001</v>
      </c>
      <c r="H2737" s="41">
        <v>1027.8820000000001</v>
      </c>
      <c r="I2737" s="41">
        <v>3.2541113006846079</v>
      </c>
      <c r="J2737" s="47">
        <v>134.77000000000001</v>
      </c>
      <c r="K2737" s="41">
        <v>134.77000000000001</v>
      </c>
      <c r="L2737" s="41">
        <v>0.75616314518462524</v>
      </c>
      <c r="M2737" s="48">
        <v>0</v>
      </c>
      <c r="N2737" s="42">
        <v>0</v>
      </c>
      <c r="O2737" s="42">
        <v>0</v>
      </c>
      <c r="P2737" s="47">
        <v>893.11199999999997</v>
      </c>
      <c r="Q2737" s="41">
        <v>893.11199999999997</v>
      </c>
      <c r="R2737" s="40">
        <v>2.4979481544999858</v>
      </c>
      <c r="S2737" s="41">
        <v>0</v>
      </c>
      <c r="T2737" s="40">
        <v>86.89</v>
      </c>
      <c r="U2737" s="41">
        <v>1809.38</v>
      </c>
      <c r="V2737" s="40">
        <v>0</v>
      </c>
    </row>
    <row r="2738" spans="1:22">
      <c r="A2738" s="39">
        <v>44559</v>
      </c>
      <c r="B2738" s="40" t="s">
        <v>14</v>
      </c>
      <c r="C2738" s="41">
        <v>24</v>
      </c>
      <c r="D2738" s="41">
        <v>12</v>
      </c>
      <c r="E2738" s="41">
        <v>418.49</v>
      </c>
      <c r="F2738" s="41">
        <v>70.75</v>
      </c>
      <c r="G2738" s="41">
        <v>1028.4739999999999</v>
      </c>
      <c r="H2738" s="41">
        <v>1028.4739999999999</v>
      </c>
      <c r="I2738" s="41">
        <v>3.2551397746846078</v>
      </c>
      <c r="J2738" s="47">
        <v>135.059</v>
      </c>
      <c r="K2738" s="41">
        <v>135.059</v>
      </c>
      <c r="L2738" s="41">
        <v>0.75629820418462523</v>
      </c>
      <c r="M2738" s="48">
        <v>0</v>
      </c>
      <c r="N2738" s="42">
        <v>0</v>
      </c>
      <c r="O2738" s="42">
        <v>0</v>
      </c>
      <c r="P2738" s="47">
        <v>893.41499999999996</v>
      </c>
      <c r="Q2738" s="41">
        <v>893.41499999999996</v>
      </c>
      <c r="R2738" s="40">
        <v>2.4988415694999859</v>
      </c>
      <c r="S2738" s="41">
        <v>0</v>
      </c>
      <c r="T2738" s="40">
        <v>86.87</v>
      </c>
      <c r="U2738" s="41">
        <v>1809.46</v>
      </c>
      <c r="V2738" s="40">
        <v>0</v>
      </c>
    </row>
    <row r="2739" spans="1:22">
      <c r="A2739" s="39">
        <v>44560</v>
      </c>
      <c r="B2739" s="40" t="s">
        <v>14</v>
      </c>
      <c r="C2739" s="41">
        <v>24</v>
      </c>
      <c r="D2739" s="41">
        <v>12</v>
      </c>
      <c r="E2739" s="41">
        <v>418.22</v>
      </c>
      <c r="F2739" s="41">
        <v>70.709999999999994</v>
      </c>
      <c r="G2739" s="41">
        <v>1027.2639999999999</v>
      </c>
      <c r="H2739" s="41">
        <v>1027.2639999999999</v>
      </c>
      <c r="I2739" s="41">
        <v>3.256167038684608</v>
      </c>
      <c r="J2739" s="47">
        <v>135.023</v>
      </c>
      <c r="K2739" s="41">
        <v>135.023</v>
      </c>
      <c r="L2739" s="41">
        <v>0.75643322718462525</v>
      </c>
      <c r="M2739" s="48">
        <v>0</v>
      </c>
      <c r="N2739" s="42">
        <v>0</v>
      </c>
      <c r="O2739" s="42">
        <v>0</v>
      </c>
      <c r="P2739" s="47">
        <v>892.24099999999999</v>
      </c>
      <c r="Q2739" s="41">
        <v>892.24099999999999</v>
      </c>
      <c r="R2739" s="40">
        <v>2.4997338104999858</v>
      </c>
      <c r="S2739" s="41">
        <v>0</v>
      </c>
      <c r="T2739" s="40">
        <v>86.86</v>
      </c>
      <c r="U2739" s="41">
        <v>1809.39</v>
      </c>
      <c r="V2739" s="40">
        <v>0</v>
      </c>
    </row>
    <row r="2740" spans="1:22">
      <c r="A2740" s="39">
        <v>44561</v>
      </c>
      <c r="B2740" s="40" t="s">
        <v>14</v>
      </c>
      <c r="C2740" s="41">
        <v>24</v>
      </c>
      <c r="D2740" s="41">
        <v>12</v>
      </c>
      <c r="E2740" s="41">
        <v>418.1</v>
      </c>
      <c r="F2740" s="41">
        <v>70.709999999999994</v>
      </c>
      <c r="G2740" s="41">
        <v>1028.165</v>
      </c>
      <c r="H2740" s="41">
        <v>1028.165</v>
      </c>
      <c r="I2740" s="41">
        <v>3.2571952036846081</v>
      </c>
      <c r="J2740" s="47">
        <v>135.441</v>
      </c>
      <c r="K2740" s="41">
        <v>135.441</v>
      </c>
      <c r="L2740" s="41">
        <v>0.7565686681846252</v>
      </c>
      <c r="M2740" s="48">
        <v>0</v>
      </c>
      <c r="N2740" s="42">
        <v>0</v>
      </c>
      <c r="O2740" s="42">
        <v>0</v>
      </c>
      <c r="P2740" s="47">
        <v>892.72400000000005</v>
      </c>
      <c r="Q2740" s="41">
        <v>892.72400000000005</v>
      </c>
      <c r="R2740" s="40">
        <v>2.5006265344999856</v>
      </c>
      <c r="S2740" s="41">
        <v>0</v>
      </c>
      <c r="T2740" s="40">
        <v>86.83</v>
      </c>
      <c r="U2740" s="41">
        <v>1809.06</v>
      </c>
      <c r="V2740" s="40">
        <v>0</v>
      </c>
    </row>
    <row r="2741" spans="1:22">
      <c r="A2741" s="39">
        <v>44562</v>
      </c>
      <c r="B2741" s="40" t="s">
        <v>14</v>
      </c>
      <c r="C2741" s="41">
        <v>24</v>
      </c>
      <c r="D2741" s="41">
        <v>12</v>
      </c>
      <c r="E2741" s="41">
        <v>418.41</v>
      </c>
      <c r="F2741" s="41">
        <v>70.73</v>
      </c>
      <c r="G2741" s="41">
        <v>1033.2729999999999</v>
      </c>
      <c r="H2741" s="41">
        <v>1033.2729999999999</v>
      </c>
      <c r="I2741" s="41">
        <v>3.2582284766846081</v>
      </c>
      <c r="J2741" s="47">
        <v>134.84800000000001</v>
      </c>
      <c r="K2741" s="41">
        <v>134.84800000000001</v>
      </c>
      <c r="L2741" s="41">
        <v>0.75670351618462517</v>
      </c>
      <c r="M2741" s="48">
        <v>0</v>
      </c>
      <c r="N2741" s="42">
        <v>0</v>
      </c>
      <c r="O2741" s="42">
        <v>0</v>
      </c>
      <c r="P2741" s="47">
        <v>898.42499999999995</v>
      </c>
      <c r="Q2741" s="41">
        <v>898.42499999999995</v>
      </c>
      <c r="R2741" s="40">
        <v>2.5015249594999855</v>
      </c>
      <c r="S2741" s="41">
        <v>0</v>
      </c>
      <c r="T2741" s="40">
        <v>86.95</v>
      </c>
      <c r="U2741" s="41">
        <v>1809</v>
      </c>
      <c r="V2741" s="40">
        <v>0</v>
      </c>
    </row>
    <row r="2742" spans="1:22">
      <c r="A2742" s="39">
        <v>44563</v>
      </c>
      <c r="B2742" s="40" t="s">
        <v>14</v>
      </c>
      <c r="C2742" s="41">
        <v>24</v>
      </c>
      <c r="D2742" s="41">
        <v>12</v>
      </c>
      <c r="E2742" s="41">
        <v>418.99</v>
      </c>
      <c r="F2742" s="41">
        <v>70.73</v>
      </c>
      <c r="G2742" s="41">
        <v>1041.126</v>
      </c>
      <c r="H2742" s="41">
        <v>1041.126</v>
      </c>
      <c r="I2742" s="41">
        <v>3.2592696026846082</v>
      </c>
      <c r="J2742" s="47">
        <v>135.37</v>
      </c>
      <c r="K2742" s="41">
        <v>135.37</v>
      </c>
      <c r="L2742" s="41">
        <v>0.75683888618462514</v>
      </c>
      <c r="M2742" s="48">
        <v>0</v>
      </c>
      <c r="N2742" s="42">
        <v>0</v>
      </c>
      <c r="O2742" s="42">
        <v>0</v>
      </c>
      <c r="P2742" s="47">
        <v>905.75599999999997</v>
      </c>
      <c r="Q2742" s="41">
        <v>905.75599999999997</v>
      </c>
      <c r="R2742" s="40">
        <v>2.5024307154999854</v>
      </c>
      <c r="S2742" s="41">
        <v>0</v>
      </c>
      <c r="T2742" s="40">
        <v>87</v>
      </c>
      <c r="U2742" s="41">
        <v>1809.19</v>
      </c>
      <c r="V2742" s="40">
        <v>0</v>
      </c>
    </row>
    <row r="2743" spans="1:22">
      <c r="A2743" s="39">
        <v>44564</v>
      </c>
      <c r="B2743" s="40" t="s">
        <v>14</v>
      </c>
      <c r="C2743" s="41">
        <v>24</v>
      </c>
      <c r="D2743" s="41">
        <v>12</v>
      </c>
      <c r="E2743" s="41">
        <v>418.76</v>
      </c>
      <c r="F2743" s="41">
        <v>70.87</v>
      </c>
      <c r="G2743" s="41">
        <v>1045.135</v>
      </c>
      <c r="H2743" s="41">
        <v>1045.135</v>
      </c>
      <c r="I2743" s="41">
        <v>3.2603147376846082</v>
      </c>
      <c r="J2743" s="47">
        <v>135.88900000000001</v>
      </c>
      <c r="K2743" s="41">
        <v>135.88900000000001</v>
      </c>
      <c r="L2743" s="41">
        <v>0.75697477518462508</v>
      </c>
      <c r="M2743" s="48">
        <v>0</v>
      </c>
      <c r="N2743" s="42">
        <v>0</v>
      </c>
      <c r="O2743" s="42">
        <v>0</v>
      </c>
      <c r="P2743" s="47">
        <v>909.24599999999998</v>
      </c>
      <c r="Q2743" s="41">
        <v>909.24599999999998</v>
      </c>
      <c r="R2743" s="40">
        <v>2.5033399614999854</v>
      </c>
      <c r="S2743" s="41">
        <v>0</v>
      </c>
      <c r="T2743" s="40">
        <v>87</v>
      </c>
      <c r="U2743" s="41">
        <v>1809.4</v>
      </c>
      <c r="V2743" s="40">
        <v>0</v>
      </c>
    </row>
    <row r="2744" spans="1:22">
      <c r="A2744" s="39">
        <v>44565</v>
      </c>
      <c r="B2744" s="40" t="s">
        <v>14</v>
      </c>
      <c r="C2744" s="41">
        <v>24</v>
      </c>
      <c r="D2744" s="41">
        <v>12</v>
      </c>
      <c r="E2744" s="41">
        <v>420.75</v>
      </c>
      <c r="F2744" s="41">
        <v>70.84</v>
      </c>
      <c r="G2744" s="41">
        <v>1055.5139999999999</v>
      </c>
      <c r="H2744" s="41">
        <v>1055.5139999999999</v>
      </c>
      <c r="I2744" s="41">
        <v>3.2613702516846081</v>
      </c>
      <c r="J2744" s="47">
        <v>140.666</v>
      </c>
      <c r="K2744" s="41">
        <v>140.666</v>
      </c>
      <c r="L2744" s="41">
        <v>0.75711544118462504</v>
      </c>
      <c r="M2744" s="48">
        <v>0</v>
      </c>
      <c r="N2744" s="42">
        <v>0</v>
      </c>
      <c r="O2744" s="42">
        <v>0</v>
      </c>
      <c r="P2744" s="47">
        <v>914.84799999999996</v>
      </c>
      <c r="Q2744" s="41">
        <v>914.84799999999996</v>
      </c>
      <c r="R2744" s="40">
        <v>2.5042548094999852</v>
      </c>
      <c r="S2744" s="41">
        <v>0</v>
      </c>
      <c r="T2744" s="40">
        <v>86.67</v>
      </c>
      <c r="U2744" s="41">
        <v>1809.92</v>
      </c>
      <c r="V2744" s="40">
        <v>0</v>
      </c>
    </row>
    <row r="2745" spans="1:22">
      <c r="A2745" s="39">
        <v>44566</v>
      </c>
      <c r="B2745" s="40" t="s">
        <v>14</v>
      </c>
      <c r="C2745" s="41">
        <v>24</v>
      </c>
      <c r="D2745" s="41">
        <v>12</v>
      </c>
      <c r="E2745" s="41">
        <v>426.71</v>
      </c>
      <c r="F2745" s="41">
        <v>70.760000000000005</v>
      </c>
      <c r="G2745" s="41">
        <v>1003.221</v>
      </c>
      <c r="H2745" s="41">
        <v>1003.221</v>
      </c>
      <c r="I2745" s="41">
        <v>3.2623734726846081</v>
      </c>
      <c r="J2745" s="47">
        <v>134.41</v>
      </c>
      <c r="K2745" s="41">
        <v>134.41</v>
      </c>
      <c r="L2745" s="41">
        <v>0.75724985118462507</v>
      </c>
      <c r="M2745" s="48">
        <v>0</v>
      </c>
      <c r="N2745" s="42">
        <v>0</v>
      </c>
      <c r="O2745" s="42">
        <v>0</v>
      </c>
      <c r="P2745" s="47">
        <v>868.81100000000004</v>
      </c>
      <c r="Q2745" s="41">
        <v>868.81100000000004</v>
      </c>
      <c r="R2745" s="40">
        <v>2.5051236204999854</v>
      </c>
      <c r="S2745" s="41">
        <v>0</v>
      </c>
      <c r="T2745" s="40">
        <v>86.6</v>
      </c>
      <c r="U2745" s="41">
        <v>1811.23</v>
      </c>
      <c r="V2745" s="40">
        <v>0</v>
      </c>
    </row>
    <row r="2746" spans="1:22">
      <c r="A2746" s="39">
        <v>44567</v>
      </c>
      <c r="B2746" s="40" t="s">
        <v>14</v>
      </c>
      <c r="C2746" s="41">
        <v>24</v>
      </c>
      <c r="D2746" s="41">
        <v>12</v>
      </c>
      <c r="E2746" s="41">
        <v>423.3</v>
      </c>
      <c r="F2746" s="41">
        <v>70.760000000000005</v>
      </c>
      <c r="G2746" s="41">
        <v>997.73400000000004</v>
      </c>
      <c r="H2746" s="41">
        <v>997.73400000000004</v>
      </c>
      <c r="I2746" s="41">
        <v>3.2633712066846079</v>
      </c>
      <c r="J2746" s="47">
        <v>134.34700000000001</v>
      </c>
      <c r="K2746" s="41">
        <v>134.34700000000001</v>
      </c>
      <c r="L2746" s="41">
        <v>0.7573841981846251</v>
      </c>
      <c r="M2746" s="48">
        <v>0</v>
      </c>
      <c r="N2746" s="42">
        <v>0</v>
      </c>
      <c r="O2746" s="42">
        <v>0</v>
      </c>
      <c r="P2746" s="47">
        <v>863.38699999999994</v>
      </c>
      <c r="Q2746" s="41">
        <v>863.38699999999994</v>
      </c>
      <c r="R2746" s="40">
        <v>2.5059870074999853</v>
      </c>
      <c r="S2746" s="41">
        <v>0</v>
      </c>
      <c r="T2746" s="40">
        <v>86.54</v>
      </c>
      <c r="U2746" s="41">
        <v>1810.46</v>
      </c>
      <c r="V2746" s="40">
        <v>0</v>
      </c>
    </row>
    <row r="2747" spans="1:22">
      <c r="A2747" s="39">
        <v>44568</v>
      </c>
      <c r="B2747" s="40" t="s">
        <v>14</v>
      </c>
      <c r="C2747" s="41">
        <v>24</v>
      </c>
      <c r="D2747" s="41">
        <v>12</v>
      </c>
      <c r="E2747" s="41">
        <v>426.47</v>
      </c>
      <c r="F2747" s="41">
        <v>70.69</v>
      </c>
      <c r="G2747" s="41">
        <v>1012.333</v>
      </c>
      <c r="H2747" s="41">
        <v>1012.333</v>
      </c>
      <c r="I2747" s="41">
        <v>3.2643835396846077</v>
      </c>
      <c r="J2747" s="47">
        <v>135.245</v>
      </c>
      <c r="K2747" s="41">
        <v>135.245</v>
      </c>
      <c r="L2747" s="41">
        <v>0.75751944318462505</v>
      </c>
      <c r="M2747" s="48">
        <v>0</v>
      </c>
      <c r="N2747" s="42">
        <v>0</v>
      </c>
      <c r="O2747" s="42">
        <v>0</v>
      </c>
      <c r="P2747" s="47">
        <v>877.08799999999997</v>
      </c>
      <c r="Q2747" s="41">
        <v>877.08799999999997</v>
      </c>
      <c r="R2747" s="40">
        <v>2.5068640954999855</v>
      </c>
      <c r="S2747" s="41">
        <v>0</v>
      </c>
      <c r="T2747" s="40">
        <v>86.64</v>
      </c>
      <c r="U2747" s="41">
        <v>1811.12</v>
      </c>
      <c r="V2747" s="40">
        <v>0</v>
      </c>
    </row>
    <row r="2748" spans="1:22">
      <c r="A2748" s="39">
        <v>44569</v>
      </c>
      <c r="B2748" s="40" t="s">
        <v>14</v>
      </c>
      <c r="C2748" s="41">
        <v>16.5</v>
      </c>
      <c r="D2748" s="41">
        <v>12</v>
      </c>
      <c r="E2748" s="41">
        <v>328.83</v>
      </c>
      <c r="F2748" s="41">
        <v>64.61</v>
      </c>
      <c r="G2748" s="41">
        <v>655.90700000000004</v>
      </c>
      <c r="H2748" s="41">
        <v>954.04700000000003</v>
      </c>
      <c r="I2748" s="41">
        <v>3.2650394466846078</v>
      </c>
      <c r="J2748" s="47">
        <v>87.933000000000007</v>
      </c>
      <c r="K2748" s="41">
        <v>127.90300000000001</v>
      </c>
      <c r="L2748" s="41">
        <v>0.75760737618462504</v>
      </c>
      <c r="M2748" s="48">
        <v>0</v>
      </c>
      <c r="N2748" s="42">
        <v>0</v>
      </c>
      <c r="O2748" s="42">
        <v>0</v>
      </c>
      <c r="P2748" s="47">
        <v>567.97400000000005</v>
      </c>
      <c r="Q2748" s="41">
        <v>826.14400000000001</v>
      </c>
      <c r="R2748" s="40">
        <v>2.5074320694999854</v>
      </c>
      <c r="S2748" s="41">
        <v>0</v>
      </c>
      <c r="T2748" s="40">
        <v>86.59</v>
      </c>
      <c r="U2748" s="41">
        <v>1848.02</v>
      </c>
      <c r="V2748" s="40">
        <v>0</v>
      </c>
    </row>
    <row r="2749" spans="1:22">
      <c r="A2749" s="39">
        <v>44570</v>
      </c>
      <c r="B2749" s="40" t="s">
        <v>14</v>
      </c>
      <c r="C2749" s="41">
        <v>24</v>
      </c>
      <c r="D2749" s="41">
        <v>12</v>
      </c>
      <c r="E2749" s="41">
        <v>468.61</v>
      </c>
      <c r="F2749" s="41">
        <v>70.709999999999994</v>
      </c>
      <c r="G2749" s="41">
        <v>933.04</v>
      </c>
      <c r="H2749" s="41">
        <v>933.04</v>
      </c>
      <c r="I2749" s="41">
        <v>3.2659724866846078</v>
      </c>
      <c r="J2749" s="47">
        <v>124.64100000000001</v>
      </c>
      <c r="K2749" s="41">
        <v>124.64100000000001</v>
      </c>
      <c r="L2749" s="41">
        <v>0.75773201718462502</v>
      </c>
      <c r="M2749" s="48">
        <v>0</v>
      </c>
      <c r="N2749" s="42">
        <v>0</v>
      </c>
      <c r="O2749" s="42">
        <v>0</v>
      </c>
      <c r="P2749" s="47">
        <v>808.399</v>
      </c>
      <c r="Q2749" s="41">
        <v>808.399</v>
      </c>
      <c r="R2749" s="40">
        <v>2.5082404684999853</v>
      </c>
      <c r="S2749" s="41">
        <v>0</v>
      </c>
      <c r="T2749" s="40">
        <v>86.64</v>
      </c>
      <c r="U2749" s="41">
        <v>1841.88</v>
      </c>
      <c r="V2749" s="40">
        <v>0</v>
      </c>
    </row>
    <row r="2750" spans="1:22">
      <c r="A2750" s="39">
        <v>44571</v>
      </c>
      <c r="B2750" s="40" t="s">
        <v>14</v>
      </c>
      <c r="C2750" s="41">
        <v>24</v>
      </c>
      <c r="D2750" s="41">
        <v>12</v>
      </c>
      <c r="E2750" s="41">
        <v>466.65</v>
      </c>
      <c r="F2750" s="41">
        <v>70.89</v>
      </c>
      <c r="G2750" s="41">
        <v>951.02200000000005</v>
      </c>
      <c r="H2750" s="41">
        <v>951.02200000000005</v>
      </c>
      <c r="I2750" s="41">
        <v>3.266923508684608</v>
      </c>
      <c r="J2750" s="47">
        <v>126.851</v>
      </c>
      <c r="K2750" s="41">
        <v>126.851</v>
      </c>
      <c r="L2750" s="41">
        <v>0.757858868184625</v>
      </c>
      <c r="M2750" s="48">
        <v>0</v>
      </c>
      <c r="N2750" s="42">
        <v>0</v>
      </c>
      <c r="O2750" s="42">
        <v>0</v>
      </c>
      <c r="P2750" s="47">
        <v>824.17100000000005</v>
      </c>
      <c r="Q2750" s="41">
        <v>824.17100000000005</v>
      </c>
      <c r="R2750" s="40">
        <v>2.5090646394999854</v>
      </c>
      <c r="S2750" s="41">
        <v>0</v>
      </c>
      <c r="T2750" s="40">
        <v>86.66</v>
      </c>
      <c r="U2750" s="41">
        <v>1840.44</v>
      </c>
      <c r="V2750" s="40">
        <v>0</v>
      </c>
    </row>
    <row r="2751" spans="1:22">
      <c r="A2751" s="39">
        <v>44572</v>
      </c>
      <c r="B2751" s="40" t="s">
        <v>14</v>
      </c>
      <c r="C2751" s="41">
        <v>24</v>
      </c>
      <c r="D2751" s="41">
        <v>12</v>
      </c>
      <c r="E2751" s="41">
        <v>460.34</v>
      </c>
      <c r="F2751" s="41">
        <v>71.099999999999994</v>
      </c>
      <c r="G2751" s="41">
        <v>986.50400000000002</v>
      </c>
      <c r="H2751" s="41">
        <v>986.50400000000002</v>
      </c>
      <c r="I2751" s="41">
        <v>3.2679100126846081</v>
      </c>
      <c r="J2751" s="47">
        <v>131.51300000000001</v>
      </c>
      <c r="K2751" s="41">
        <v>131.51300000000001</v>
      </c>
      <c r="L2751" s="41">
        <v>0.75799038118462503</v>
      </c>
      <c r="M2751" s="48">
        <v>0</v>
      </c>
      <c r="N2751" s="42">
        <v>0</v>
      </c>
      <c r="O2751" s="42">
        <v>0</v>
      </c>
      <c r="P2751" s="47">
        <v>854.99099999999999</v>
      </c>
      <c r="Q2751" s="41">
        <v>854.99099999999999</v>
      </c>
      <c r="R2751" s="40">
        <v>2.5099196304999856</v>
      </c>
      <c r="S2751" s="41">
        <v>0</v>
      </c>
      <c r="T2751" s="40">
        <v>86.67</v>
      </c>
      <c r="U2751" s="41">
        <v>1840.44</v>
      </c>
      <c r="V2751" s="40">
        <v>0</v>
      </c>
    </row>
    <row r="2752" spans="1:22">
      <c r="A2752" s="39">
        <v>44573</v>
      </c>
      <c r="B2752" s="40" t="s">
        <v>14</v>
      </c>
      <c r="C2752" s="41">
        <v>24</v>
      </c>
      <c r="D2752" s="41">
        <v>12</v>
      </c>
      <c r="E2752" s="41">
        <v>460.34</v>
      </c>
      <c r="F2752" s="41">
        <v>71.099999999999994</v>
      </c>
      <c r="G2752" s="41">
        <v>989.83799999999997</v>
      </c>
      <c r="H2752" s="41">
        <v>989.83799999999997</v>
      </c>
      <c r="I2752" s="41">
        <v>3.2688998506846083</v>
      </c>
      <c r="J2752" s="47">
        <v>131.999</v>
      </c>
      <c r="K2752" s="41">
        <v>131.999</v>
      </c>
      <c r="L2752" s="41">
        <v>0.75812238018462508</v>
      </c>
      <c r="M2752" s="48">
        <v>0</v>
      </c>
      <c r="N2752" s="42">
        <v>0</v>
      </c>
      <c r="O2752" s="42">
        <v>0</v>
      </c>
      <c r="P2752" s="47">
        <v>857.83900000000006</v>
      </c>
      <c r="Q2752" s="41">
        <v>857.83900000000006</v>
      </c>
      <c r="R2752" s="40">
        <v>2.5107774694999856</v>
      </c>
      <c r="S2752" s="41">
        <v>0</v>
      </c>
      <c r="T2752" s="40">
        <v>86.66</v>
      </c>
      <c r="U2752" s="41">
        <v>1840.44</v>
      </c>
      <c r="V2752" s="40">
        <v>0</v>
      </c>
    </row>
    <row r="2753" spans="1:22">
      <c r="A2753" s="39">
        <v>44574</v>
      </c>
      <c r="B2753" s="40" t="s">
        <v>14</v>
      </c>
      <c r="C2753" s="41">
        <v>24</v>
      </c>
      <c r="D2753" s="41">
        <v>12</v>
      </c>
      <c r="E2753" s="41">
        <v>460.34</v>
      </c>
      <c r="F2753" s="41">
        <v>71.099999999999994</v>
      </c>
      <c r="G2753" s="41">
        <v>981.71199999999999</v>
      </c>
      <c r="H2753" s="41">
        <v>981.71199999999999</v>
      </c>
      <c r="I2753" s="41">
        <v>3.2698815626846085</v>
      </c>
      <c r="J2753" s="47">
        <v>131.40700000000001</v>
      </c>
      <c r="K2753" s="41">
        <v>131.40700000000001</v>
      </c>
      <c r="L2753" s="41">
        <v>0.75825378718462511</v>
      </c>
      <c r="M2753" s="48">
        <v>0</v>
      </c>
      <c r="N2753" s="42">
        <v>0</v>
      </c>
      <c r="O2753" s="42">
        <v>0</v>
      </c>
      <c r="P2753" s="47">
        <v>850.30499999999995</v>
      </c>
      <c r="Q2753" s="41">
        <v>850.30499999999995</v>
      </c>
      <c r="R2753" s="40">
        <v>2.5116277744999858</v>
      </c>
      <c r="S2753" s="41">
        <v>0</v>
      </c>
      <c r="T2753" s="40">
        <v>86.62</v>
      </c>
      <c r="U2753" s="41">
        <v>1840.44</v>
      </c>
      <c r="V2753" s="40">
        <v>0</v>
      </c>
    </row>
    <row r="2754" spans="1:22">
      <c r="A2754" s="39">
        <v>44575</v>
      </c>
      <c r="B2754" s="40" t="s">
        <v>14</v>
      </c>
      <c r="C2754" s="41">
        <v>24</v>
      </c>
      <c r="D2754" s="41">
        <v>12</v>
      </c>
      <c r="E2754" s="41">
        <v>460.34</v>
      </c>
      <c r="F2754" s="41">
        <v>71.099999999999994</v>
      </c>
      <c r="G2754" s="41">
        <v>989.38900000000001</v>
      </c>
      <c r="H2754" s="41">
        <v>989.38900000000001</v>
      </c>
      <c r="I2754" s="41">
        <v>3.2708709516846084</v>
      </c>
      <c r="J2754" s="47">
        <v>132.39599999999999</v>
      </c>
      <c r="K2754" s="41">
        <v>132.39599999999999</v>
      </c>
      <c r="L2754" s="41">
        <v>0.75838618318462514</v>
      </c>
      <c r="M2754" s="48">
        <v>0</v>
      </c>
      <c r="N2754" s="42">
        <v>0</v>
      </c>
      <c r="O2754" s="42">
        <v>0</v>
      </c>
      <c r="P2754" s="47">
        <v>856.99300000000005</v>
      </c>
      <c r="Q2754" s="41">
        <v>856.99300000000005</v>
      </c>
      <c r="R2754" s="40">
        <v>2.5124847674999859</v>
      </c>
      <c r="S2754" s="41">
        <v>0</v>
      </c>
      <c r="T2754" s="40">
        <v>86.62</v>
      </c>
      <c r="U2754" s="41">
        <v>1836.45</v>
      </c>
      <c r="V2754" s="40">
        <v>0</v>
      </c>
    </row>
    <row r="2755" spans="1:22">
      <c r="A2755" s="39">
        <v>44576</v>
      </c>
      <c r="B2755" s="40" t="s">
        <v>14</v>
      </c>
      <c r="C2755" s="41">
        <v>24</v>
      </c>
      <c r="D2755" s="41">
        <v>12</v>
      </c>
      <c r="E2755" s="41">
        <v>455.77</v>
      </c>
      <c r="F2755" s="41">
        <v>71.13</v>
      </c>
      <c r="G2755" s="41">
        <v>995.45500000000004</v>
      </c>
      <c r="H2755" s="41">
        <v>995.45500000000004</v>
      </c>
      <c r="I2755" s="41">
        <v>3.2718664066846084</v>
      </c>
      <c r="J2755" s="47">
        <v>133.209</v>
      </c>
      <c r="K2755" s="41">
        <v>133.209</v>
      </c>
      <c r="L2755" s="41">
        <v>0.75851939218462516</v>
      </c>
      <c r="M2755" s="48">
        <v>0</v>
      </c>
      <c r="N2755" s="42">
        <v>0</v>
      </c>
      <c r="O2755" s="42">
        <v>0</v>
      </c>
      <c r="P2755" s="47">
        <v>862.24599999999998</v>
      </c>
      <c r="Q2755" s="41">
        <v>862.24599999999998</v>
      </c>
      <c r="R2755" s="40">
        <v>2.513347013499986</v>
      </c>
      <c r="S2755" s="41">
        <v>0</v>
      </c>
      <c r="T2755" s="40">
        <v>86.62</v>
      </c>
      <c r="U2755" s="41">
        <v>1835.36</v>
      </c>
      <c r="V2755" s="40">
        <v>0</v>
      </c>
    </row>
    <row r="2756" spans="1:22">
      <c r="A2756" s="39">
        <v>44577</v>
      </c>
      <c r="B2756" s="40" t="s">
        <v>14</v>
      </c>
      <c r="C2756" s="41">
        <v>24</v>
      </c>
      <c r="D2756" s="41">
        <v>12</v>
      </c>
      <c r="E2756" s="41">
        <v>458.18</v>
      </c>
      <c r="F2756" s="41">
        <v>71.13</v>
      </c>
      <c r="G2756" s="41">
        <v>975.12599999999998</v>
      </c>
      <c r="H2756" s="41">
        <v>975.12599999999998</v>
      </c>
      <c r="I2756" s="41">
        <v>3.2728415326846085</v>
      </c>
      <c r="J2756" s="47">
        <v>130.28299999999999</v>
      </c>
      <c r="K2756" s="41">
        <v>130.28299999999999</v>
      </c>
      <c r="L2756" s="41">
        <v>0.75864967518462512</v>
      </c>
      <c r="M2756" s="48">
        <v>0</v>
      </c>
      <c r="N2756" s="42">
        <v>0</v>
      </c>
      <c r="O2756" s="42">
        <v>0</v>
      </c>
      <c r="P2756" s="47">
        <v>844.84299999999996</v>
      </c>
      <c r="Q2756" s="41">
        <v>844.84299999999996</v>
      </c>
      <c r="R2756" s="40">
        <v>2.5141918564999859</v>
      </c>
      <c r="S2756" s="41">
        <v>0</v>
      </c>
      <c r="T2756" s="40">
        <v>86.64</v>
      </c>
      <c r="U2756" s="41">
        <v>1835.37</v>
      </c>
      <c r="V2756" s="40">
        <v>0</v>
      </c>
    </row>
    <row r="2757" spans="1:22">
      <c r="A2757" s="39">
        <v>44578</v>
      </c>
      <c r="B2757" s="40" t="s">
        <v>14</v>
      </c>
      <c r="C2757" s="41">
        <v>24</v>
      </c>
      <c r="D2757" s="41">
        <v>12</v>
      </c>
      <c r="E2757" s="41">
        <v>462.26</v>
      </c>
      <c r="F2757" s="41">
        <v>71.069999999999993</v>
      </c>
      <c r="G2757" s="41">
        <v>990.42899999999997</v>
      </c>
      <c r="H2757" s="41">
        <v>990.42899999999997</v>
      </c>
      <c r="I2757" s="41">
        <v>3.2738319616846083</v>
      </c>
      <c r="J2757" s="47">
        <v>132.28800000000001</v>
      </c>
      <c r="K2757" s="41">
        <v>132.28800000000001</v>
      </c>
      <c r="L2757" s="41">
        <v>0.7587819631846251</v>
      </c>
      <c r="M2757" s="48">
        <v>0</v>
      </c>
      <c r="N2757" s="42">
        <v>0</v>
      </c>
      <c r="O2757" s="42">
        <v>0</v>
      </c>
      <c r="P2757" s="47">
        <v>858.14099999999996</v>
      </c>
      <c r="Q2757" s="41">
        <v>858.14099999999996</v>
      </c>
      <c r="R2757" s="40">
        <v>2.515049997499986</v>
      </c>
      <c r="S2757" s="41">
        <v>0</v>
      </c>
      <c r="T2757" s="40">
        <v>86.64</v>
      </c>
      <c r="U2757" s="41">
        <v>1835.72</v>
      </c>
      <c r="V2757" s="40">
        <v>0</v>
      </c>
    </row>
    <row r="2758" spans="1:22">
      <c r="A2758" s="39">
        <v>44579</v>
      </c>
      <c r="B2758" s="40" t="s">
        <v>14</v>
      </c>
      <c r="C2758" s="41">
        <v>24</v>
      </c>
      <c r="D2758" s="41">
        <v>12</v>
      </c>
      <c r="E2758" s="41">
        <v>458.56</v>
      </c>
      <c r="F2758" s="41">
        <v>71.09</v>
      </c>
      <c r="G2758" s="41">
        <v>1016.41</v>
      </c>
      <c r="H2758" s="41">
        <v>1016.41</v>
      </c>
      <c r="I2758" s="41">
        <v>3.2748483716846084</v>
      </c>
      <c r="J2758" s="47">
        <v>135.684</v>
      </c>
      <c r="K2758" s="41">
        <v>135.684</v>
      </c>
      <c r="L2758" s="41">
        <v>0.75891764718462507</v>
      </c>
      <c r="M2758" s="48">
        <v>0</v>
      </c>
      <c r="N2758" s="42">
        <v>0</v>
      </c>
      <c r="O2758" s="42">
        <v>0</v>
      </c>
      <c r="P2758" s="47">
        <v>880.726</v>
      </c>
      <c r="Q2758" s="41">
        <v>880.726</v>
      </c>
      <c r="R2758" s="40">
        <v>2.5159307234999861</v>
      </c>
      <c r="S2758" s="41">
        <v>0</v>
      </c>
      <c r="T2758" s="40">
        <v>86.65</v>
      </c>
      <c r="U2758" s="41">
        <v>1834.78</v>
      </c>
      <c r="V2758" s="40">
        <v>0</v>
      </c>
    </row>
    <row r="2759" spans="1:22">
      <c r="A2759" s="39">
        <v>44580</v>
      </c>
      <c r="B2759" s="40" t="s">
        <v>14</v>
      </c>
      <c r="C2759" s="41">
        <v>24</v>
      </c>
      <c r="D2759" s="41">
        <v>12</v>
      </c>
      <c r="E2759" s="41">
        <v>459.38</v>
      </c>
      <c r="F2759" s="41">
        <v>71.06</v>
      </c>
      <c r="G2759" s="41">
        <v>1022.8390000000001</v>
      </c>
      <c r="H2759" s="41">
        <v>1022.8390000000001</v>
      </c>
      <c r="I2759" s="41">
        <v>3.2758712106846084</v>
      </c>
      <c r="J2759" s="47">
        <v>136.029</v>
      </c>
      <c r="K2759" s="41">
        <v>136.029</v>
      </c>
      <c r="L2759" s="41">
        <v>0.75905367618462505</v>
      </c>
      <c r="M2759" s="48">
        <v>0</v>
      </c>
      <c r="N2759" s="42">
        <v>0</v>
      </c>
      <c r="O2759" s="42">
        <v>0</v>
      </c>
      <c r="P2759" s="47">
        <v>886.81</v>
      </c>
      <c r="Q2759" s="41">
        <v>886.81</v>
      </c>
      <c r="R2759" s="40">
        <v>2.516817533499986</v>
      </c>
      <c r="S2759" s="41">
        <v>0</v>
      </c>
      <c r="T2759" s="40">
        <v>86.7</v>
      </c>
      <c r="U2759" s="41">
        <v>1834.52</v>
      </c>
      <c r="V2759" s="40">
        <v>0</v>
      </c>
    </row>
    <row r="2760" spans="1:22">
      <c r="A2760" s="39">
        <v>44581</v>
      </c>
      <c r="B2760" s="40" t="s">
        <v>14</v>
      </c>
      <c r="C2760" s="41">
        <v>24</v>
      </c>
      <c r="D2760" s="41">
        <v>12</v>
      </c>
      <c r="E2760" s="41">
        <v>456.53</v>
      </c>
      <c r="F2760" s="41">
        <v>71.13</v>
      </c>
      <c r="G2760" s="41">
        <v>1048.404</v>
      </c>
      <c r="H2760" s="41">
        <v>1048.404</v>
      </c>
      <c r="I2760" s="41">
        <v>3.2769196146846085</v>
      </c>
      <c r="J2760" s="47">
        <v>138.87</v>
      </c>
      <c r="K2760" s="41">
        <v>138.87</v>
      </c>
      <c r="L2760" s="41">
        <v>0.75919254618462506</v>
      </c>
      <c r="M2760" s="48">
        <v>0</v>
      </c>
      <c r="N2760" s="42">
        <v>0</v>
      </c>
      <c r="O2760" s="42">
        <v>0</v>
      </c>
      <c r="P2760" s="47">
        <v>909.53399999999999</v>
      </c>
      <c r="Q2760" s="41">
        <v>909.53399999999999</v>
      </c>
      <c r="R2760" s="40">
        <v>2.5177270674999859</v>
      </c>
      <c r="S2760" s="41">
        <v>0</v>
      </c>
      <c r="T2760" s="40">
        <v>86.75</v>
      </c>
      <c r="U2760" s="41">
        <v>1833.64</v>
      </c>
      <c r="V2760" s="40">
        <v>0</v>
      </c>
    </row>
    <row r="2761" spans="1:22">
      <c r="A2761" s="39">
        <v>44582</v>
      </c>
      <c r="B2761" s="40" t="s">
        <v>14</v>
      </c>
      <c r="C2761" s="41">
        <v>24</v>
      </c>
      <c r="D2761" s="41">
        <v>12</v>
      </c>
      <c r="E2761" s="41">
        <v>456.71</v>
      </c>
      <c r="F2761" s="41">
        <v>71.11</v>
      </c>
      <c r="G2761" s="41">
        <v>1059.6469999999999</v>
      </c>
      <c r="H2761" s="41">
        <v>1059.6469999999999</v>
      </c>
      <c r="I2761" s="41">
        <v>3.2779792616846084</v>
      </c>
      <c r="J2761" s="47">
        <v>140.34399999999999</v>
      </c>
      <c r="K2761" s="41">
        <v>140.34399999999999</v>
      </c>
      <c r="L2761" s="41">
        <v>0.75933289018462502</v>
      </c>
      <c r="M2761" s="48">
        <v>0</v>
      </c>
      <c r="N2761" s="42">
        <v>0</v>
      </c>
      <c r="O2761" s="42">
        <v>0</v>
      </c>
      <c r="P2761" s="47">
        <v>919.303</v>
      </c>
      <c r="Q2761" s="41">
        <v>919.303</v>
      </c>
      <c r="R2761" s="40">
        <v>2.5186463704999857</v>
      </c>
      <c r="S2761" s="41">
        <v>0</v>
      </c>
      <c r="T2761" s="40">
        <v>86.76</v>
      </c>
      <c r="U2761" s="41">
        <v>1833.56</v>
      </c>
      <c r="V2761" s="40">
        <v>0</v>
      </c>
    </row>
    <row r="2762" spans="1:22">
      <c r="A2762" s="39">
        <v>44583</v>
      </c>
      <c r="B2762" s="40" t="s">
        <v>14</v>
      </c>
      <c r="C2762" s="41">
        <v>24</v>
      </c>
      <c r="D2762" s="41">
        <v>12</v>
      </c>
      <c r="E2762" s="41">
        <v>455.68</v>
      </c>
      <c r="F2762" s="41">
        <v>71.16</v>
      </c>
      <c r="G2762" s="41">
        <v>1081.6949999999999</v>
      </c>
      <c r="H2762" s="41">
        <v>1081.6949999999999</v>
      </c>
      <c r="I2762" s="41">
        <v>3.2790609566846083</v>
      </c>
      <c r="J2762" s="47">
        <v>141.54400000000001</v>
      </c>
      <c r="K2762" s="41">
        <v>141.54400000000001</v>
      </c>
      <c r="L2762" s="41">
        <v>0.75947443418462501</v>
      </c>
      <c r="M2762" s="48">
        <v>0</v>
      </c>
      <c r="N2762" s="42">
        <v>0</v>
      </c>
      <c r="O2762" s="42">
        <v>0</v>
      </c>
      <c r="P2762" s="47">
        <v>940.15099999999995</v>
      </c>
      <c r="Q2762" s="41">
        <v>940.15099999999995</v>
      </c>
      <c r="R2762" s="40">
        <v>2.5195865214999857</v>
      </c>
      <c r="S2762" s="41">
        <v>0</v>
      </c>
      <c r="T2762" s="40">
        <v>86.92</v>
      </c>
      <c r="U2762" s="41">
        <v>1833.11</v>
      </c>
      <c r="V2762" s="40">
        <v>0</v>
      </c>
    </row>
    <row r="2763" spans="1:22">
      <c r="A2763" s="39">
        <v>44584</v>
      </c>
      <c r="B2763" s="40" t="s">
        <v>14</v>
      </c>
      <c r="C2763" s="41">
        <v>24</v>
      </c>
      <c r="D2763" s="41">
        <v>12</v>
      </c>
      <c r="E2763" s="41">
        <v>455.44</v>
      </c>
      <c r="F2763" s="41">
        <v>71.22</v>
      </c>
      <c r="G2763" s="41">
        <v>1081.5139999999999</v>
      </c>
      <c r="H2763" s="41">
        <v>1081.5139999999999</v>
      </c>
      <c r="I2763" s="41">
        <v>3.2801424706846083</v>
      </c>
      <c r="J2763" s="47">
        <v>141.11099999999999</v>
      </c>
      <c r="K2763" s="41">
        <v>141.11099999999999</v>
      </c>
      <c r="L2763" s="41">
        <v>0.75961554518462504</v>
      </c>
      <c r="M2763" s="48">
        <v>0</v>
      </c>
      <c r="N2763" s="42">
        <v>0</v>
      </c>
      <c r="O2763" s="42">
        <v>0</v>
      </c>
      <c r="P2763" s="47">
        <v>940.40300000000002</v>
      </c>
      <c r="Q2763" s="41">
        <v>940.40300000000002</v>
      </c>
      <c r="R2763" s="40">
        <v>2.5205269244999857</v>
      </c>
      <c r="S2763" s="41">
        <v>0</v>
      </c>
      <c r="T2763" s="40">
        <v>86.95</v>
      </c>
      <c r="U2763" s="41">
        <v>1832.73</v>
      </c>
      <c r="V2763" s="40">
        <v>0</v>
      </c>
    </row>
    <row r="2764" spans="1:22">
      <c r="A2764" s="39">
        <v>44585</v>
      </c>
      <c r="B2764" s="40" t="s">
        <v>14</v>
      </c>
      <c r="C2764" s="41">
        <v>24</v>
      </c>
      <c r="D2764" s="41">
        <v>12</v>
      </c>
      <c r="E2764" s="41">
        <v>454.65</v>
      </c>
      <c r="F2764" s="41">
        <v>71.23</v>
      </c>
      <c r="G2764" s="41">
        <v>1072.825</v>
      </c>
      <c r="H2764" s="41">
        <v>1072.825</v>
      </c>
      <c r="I2764" s="41">
        <v>3.2812152956846083</v>
      </c>
      <c r="J2764" s="47">
        <v>140.268</v>
      </c>
      <c r="K2764" s="41">
        <v>140.268</v>
      </c>
      <c r="L2764" s="41">
        <v>0.75975581318462504</v>
      </c>
      <c r="M2764" s="48">
        <v>0</v>
      </c>
      <c r="N2764" s="42">
        <v>0</v>
      </c>
      <c r="O2764" s="42">
        <v>0</v>
      </c>
      <c r="P2764" s="47">
        <v>932.55700000000002</v>
      </c>
      <c r="Q2764" s="41">
        <v>932.55700000000002</v>
      </c>
      <c r="R2764" s="40">
        <v>2.5214594814999858</v>
      </c>
      <c r="S2764" s="41">
        <v>0</v>
      </c>
      <c r="T2764" s="40">
        <v>86.92</v>
      </c>
      <c r="U2764" s="41">
        <v>1832.28</v>
      </c>
      <c r="V2764" s="40">
        <v>0</v>
      </c>
    </row>
    <row r="2765" spans="1:22">
      <c r="A2765" s="39">
        <v>44586</v>
      </c>
      <c r="B2765" s="40" t="s">
        <v>14</v>
      </c>
      <c r="C2765" s="41">
        <v>24</v>
      </c>
      <c r="D2765" s="41">
        <v>12</v>
      </c>
      <c r="E2765" s="41">
        <v>452.6</v>
      </c>
      <c r="F2765" s="41">
        <v>71.22</v>
      </c>
      <c r="G2765" s="41">
        <v>1066.08</v>
      </c>
      <c r="H2765" s="41">
        <v>1066.08</v>
      </c>
      <c r="I2765" s="41">
        <v>3.2822813756846085</v>
      </c>
      <c r="J2765" s="47">
        <v>140.374</v>
      </c>
      <c r="K2765" s="41">
        <v>140.374</v>
      </c>
      <c r="L2765" s="41">
        <v>0.75989618718462504</v>
      </c>
      <c r="M2765" s="48">
        <v>0</v>
      </c>
      <c r="N2765" s="42">
        <v>0</v>
      </c>
      <c r="O2765" s="42">
        <v>0</v>
      </c>
      <c r="P2765" s="47">
        <v>925.70600000000002</v>
      </c>
      <c r="Q2765" s="41">
        <v>925.70600000000002</v>
      </c>
      <c r="R2765" s="40">
        <v>2.5223851874999856</v>
      </c>
      <c r="S2765" s="41">
        <v>0</v>
      </c>
      <c r="T2765" s="40">
        <v>86.83</v>
      </c>
      <c r="U2765" s="41">
        <v>1831.03</v>
      </c>
      <c r="V2765" s="40">
        <v>0</v>
      </c>
    </row>
    <row r="2766" spans="1:22">
      <c r="A2766" s="39">
        <v>44587</v>
      </c>
      <c r="B2766" s="40" t="s">
        <v>14</v>
      </c>
      <c r="C2766" s="41">
        <v>24</v>
      </c>
      <c r="D2766" s="41">
        <v>12</v>
      </c>
      <c r="E2766" s="41">
        <v>453.2</v>
      </c>
      <c r="F2766" s="41">
        <v>71.180000000000007</v>
      </c>
      <c r="G2766" s="41">
        <v>1051.1790000000001</v>
      </c>
      <c r="H2766" s="41">
        <v>1051.1790000000001</v>
      </c>
      <c r="I2766" s="41">
        <v>3.2833325546846086</v>
      </c>
      <c r="J2766" s="47">
        <v>138.33099999999999</v>
      </c>
      <c r="K2766" s="41">
        <v>138.33099999999999</v>
      </c>
      <c r="L2766" s="41">
        <v>0.76003451818462509</v>
      </c>
      <c r="M2766" s="48">
        <v>0</v>
      </c>
      <c r="N2766" s="42">
        <v>0</v>
      </c>
      <c r="O2766" s="42">
        <v>0</v>
      </c>
      <c r="P2766" s="47">
        <v>912.84799999999996</v>
      </c>
      <c r="Q2766" s="41">
        <v>912.84799999999996</v>
      </c>
      <c r="R2766" s="40">
        <v>2.5232980354999857</v>
      </c>
      <c r="S2766" s="41">
        <v>0</v>
      </c>
      <c r="T2766" s="40">
        <v>86.84</v>
      </c>
      <c r="U2766" s="41">
        <v>1830.92</v>
      </c>
      <c r="V2766" s="40">
        <v>0</v>
      </c>
    </row>
    <row r="2767" spans="1:22">
      <c r="A2767" s="39">
        <v>44588</v>
      </c>
      <c r="B2767" s="40" t="s">
        <v>14</v>
      </c>
      <c r="C2767" s="41">
        <v>24</v>
      </c>
      <c r="D2767" s="41">
        <v>12</v>
      </c>
      <c r="E2767" s="41">
        <v>454.22</v>
      </c>
      <c r="F2767" s="41">
        <v>71.14</v>
      </c>
      <c r="G2767" s="41">
        <v>1054.943</v>
      </c>
      <c r="H2767" s="41">
        <v>1054.943</v>
      </c>
      <c r="I2767" s="41">
        <v>3.2843874976846088</v>
      </c>
      <c r="J2767" s="47">
        <v>138.69800000000001</v>
      </c>
      <c r="K2767" s="41">
        <v>138.69800000000001</v>
      </c>
      <c r="L2767" s="41">
        <v>0.76017321618462508</v>
      </c>
      <c r="M2767" s="48">
        <v>0</v>
      </c>
      <c r="N2767" s="42">
        <v>0</v>
      </c>
      <c r="O2767" s="42">
        <v>0</v>
      </c>
      <c r="P2767" s="47">
        <v>916.245</v>
      </c>
      <c r="Q2767" s="41">
        <v>916.245</v>
      </c>
      <c r="R2767" s="40">
        <v>2.5242142804999856</v>
      </c>
      <c r="S2767" s="41">
        <v>0</v>
      </c>
      <c r="T2767" s="40">
        <v>86.85</v>
      </c>
      <c r="U2767" s="41">
        <v>1831.01</v>
      </c>
      <c r="V2767" s="40">
        <v>0</v>
      </c>
    </row>
    <row r="2768" spans="1:22">
      <c r="A2768" s="39">
        <v>44589</v>
      </c>
      <c r="B2768" s="40" t="s">
        <v>14</v>
      </c>
      <c r="C2768" s="41">
        <v>24</v>
      </c>
      <c r="D2768" s="41">
        <v>12</v>
      </c>
      <c r="E2768" s="41">
        <v>455.99</v>
      </c>
      <c r="F2768" s="41">
        <v>71.099999999999994</v>
      </c>
      <c r="G2768" s="41">
        <v>1047.2829999999999</v>
      </c>
      <c r="H2768" s="41">
        <v>1047.2829999999999</v>
      </c>
      <c r="I2768" s="41">
        <v>3.2854347806846089</v>
      </c>
      <c r="J2768" s="47">
        <v>137.792</v>
      </c>
      <c r="K2768" s="41">
        <v>137.792</v>
      </c>
      <c r="L2768" s="41">
        <v>0.76031100818462505</v>
      </c>
      <c r="M2768" s="48">
        <v>0</v>
      </c>
      <c r="N2768" s="42">
        <v>0</v>
      </c>
      <c r="O2768" s="42">
        <v>0</v>
      </c>
      <c r="P2768" s="47">
        <v>909.49099999999999</v>
      </c>
      <c r="Q2768" s="41">
        <v>909.49099999999999</v>
      </c>
      <c r="R2768" s="40">
        <v>2.5251237714999855</v>
      </c>
      <c r="S2768" s="41">
        <v>0</v>
      </c>
      <c r="T2768" s="40">
        <v>86.84</v>
      </c>
      <c r="U2768" s="41">
        <v>1831.1</v>
      </c>
      <c r="V2768" s="40">
        <v>0</v>
      </c>
    </row>
    <row r="2769" spans="1:22">
      <c r="A2769" s="39">
        <v>44590</v>
      </c>
      <c r="B2769" s="40" t="s">
        <v>14</v>
      </c>
      <c r="C2769" s="41">
        <v>24</v>
      </c>
      <c r="D2769" s="41">
        <v>12</v>
      </c>
      <c r="E2769" s="41">
        <v>461.69</v>
      </c>
      <c r="F2769" s="41">
        <v>71.06</v>
      </c>
      <c r="G2769" s="41">
        <v>1050.433</v>
      </c>
      <c r="H2769" s="41">
        <v>1050.433</v>
      </c>
      <c r="I2769" s="41">
        <v>3.286485213684609</v>
      </c>
      <c r="J2769" s="47">
        <v>137.94300000000001</v>
      </c>
      <c r="K2769" s="41">
        <v>137.94300000000001</v>
      </c>
      <c r="L2769" s="41">
        <v>0.76044895118462508</v>
      </c>
      <c r="M2769" s="48">
        <v>0</v>
      </c>
      <c r="N2769" s="42">
        <v>0</v>
      </c>
      <c r="O2769" s="42">
        <v>0</v>
      </c>
      <c r="P2769" s="47">
        <v>912.49</v>
      </c>
      <c r="Q2769" s="41">
        <v>912.49</v>
      </c>
      <c r="R2769" s="40">
        <v>2.5260362614999856</v>
      </c>
      <c r="S2769" s="41">
        <v>0</v>
      </c>
      <c r="T2769" s="40">
        <v>86.87</v>
      </c>
      <c r="U2769" s="41">
        <v>1832.14</v>
      </c>
      <c r="V2769" s="40">
        <v>0</v>
      </c>
    </row>
    <row r="2770" spans="1:22">
      <c r="A2770" s="39">
        <v>44591</v>
      </c>
      <c r="B2770" s="40" t="s">
        <v>14</v>
      </c>
      <c r="C2770" s="41">
        <v>24</v>
      </c>
      <c r="D2770" s="41">
        <v>12</v>
      </c>
      <c r="E2770" s="41">
        <v>466.76</v>
      </c>
      <c r="F2770" s="41">
        <v>71.010000000000005</v>
      </c>
      <c r="G2770" s="41">
        <v>1054.8019999999999</v>
      </c>
      <c r="H2770" s="41">
        <v>1054.8019999999999</v>
      </c>
      <c r="I2770" s="41">
        <v>3.2875400156846091</v>
      </c>
      <c r="J2770" s="47">
        <v>138.51599999999999</v>
      </c>
      <c r="K2770" s="41">
        <v>138.51599999999999</v>
      </c>
      <c r="L2770" s="41">
        <v>0.76058746718462511</v>
      </c>
      <c r="M2770" s="48">
        <v>0</v>
      </c>
      <c r="N2770" s="42">
        <v>0</v>
      </c>
      <c r="O2770" s="42">
        <v>0</v>
      </c>
      <c r="P2770" s="47">
        <v>916.28599999999994</v>
      </c>
      <c r="Q2770" s="41">
        <v>916.28599999999994</v>
      </c>
      <c r="R2770" s="40">
        <v>2.5269525474999854</v>
      </c>
      <c r="S2770" s="41">
        <v>0</v>
      </c>
      <c r="T2770" s="40">
        <v>86.87</v>
      </c>
      <c r="U2770" s="41">
        <v>1833.12</v>
      </c>
      <c r="V2770" s="40">
        <v>0</v>
      </c>
    </row>
    <row r="2771" spans="1:22">
      <c r="A2771" s="39">
        <v>44592</v>
      </c>
      <c r="B2771" s="40" t="s">
        <v>14</v>
      </c>
      <c r="C2771" s="41">
        <v>24</v>
      </c>
      <c r="D2771" s="41">
        <v>12</v>
      </c>
      <c r="E2771" s="41">
        <v>471.09</v>
      </c>
      <c r="F2771" s="41">
        <v>70.930000000000007</v>
      </c>
      <c r="G2771" s="41">
        <v>1069.5709999999999</v>
      </c>
      <c r="H2771" s="41">
        <v>1069.5709999999999</v>
      </c>
      <c r="I2771" s="41">
        <v>3.288609586684609</v>
      </c>
      <c r="J2771" s="47">
        <v>140.19200000000001</v>
      </c>
      <c r="K2771" s="41">
        <v>140.19200000000001</v>
      </c>
      <c r="L2771" s="41">
        <v>0.76072765918462515</v>
      </c>
      <c r="M2771" s="48">
        <v>0</v>
      </c>
      <c r="N2771" s="42">
        <v>0</v>
      </c>
      <c r="O2771" s="42">
        <v>0</v>
      </c>
      <c r="P2771" s="47">
        <v>929.37900000000002</v>
      </c>
      <c r="Q2771" s="41">
        <v>929.37900000000002</v>
      </c>
      <c r="R2771" s="40">
        <v>2.5278819264999854</v>
      </c>
      <c r="S2771" s="41">
        <v>0</v>
      </c>
      <c r="T2771" s="40">
        <v>86.89</v>
      </c>
      <c r="U2771" s="41">
        <v>1833.66</v>
      </c>
      <c r="V2771" s="40">
        <v>0</v>
      </c>
    </row>
    <row r="2772" spans="1:22">
      <c r="A2772" s="39">
        <v>44593</v>
      </c>
      <c r="B2772" s="40" t="s">
        <v>14</v>
      </c>
      <c r="C2772" s="41">
        <v>24</v>
      </c>
      <c r="D2772" s="41">
        <v>12</v>
      </c>
      <c r="E2772" s="41">
        <v>472.97</v>
      </c>
      <c r="F2772" s="41">
        <v>70.91</v>
      </c>
      <c r="G2772" s="41">
        <v>1073.809</v>
      </c>
      <c r="H2772" s="41">
        <v>1073.809</v>
      </c>
      <c r="I2772" s="41">
        <v>3.2896833956846092</v>
      </c>
      <c r="J2772" s="47">
        <v>139.73699999999999</v>
      </c>
      <c r="K2772" s="41">
        <v>139.73699999999999</v>
      </c>
      <c r="L2772" s="41">
        <v>0.76086739618462518</v>
      </c>
      <c r="M2772" s="48">
        <v>0</v>
      </c>
      <c r="N2772" s="42">
        <v>0</v>
      </c>
      <c r="O2772" s="42">
        <v>0</v>
      </c>
      <c r="P2772" s="47">
        <v>934.072</v>
      </c>
      <c r="Q2772" s="41">
        <v>934.072</v>
      </c>
      <c r="R2772" s="40">
        <v>2.5288159984999856</v>
      </c>
      <c r="S2772" s="41">
        <v>0</v>
      </c>
      <c r="T2772" s="40">
        <v>86.99</v>
      </c>
      <c r="U2772" s="41">
        <v>1833.92</v>
      </c>
      <c r="V2772" s="40">
        <v>0</v>
      </c>
    </row>
    <row r="2773" spans="1:22">
      <c r="A2773" s="39">
        <v>44594</v>
      </c>
      <c r="B2773" s="40" t="s">
        <v>14</v>
      </c>
      <c r="C2773" s="41">
        <v>24</v>
      </c>
      <c r="D2773" s="41">
        <v>12</v>
      </c>
      <c r="E2773" s="41">
        <v>475.37</v>
      </c>
      <c r="F2773" s="41">
        <v>70.83</v>
      </c>
      <c r="G2773" s="41">
        <v>1076.598</v>
      </c>
      <c r="H2773" s="41">
        <v>1076.598</v>
      </c>
      <c r="I2773" s="41">
        <v>3.2907599936846093</v>
      </c>
      <c r="J2773" s="47">
        <v>140.1</v>
      </c>
      <c r="K2773" s="41">
        <v>140.1</v>
      </c>
      <c r="L2773" s="41">
        <v>0.76100749618462515</v>
      </c>
      <c r="M2773" s="48">
        <v>0</v>
      </c>
      <c r="N2773" s="42">
        <v>0</v>
      </c>
      <c r="O2773" s="42">
        <v>0</v>
      </c>
      <c r="P2773" s="47">
        <v>936.49800000000005</v>
      </c>
      <c r="Q2773" s="41">
        <v>936.49800000000005</v>
      </c>
      <c r="R2773" s="40">
        <v>2.5297524964999858</v>
      </c>
      <c r="S2773" s="41">
        <v>0</v>
      </c>
      <c r="T2773" s="40">
        <v>86.99</v>
      </c>
      <c r="U2773" s="41">
        <v>1834.29</v>
      </c>
      <c r="V2773" s="40">
        <v>0</v>
      </c>
    </row>
    <row r="2774" spans="1:22">
      <c r="A2774" s="39">
        <v>44595</v>
      </c>
      <c r="B2774" s="40" t="s">
        <v>14</v>
      </c>
      <c r="C2774" s="41">
        <v>24</v>
      </c>
      <c r="D2774" s="41">
        <v>12</v>
      </c>
      <c r="E2774" s="41">
        <v>477.64</v>
      </c>
      <c r="F2774" s="41">
        <v>70.790000000000006</v>
      </c>
      <c r="G2774" s="41">
        <v>1072.6189999999999</v>
      </c>
      <c r="H2774" s="41">
        <v>1072.6189999999999</v>
      </c>
      <c r="I2774" s="41">
        <v>3.2918326126846091</v>
      </c>
      <c r="J2774" s="47">
        <v>139.62100000000001</v>
      </c>
      <c r="K2774" s="41">
        <v>139.62100000000001</v>
      </c>
      <c r="L2774" s="41">
        <v>0.76114711718462513</v>
      </c>
      <c r="M2774" s="48">
        <v>0</v>
      </c>
      <c r="N2774" s="42">
        <v>0</v>
      </c>
      <c r="O2774" s="42">
        <v>0</v>
      </c>
      <c r="P2774" s="47">
        <v>932.99800000000005</v>
      </c>
      <c r="Q2774" s="41">
        <v>932.99800000000005</v>
      </c>
      <c r="R2774" s="40">
        <v>2.5306854944999859</v>
      </c>
      <c r="S2774" s="41">
        <v>0</v>
      </c>
      <c r="T2774" s="40">
        <v>86.98</v>
      </c>
      <c r="U2774" s="41">
        <v>1834.63</v>
      </c>
      <c r="V2774" s="40">
        <v>0</v>
      </c>
    </row>
    <row r="2775" spans="1:22">
      <c r="A2775" s="39">
        <v>44596</v>
      </c>
      <c r="B2775" s="40" t="s">
        <v>14</v>
      </c>
      <c r="C2775" s="41">
        <v>24</v>
      </c>
      <c r="D2775" s="41">
        <v>12</v>
      </c>
      <c r="E2775" s="41">
        <v>476.06</v>
      </c>
      <c r="F2775" s="41">
        <v>70.83</v>
      </c>
      <c r="G2775" s="41">
        <v>1054.6389999999999</v>
      </c>
      <c r="H2775" s="41">
        <v>1054.6389999999999</v>
      </c>
      <c r="I2775" s="41">
        <v>3.2928872516846091</v>
      </c>
      <c r="J2775" s="47">
        <v>138.636</v>
      </c>
      <c r="K2775" s="41">
        <v>138.636</v>
      </c>
      <c r="L2775" s="41">
        <v>0.7612857531846251</v>
      </c>
      <c r="M2775" s="48">
        <v>0</v>
      </c>
      <c r="N2775" s="42">
        <v>0</v>
      </c>
      <c r="O2775" s="42">
        <v>0</v>
      </c>
      <c r="P2775" s="47">
        <v>916.00300000000004</v>
      </c>
      <c r="Q2775" s="41">
        <v>916.00300000000004</v>
      </c>
      <c r="R2775" s="40">
        <v>2.5316014974999859</v>
      </c>
      <c r="S2775" s="41">
        <v>0</v>
      </c>
      <c r="T2775" s="40">
        <v>86.86</v>
      </c>
      <c r="U2775" s="41">
        <v>1834.16</v>
      </c>
      <c r="V2775" s="40">
        <v>0</v>
      </c>
    </row>
    <row r="2776" spans="1:22">
      <c r="A2776" s="39">
        <v>44597</v>
      </c>
      <c r="B2776" s="40" t="s">
        <v>14</v>
      </c>
      <c r="C2776" s="41">
        <v>24</v>
      </c>
      <c r="D2776" s="41">
        <v>12</v>
      </c>
      <c r="E2776" s="41">
        <v>478.89</v>
      </c>
      <c r="F2776" s="41">
        <v>70.8</v>
      </c>
      <c r="G2776" s="41">
        <v>1044.386</v>
      </c>
      <c r="H2776" s="41">
        <v>1044.386</v>
      </c>
      <c r="I2776" s="41">
        <v>3.2939316376846088</v>
      </c>
      <c r="J2776" s="47">
        <v>137.89699999999999</v>
      </c>
      <c r="K2776" s="41">
        <v>137.89699999999999</v>
      </c>
      <c r="L2776" s="41">
        <v>0.7614236501846251</v>
      </c>
      <c r="M2776" s="48">
        <v>0</v>
      </c>
      <c r="N2776" s="42">
        <v>0</v>
      </c>
      <c r="O2776" s="42">
        <v>0</v>
      </c>
      <c r="P2776" s="47">
        <v>906.48900000000003</v>
      </c>
      <c r="Q2776" s="41">
        <v>906.48900000000003</v>
      </c>
      <c r="R2776" s="40">
        <v>2.532507986499986</v>
      </c>
      <c r="S2776" s="41">
        <v>0</v>
      </c>
      <c r="T2776" s="40">
        <v>86.8</v>
      </c>
      <c r="U2776" s="41">
        <v>1834.6</v>
      </c>
      <c r="V2776" s="40">
        <v>0</v>
      </c>
    </row>
    <row r="2777" spans="1:22">
      <c r="A2777" s="39">
        <v>44598</v>
      </c>
      <c r="B2777" s="40" t="s">
        <v>14</v>
      </c>
      <c r="C2777" s="41">
        <v>24</v>
      </c>
      <c r="D2777" s="41">
        <v>12</v>
      </c>
      <c r="E2777" s="41">
        <v>480.99</v>
      </c>
      <c r="F2777" s="41">
        <v>70.77</v>
      </c>
      <c r="G2777" s="41">
        <v>1038.646</v>
      </c>
      <c r="H2777" s="41">
        <v>1038.646</v>
      </c>
      <c r="I2777" s="41">
        <v>3.2949702836846089</v>
      </c>
      <c r="J2777" s="47">
        <v>136.89599999999999</v>
      </c>
      <c r="K2777" s="41">
        <v>136.89599999999999</v>
      </c>
      <c r="L2777" s="41">
        <v>0.7615605461846251</v>
      </c>
      <c r="M2777" s="48">
        <v>0</v>
      </c>
      <c r="N2777" s="42">
        <v>0</v>
      </c>
      <c r="O2777" s="42">
        <v>0</v>
      </c>
      <c r="P2777" s="47">
        <v>901.75</v>
      </c>
      <c r="Q2777" s="41">
        <v>901.75</v>
      </c>
      <c r="R2777" s="40">
        <v>2.5334097364999861</v>
      </c>
      <c r="S2777" s="41">
        <v>0</v>
      </c>
      <c r="T2777" s="40">
        <v>86.82</v>
      </c>
      <c r="U2777" s="41">
        <v>1834.97</v>
      </c>
      <c r="V2777" s="40">
        <v>0</v>
      </c>
    </row>
    <row r="2778" spans="1:22">
      <c r="A2778" s="39">
        <v>44599</v>
      </c>
      <c r="B2778" s="40" t="s">
        <v>14</v>
      </c>
      <c r="C2778" s="41">
        <v>24</v>
      </c>
      <c r="D2778" s="41">
        <v>12</v>
      </c>
      <c r="E2778" s="41">
        <v>481.51</v>
      </c>
      <c r="F2778" s="41">
        <v>70.78</v>
      </c>
      <c r="G2778" s="41">
        <v>1042.1310000000001</v>
      </c>
      <c r="H2778" s="41">
        <v>1042.1310000000001</v>
      </c>
      <c r="I2778" s="41">
        <v>3.296012414684609</v>
      </c>
      <c r="J2778" s="47">
        <v>137.72</v>
      </c>
      <c r="K2778" s="41">
        <v>137.72</v>
      </c>
      <c r="L2778" s="41">
        <v>0.76169826618462511</v>
      </c>
      <c r="M2778" s="48">
        <v>0</v>
      </c>
      <c r="N2778" s="42">
        <v>0</v>
      </c>
      <c r="O2778" s="42">
        <v>0</v>
      </c>
      <c r="P2778" s="47">
        <v>904.41099999999994</v>
      </c>
      <c r="Q2778" s="41">
        <v>904.41099999999994</v>
      </c>
      <c r="R2778" s="40">
        <v>2.5343141474999862</v>
      </c>
      <c r="S2778" s="41">
        <v>0</v>
      </c>
      <c r="T2778" s="40">
        <v>86.78</v>
      </c>
      <c r="U2778" s="41">
        <v>1834.98</v>
      </c>
      <c r="V2778" s="40">
        <v>0</v>
      </c>
    </row>
    <row r="2779" spans="1:22">
      <c r="A2779" s="39">
        <v>44600</v>
      </c>
      <c r="B2779" s="40" t="s">
        <v>14</v>
      </c>
      <c r="C2779" s="41">
        <v>24</v>
      </c>
      <c r="D2779" s="41">
        <v>12</v>
      </c>
      <c r="E2779" s="41">
        <v>482.03</v>
      </c>
      <c r="F2779" s="41">
        <v>70.77</v>
      </c>
      <c r="G2779" s="41">
        <v>1036.9639999999999</v>
      </c>
      <c r="H2779" s="41">
        <v>1036.9639999999999</v>
      </c>
      <c r="I2779" s="41">
        <v>3.2970493786846089</v>
      </c>
      <c r="J2779" s="47">
        <v>136.995</v>
      </c>
      <c r="K2779" s="41">
        <v>136.995</v>
      </c>
      <c r="L2779" s="41">
        <v>0.76183526118462508</v>
      </c>
      <c r="M2779" s="48">
        <v>0</v>
      </c>
      <c r="N2779" s="42">
        <v>0</v>
      </c>
      <c r="O2779" s="42">
        <v>0</v>
      </c>
      <c r="P2779" s="47">
        <v>899.96900000000005</v>
      </c>
      <c r="Q2779" s="41">
        <v>899.96900000000005</v>
      </c>
      <c r="R2779" s="40">
        <v>2.535214116499986</v>
      </c>
      <c r="S2779" s="41">
        <v>0</v>
      </c>
      <c r="T2779" s="40">
        <v>86.79</v>
      </c>
      <c r="U2779" s="41">
        <v>1835</v>
      </c>
      <c r="V2779" s="40">
        <v>0</v>
      </c>
    </row>
    <row r="2780" spans="1:22">
      <c r="A2780" s="39">
        <v>44601</v>
      </c>
      <c r="B2780" s="40" t="s">
        <v>14</v>
      </c>
      <c r="C2780" s="41">
        <v>24</v>
      </c>
      <c r="D2780" s="41">
        <v>12</v>
      </c>
      <c r="E2780" s="41">
        <v>482.78</v>
      </c>
      <c r="F2780" s="41">
        <v>70.78</v>
      </c>
      <c r="G2780" s="41">
        <v>1030.1300000000001</v>
      </c>
      <c r="H2780" s="41">
        <v>1030.1300000000001</v>
      </c>
      <c r="I2780" s="41">
        <v>3.2980795086846091</v>
      </c>
      <c r="J2780" s="47">
        <v>137.072</v>
      </c>
      <c r="K2780" s="41">
        <v>137.072</v>
      </c>
      <c r="L2780" s="41">
        <v>0.76197233318462509</v>
      </c>
      <c r="M2780" s="48">
        <v>0</v>
      </c>
      <c r="N2780" s="42">
        <v>0</v>
      </c>
      <c r="O2780" s="42">
        <v>0</v>
      </c>
      <c r="P2780" s="47">
        <v>893.05799999999999</v>
      </c>
      <c r="Q2780" s="41">
        <v>893.05799999999999</v>
      </c>
      <c r="R2780" s="40">
        <v>2.5361071744999859</v>
      </c>
      <c r="S2780" s="41">
        <v>0</v>
      </c>
      <c r="T2780" s="40">
        <v>86.69</v>
      </c>
      <c r="U2780" s="41">
        <v>1834.86</v>
      </c>
      <c r="V2780" s="40">
        <v>0</v>
      </c>
    </row>
    <row r="2781" spans="1:22">
      <c r="A2781" s="39">
        <v>44602</v>
      </c>
      <c r="B2781" s="40" t="s">
        <v>14</v>
      </c>
      <c r="C2781" s="41">
        <v>24</v>
      </c>
      <c r="D2781" s="41">
        <v>12</v>
      </c>
      <c r="E2781" s="41">
        <v>483.05</v>
      </c>
      <c r="F2781" s="41">
        <v>70.8</v>
      </c>
      <c r="G2781" s="41">
        <v>1047.9680000000001</v>
      </c>
      <c r="H2781" s="41">
        <v>1047.9680000000001</v>
      </c>
      <c r="I2781" s="41">
        <v>3.299127476684609</v>
      </c>
      <c r="J2781" s="47">
        <v>139.11799999999999</v>
      </c>
      <c r="K2781" s="41">
        <v>139.11799999999999</v>
      </c>
      <c r="L2781" s="41">
        <v>0.76211145118462509</v>
      </c>
      <c r="M2781" s="48">
        <v>0</v>
      </c>
      <c r="N2781" s="42">
        <v>0</v>
      </c>
      <c r="O2781" s="42">
        <v>0</v>
      </c>
      <c r="P2781" s="47">
        <v>908.85</v>
      </c>
      <c r="Q2781" s="41">
        <v>908.85</v>
      </c>
      <c r="R2781" s="40">
        <v>2.537016024499986</v>
      </c>
      <c r="S2781" s="41">
        <v>0</v>
      </c>
      <c r="T2781" s="40">
        <v>86.72</v>
      </c>
      <c r="U2781" s="41">
        <v>1834.98</v>
      </c>
      <c r="V2781" s="40">
        <v>0</v>
      </c>
    </row>
    <row r="2782" spans="1:22">
      <c r="A2782" s="39">
        <v>44603</v>
      </c>
      <c r="B2782" s="40" t="s">
        <v>14</v>
      </c>
      <c r="C2782" s="41">
        <v>24</v>
      </c>
      <c r="D2782" s="41">
        <v>12</v>
      </c>
      <c r="E2782" s="41">
        <v>483.22</v>
      </c>
      <c r="F2782" s="41">
        <v>70.77</v>
      </c>
      <c r="G2782" s="41">
        <v>1027.046</v>
      </c>
      <c r="H2782" s="41">
        <v>1027.046</v>
      </c>
      <c r="I2782" s="41">
        <v>3.300154522684609</v>
      </c>
      <c r="J2782" s="47">
        <v>136.19999999999999</v>
      </c>
      <c r="K2782" s="41">
        <v>136.19999999999999</v>
      </c>
      <c r="L2782" s="41">
        <v>0.76224765118462512</v>
      </c>
      <c r="M2782" s="48">
        <v>0</v>
      </c>
      <c r="N2782" s="42">
        <v>0</v>
      </c>
      <c r="O2782" s="42">
        <v>0</v>
      </c>
      <c r="P2782" s="47">
        <v>890.846</v>
      </c>
      <c r="Q2782" s="41">
        <v>890.846</v>
      </c>
      <c r="R2782" s="40">
        <v>2.5379068704999859</v>
      </c>
      <c r="S2782" s="41">
        <v>0</v>
      </c>
      <c r="T2782" s="40">
        <v>86.74</v>
      </c>
      <c r="U2782" s="41">
        <v>1835</v>
      </c>
      <c r="V2782" s="40">
        <v>0</v>
      </c>
    </row>
    <row r="2783" spans="1:22">
      <c r="A2783" s="39">
        <v>44604</v>
      </c>
      <c r="B2783" s="40" t="s">
        <v>14</v>
      </c>
      <c r="C2783" s="41">
        <v>24</v>
      </c>
      <c r="D2783" s="41">
        <v>12</v>
      </c>
      <c r="E2783" s="41">
        <v>481.77</v>
      </c>
      <c r="F2783" s="41">
        <v>70.73</v>
      </c>
      <c r="G2783" s="41">
        <v>1032.6469999999999</v>
      </c>
      <c r="H2783" s="41">
        <v>1032.6469999999999</v>
      </c>
      <c r="I2783" s="41">
        <v>3.3011871696846091</v>
      </c>
      <c r="J2783" s="47">
        <v>136.83199999999999</v>
      </c>
      <c r="K2783" s="41">
        <v>136.83199999999999</v>
      </c>
      <c r="L2783" s="41">
        <v>0.76238448318462515</v>
      </c>
      <c r="M2783" s="48">
        <v>0</v>
      </c>
      <c r="N2783" s="42">
        <v>0</v>
      </c>
      <c r="O2783" s="42">
        <v>0</v>
      </c>
      <c r="P2783" s="47">
        <v>895.81500000000005</v>
      </c>
      <c r="Q2783" s="41">
        <v>895.81500000000005</v>
      </c>
      <c r="R2783" s="40">
        <v>2.5388026854999857</v>
      </c>
      <c r="S2783" s="41">
        <v>0</v>
      </c>
      <c r="T2783" s="40">
        <v>86.75</v>
      </c>
      <c r="U2783" s="41">
        <v>1834.44</v>
      </c>
      <c r="V2783" s="40">
        <v>0</v>
      </c>
    </row>
    <row r="2784" spans="1:22">
      <c r="A2784" s="39">
        <v>44605</v>
      </c>
      <c r="B2784" s="40" t="s">
        <v>14</v>
      </c>
      <c r="C2784" s="41">
        <v>24</v>
      </c>
      <c r="D2784" s="41">
        <v>12</v>
      </c>
      <c r="E2784" s="41">
        <v>482.21</v>
      </c>
      <c r="F2784" s="41">
        <v>70.709999999999994</v>
      </c>
      <c r="G2784" s="41">
        <v>1039.165</v>
      </c>
      <c r="H2784" s="41">
        <v>1039.165</v>
      </c>
      <c r="I2784" s="41">
        <v>3.302226334684609</v>
      </c>
      <c r="J2784" s="47">
        <v>137.17500000000001</v>
      </c>
      <c r="K2784" s="41">
        <v>137.17500000000001</v>
      </c>
      <c r="L2784" s="41">
        <v>0.76252165818462514</v>
      </c>
      <c r="M2784" s="48">
        <v>0</v>
      </c>
      <c r="N2784" s="42">
        <v>0</v>
      </c>
      <c r="O2784" s="42">
        <v>0</v>
      </c>
      <c r="P2784" s="47">
        <v>901.99</v>
      </c>
      <c r="Q2784" s="41">
        <v>901.99</v>
      </c>
      <c r="R2784" s="40">
        <v>2.5397046754999857</v>
      </c>
      <c r="S2784" s="41">
        <v>0</v>
      </c>
      <c r="T2784" s="40">
        <v>86.8</v>
      </c>
      <c r="U2784" s="41">
        <v>1834.32</v>
      </c>
      <c r="V2784" s="40">
        <v>0</v>
      </c>
    </row>
    <row r="2785" spans="1:22">
      <c r="A2785" s="39">
        <v>44606</v>
      </c>
      <c r="B2785" s="40" t="s">
        <v>14</v>
      </c>
      <c r="C2785" s="41">
        <v>24</v>
      </c>
      <c r="D2785" s="41">
        <v>12</v>
      </c>
      <c r="E2785" s="41">
        <v>483.97</v>
      </c>
      <c r="F2785" s="41">
        <v>70.680000000000007</v>
      </c>
      <c r="G2785" s="41">
        <v>1046.0429999999999</v>
      </c>
      <c r="H2785" s="41">
        <v>1046.0429999999999</v>
      </c>
      <c r="I2785" s="41">
        <v>3.3032723776846091</v>
      </c>
      <c r="J2785" s="47">
        <v>138.173</v>
      </c>
      <c r="K2785" s="41">
        <v>138.173</v>
      </c>
      <c r="L2785" s="41">
        <v>0.7626598311846251</v>
      </c>
      <c r="M2785" s="48">
        <v>0</v>
      </c>
      <c r="N2785" s="42">
        <v>0</v>
      </c>
      <c r="O2785" s="42">
        <v>0</v>
      </c>
      <c r="P2785" s="47">
        <v>907.87</v>
      </c>
      <c r="Q2785" s="41">
        <v>907.87</v>
      </c>
      <c r="R2785" s="40">
        <v>2.5406125454999855</v>
      </c>
      <c r="S2785" s="41">
        <v>0</v>
      </c>
      <c r="T2785" s="40">
        <v>86.79</v>
      </c>
      <c r="U2785" s="41">
        <v>1834.75</v>
      </c>
      <c r="V2785" s="40">
        <v>0</v>
      </c>
    </row>
    <row r="2786" spans="1:22">
      <c r="A2786" s="39">
        <v>44607</v>
      </c>
      <c r="B2786" s="40" t="s">
        <v>14</v>
      </c>
      <c r="C2786" s="41">
        <v>24</v>
      </c>
      <c r="D2786" s="41">
        <v>12</v>
      </c>
      <c r="E2786" s="41">
        <v>484.59</v>
      </c>
      <c r="F2786" s="41">
        <v>70.67</v>
      </c>
      <c r="G2786" s="41">
        <v>1043.798</v>
      </c>
      <c r="H2786" s="41">
        <v>1043.798</v>
      </c>
      <c r="I2786" s="41">
        <v>3.3043161756846091</v>
      </c>
      <c r="J2786" s="47">
        <v>138.005</v>
      </c>
      <c r="K2786" s="41">
        <v>138.005</v>
      </c>
      <c r="L2786" s="41">
        <v>0.76279783618462516</v>
      </c>
      <c r="M2786" s="48">
        <v>0</v>
      </c>
      <c r="N2786" s="42">
        <v>0</v>
      </c>
      <c r="O2786" s="42">
        <v>0</v>
      </c>
      <c r="P2786" s="47">
        <v>905.79300000000001</v>
      </c>
      <c r="Q2786" s="41">
        <v>905.79300000000001</v>
      </c>
      <c r="R2786" s="40">
        <v>2.5415183384999853</v>
      </c>
      <c r="S2786" s="41">
        <v>0</v>
      </c>
      <c r="T2786" s="40">
        <v>86.78</v>
      </c>
      <c r="U2786" s="41">
        <v>1834.79</v>
      </c>
      <c r="V2786" s="40">
        <v>0</v>
      </c>
    </row>
    <row r="2787" spans="1:22">
      <c r="A2787" s="39">
        <v>44608</v>
      </c>
      <c r="B2787" s="40" t="s">
        <v>14</v>
      </c>
      <c r="C2787" s="41">
        <v>24</v>
      </c>
      <c r="D2787" s="41">
        <v>12</v>
      </c>
      <c r="E2787" s="41">
        <v>484.54</v>
      </c>
      <c r="F2787" s="41">
        <v>70.69</v>
      </c>
      <c r="G2787" s="41">
        <v>989.38400000000001</v>
      </c>
      <c r="H2787" s="41">
        <v>989.38400000000001</v>
      </c>
      <c r="I2787" s="41">
        <v>3.305305559684609</v>
      </c>
      <c r="J2787" s="47">
        <v>129.06</v>
      </c>
      <c r="K2787" s="41">
        <v>129.06</v>
      </c>
      <c r="L2787" s="41">
        <v>0.76292689618462517</v>
      </c>
      <c r="M2787" s="48">
        <v>0</v>
      </c>
      <c r="N2787" s="42">
        <v>0</v>
      </c>
      <c r="O2787" s="42">
        <v>0</v>
      </c>
      <c r="P2787" s="47">
        <v>860.32399999999996</v>
      </c>
      <c r="Q2787" s="41">
        <v>860.32399999999996</v>
      </c>
      <c r="R2787" s="40">
        <v>2.5423786624999853</v>
      </c>
      <c r="S2787" s="41">
        <v>0</v>
      </c>
      <c r="T2787" s="40">
        <v>86.96</v>
      </c>
      <c r="U2787" s="41">
        <v>1834.66</v>
      </c>
      <c r="V2787" s="40">
        <v>0</v>
      </c>
    </row>
    <row r="2788" spans="1:22">
      <c r="A2788" s="39">
        <v>44609</v>
      </c>
      <c r="B2788" s="40" t="s">
        <v>14</v>
      </c>
      <c r="C2788" s="41">
        <v>24</v>
      </c>
      <c r="D2788" s="41">
        <v>12</v>
      </c>
      <c r="E2788" s="41">
        <v>484.9</v>
      </c>
      <c r="F2788" s="41">
        <v>70.73</v>
      </c>
      <c r="G2788" s="41">
        <v>1069.288</v>
      </c>
      <c r="H2788" s="41">
        <v>1069.288</v>
      </c>
      <c r="I2788" s="41">
        <v>3.3063748476846091</v>
      </c>
      <c r="J2788" s="47">
        <v>127.21</v>
      </c>
      <c r="K2788" s="41">
        <v>127.21</v>
      </c>
      <c r="L2788" s="41">
        <v>0.76305410618462521</v>
      </c>
      <c r="M2788" s="48">
        <v>0</v>
      </c>
      <c r="N2788" s="42">
        <v>0</v>
      </c>
      <c r="O2788" s="42">
        <v>0</v>
      </c>
      <c r="P2788" s="47">
        <v>942.07799999999997</v>
      </c>
      <c r="Q2788" s="41">
        <v>942.07799999999997</v>
      </c>
      <c r="R2788" s="40">
        <v>2.5433207404999854</v>
      </c>
      <c r="S2788" s="41">
        <v>0</v>
      </c>
      <c r="T2788" s="40">
        <v>88.1</v>
      </c>
      <c r="U2788" s="41">
        <v>1834.6</v>
      </c>
      <c r="V2788" s="40">
        <v>0</v>
      </c>
    </row>
    <row r="2789" spans="1:22">
      <c r="A2789" s="39">
        <v>44610</v>
      </c>
      <c r="B2789" s="40" t="s">
        <v>14</v>
      </c>
      <c r="C2789" s="41">
        <v>24</v>
      </c>
      <c r="D2789" s="41">
        <v>12</v>
      </c>
      <c r="E2789" s="41">
        <v>485.58</v>
      </c>
      <c r="F2789" s="41">
        <v>70.7</v>
      </c>
      <c r="G2789" s="41">
        <v>1086.6669999999999</v>
      </c>
      <c r="H2789" s="41">
        <v>1086.6669999999999</v>
      </c>
      <c r="I2789" s="41">
        <v>3.3074615146846091</v>
      </c>
      <c r="J2789" s="47">
        <v>129.06200000000001</v>
      </c>
      <c r="K2789" s="41">
        <v>129.06200000000001</v>
      </c>
      <c r="L2789" s="41">
        <v>0.76318316818462517</v>
      </c>
      <c r="M2789" s="48">
        <v>0</v>
      </c>
      <c r="N2789" s="42">
        <v>0</v>
      </c>
      <c r="O2789" s="42">
        <v>0</v>
      </c>
      <c r="P2789" s="47">
        <v>957.60500000000002</v>
      </c>
      <c r="Q2789" s="41">
        <v>957.60500000000002</v>
      </c>
      <c r="R2789" s="40">
        <v>2.5442783454999853</v>
      </c>
      <c r="S2789" s="41">
        <v>0</v>
      </c>
      <c r="T2789" s="40">
        <v>88.12</v>
      </c>
      <c r="U2789" s="41">
        <v>1834.73</v>
      </c>
      <c r="V2789" s="40">
        <v>0</v>
      </c>
    </row>
    <row r="2790" spans="1:22">
      <c r="A2790" s="39">
        <v>44611</v>
      </c>
      <c r="B2790" s="40" t="s">
        <v>14</v>
      </c>
      <c r="C2790" s="41">
        <v>24</v>
      </c>
      <c r="D2790" s="41">
        <v>12</v>
      </c>
      <c r="E2790" s="41">
        <v>488.84</v>
      </c>
      <c r="F2790" s="41">
        <v>70.650000000000006</v>
      </c>
      <c r="G2790" s="41">
        <v>1098.3720000000001</v>
      </c>
      <c r="H2790" s="41">
        <v>1098.3720000000001</v>
      </c>
      <c r="I2790" s="41">
        <v>3.3085598866846091</v>
      </c>
      <c r="J2790" s="47">
        <v>130.78800000000001</v>
      </c>
      <c r="K2790" s="41">
        <v>130.78800000000001</v>
      </c>
      <c r="L2790" s="41">
        <v>0.76331395618462516</v>
      </c>
      <c r="M2790" s="48">
        <v>0</v>
      </c>
      <c r="N2790" s="42">
        <v>0</v>
      </c>
      <c r="O2790" s="42">
        <v>0</v>
      </c>
      <c r="P2790" s="47">
        <v>967.58399999999995</v>
      </c>
      <c r="Q2790" s="41">
        <v>967.58399999999995</v>
      </c>
      <c r="R2790" s="40">
        <v>2.5452459294999854</v>
      </c>
      <c r="S2790" s="41">
        <v>0</v>
      </c>
      <c r="T2790" s="40">
        <v>88.09</v>
      </c>
      <c r="U2790" s="41">
        <v>1835.36</v>
      </c>
      <c r="V2790" s="40">
        <v>0</v>
      </c>
    </row>
    <row r="2791" spans="1:22">
      <c r="A2791" s="39">
        <v>44612</v>
      </c>
      <c r="B2791" s="40" t="s">
        <v>14</v>
      </c>
      <c r="C2791" s="41">
        <v>24</v>
      </c>
      <c r="D2791" s="41">
        <v>12</v>
      </c>
      <c r="E2791" s="41">
        <v>491.65</v>
      </c>
      <c r="F2791" s="41">
        <v>70.599999999999994</v>
      </c>
      <c r="G2791" s="41">
        <v>1119.8030000000001</v>
      </c>
      <c r="H2791" s="41">
        <v>1119.8030000000001</v>
      </c>
      <c r="I2791" s="41">
        <v>3.309679689684609</v>
      </c>
      <c r="J2791" s="47">
        <v>133.78399999999999</v>
      </c>
      <c r="K2791" s="41">
        <v>133.78399999999999</v>
      </c>
      <c r="L2791" s="41">
        <v>0.76344774018462513</v>
      </c>
      <c r="M2791" s="48">
        <v>0</v>
      </c>
      <c r="N2791" s="42">
        <v>0</v>
      </c>
      <c r="O2791" s="42">
        <v>0</v>
      </c>
      <c r="P2791" s="47">
        <v>986.01900000000001</v>
      </c>
      <c r="Q2791" s="41">
        <v>986.01900000000001</v>
      </c>
      <c r="R2791" s="40">
        <v>2.5462319484999854</v>
      </c>
      <c r="S2791" s="41">
        <v>0</v>
      </c>
      <c r="T2791" s="40">
        <v>88.05</v>
      </c>
      <c r="U2791" s="41">
        <v>1835.98</v>
      </c>
      <c r="V2791" s="40">
        <v>0</v>
      </c>
    </row>
    <row r="2792" spans="1:22">
      <c r="A2792" s="39">
        <v>44613</v>
      </c>
      <c r="B2792" s="40" t="s">
        <v>14</v>
      </c>
      <c r="C2792" s="41">
        <v>24</v>
      </c>
      <c r="D2792" s="41">
        <v>12</v>
      </c>
      <c r="E2792" s="41">
        <v>493.47</v>
      </c>
      <c r="F2792" s="41">
        <v>70.44</v>
      </c>
      <c r="G2792" s="41">
        <v>1114.6089999999999</v>
      </c>
      <c r="H2792" s="41">
        <v>1114.6089999999999</v>
      </c>
      <c r="I2792" s="41">
        <v>3.3107942986846091</v>
      </c>
      <c r="J2792" s="47">
        <v>133.16200000000001</v>
      </c>
      <c r="K2792" s="41">
        <v>133.16200000000001</v>
      </c>
      <c r="L2792" s="41">
        <v>0.76358090218462515</v>
      </c>
      <c r="M2792" s="48">
        <v>0</v>
      </c>
      <c r="N2792" s="42">
        <v>0</v>
      </c>
      <c r="O2792" s="42">
        <v>0</v>
      </c>
      <c r="P2792" s="47">
        <v>981.447</v>
      </c>
      <c r="Q2792" s="41">
        <v>981.447</v>
      </c>
      <c r="R2792" s="40">
        <v>2.5472133954999854</v>
      </c>
      <c r="S2792" s="41">
        <v>0</v>
      </c>
      <c r="T2792" s="40">
        <v>88.05</v>
      </c>
      <c r="U2792" s="41">
        <v>1836.18</v>
      </c>
      <c r="V2792" s="40">
        <v>0</v>
      </c>
    </row>
    <row r="2793" spans="1:22">
      <c r="A2793" s="39">
        <v>44614</v>
      </c>
      <c r="B2793" s="40" t="s">
        <v>14</v>
      </c>
      <c r="C2793" s="41">
        <v>24</v>
      </c>
      <c r="D2793" s="41">
        <v>12</v>
      </c>
      <c r="E2793" s="41">
        <v>492.83</v>
      </c>
      <c r="F2793" s="41">
        <v>70.400000000000006</v>
      </c>
      <c r="G2793" s="41">
        <v>1111.079</v>
      </c>
      <c r="H2793" s="41">
        <v>1111.079</v>
      </c>
      <c r="I2793" s="41">
        <v>3.3119053776846092</v>
      </c>
      <c r="J2793" s="47">
        <v>132.678</v>
      </c>
      <c r="K2793" s="41">
        <v>132.678</v>
      </c>
      <c r="L2793" s="41">
        <v>0.76371358018462521</v>
      </c>
      <c r="M2793" s="48">
        <v>0</v>
      </c>
      <c r="N2793" s="42">
        <v>0</v>
      </c>
      <c r="O2793" s="42">
        <v>0</v>
      </c>
      <c r="P2793" s="47">
        <v>978.40099999999995</v>
      </c>
      <c r="Q2793" s="41">
        <v>978.40099999999995</v>
      </c>
      <c r="R2793" s="40">
        <v>2.5481917964999852</v>
      </c>
      <c r="S2793" s="41">
        <v>0</v>
      </c>
      <c r="T2793" s="40">
        <v>88.06</v>
      </c>
      <c r="U2793" s="41">
        <v>1836.16</v>
      </c>
      <c r="V2793" s="40">
        <v>0</v>
      </c>
    </row>
    <row r="2794" spans="1:22">
      <c r="A2794" s="39">
        <v>44615</v>
      </c>
      <c r="B2794" s="40" t="s">
        <v>14</v>
      </c>
      <c r="C2794" s="41">
        <v>19.5</v>
      </c>
      <c r="D2794" s="41">
        <v>12</v>
      </c>
      <c r="E2794" s="41">
        <v>403.41</v>
      </c>
      <c r="F2794" s="41">
        <v>67.53</v>
      </c>
      <c r="G2794" s="41">
        <v>900.66300000000001</v>
      </c>
      <c r="H2794" s="41">
        <v>1108.508</v>
      </c>
      <c r="I2794" s="41">
        <v>3.3128060406846092</v>
      </c>
      <c r="J2794" s="47">
        <v>108.152</v>
      </c>
      <c r="K2794" s="41">
        <v>133.11000000000001</v>
      </c>
      <c r="L2794" s="41">
        <v>0.76382173218462524</v>
      </c>
      <c r="M2794" s="48">
        <v>0</v>
      </c>
      <c r="N2794" s="42">
        <v>0</v>
      </c>
      <c r="O2794" s="42">
        <v>0</v>
      </c>
      <c r="P2794" s="47">
        <v>792.51099999999997</v>
      </c>
      <c r="Q2794" s="41">
        <v>975.39800000000002</v>
      </c>
      <c r="R2794" s="40">
        <v>2.5489843074999854</v>
      </c>
      <c r="S2794" s="41">
        <v>0</v>
      </c>
      <c r="T2794" s="40">
        <v>87.99</v>
      </c>
      <c r="U2794" s="41">
        <v>1859.01</v>
      </c>
      <c r="V2794" s="40">
        <v>0</v>
      </c>
    </row>
    <row r="2795" spans="1:22">
      <c r="A2795" s="39">
        <v>44616</v>
      </c>
      <c r="B2795" s="40" t="s">
        <v>14</v>
      </c>
      <c r="C2795" s="41">
        <v>24</v>
      </c>
      <c r="D2795" s="41">
        <v>12</v>
      </c>
      <c r="E2795" s="41">
        <v>485.24</v>
      </c>
      <c r="F2795" s="41">
        <v>70.59</v>
      </c>
      <c r="G2795" s="41">
        <v>1082.607</v>
      </c>
      <c r="H2795" s="41">
        <v>1082.607</v>
      </c>
      <c r="I2795" s="41">
        <v>3.313888647684609</v>
      </c>
      <c r="J2795" s="47">
        <v>129.47300000000001</v>
      </c>
      <c r="K2795" s="41">
        <v>129.47300000000001</v>
      </c>
      <c r="L2795" s="41">
        <v>0.76395120518462523</v>
      </c>
      <c r="M2795" s="48">
        <v>0</v>
      </c>
      <c r="N2795" s="42">
        <v>0</v>
      </c>
      <c r="O2795" s="42">
        <v>0</v>
      </c>
      <c r="P2795" s="47">
        <v>953.13400000000001</v>
      </c>
      <c r="Q2795" s="41">
        <v>953.13400000000001</v>
      </c>
      <c r="R2795" s="40">
        <v>2.5499374414999854</v>
      </c>
      <c r="S2795" s="41">
        <v>0</v>
      </c>
      <c r="T2795" s="40">
        <v>88.04</v>
      </c>
      <c r="U2795" s="41">
        <v>1847.52</v>
      </c>
      <c r="V2795" s="40">
        <v>0</v>
      </c>
    </row>
    <row r="2796" spans="1:22">
      <c r="A2796" s="39">
        <v>44617</v>
      </c>
      <c r="B2796" s="40" t="s">
        <v>14</v>
      </c>
      <c r="C2796" s="41">
        <v>24</v>
      </c>
      <c r="D2796" s="41">
        <v>12</v>
      </c>
      <c r="E2796" s="41">
        <v>480.32</v>
      </c>
      <c r="F2796" s="41">
        <v>70.81</v>
      </c>
      <c r="G2796" s="41">
        <v>991.34100000000001</v>
      </c>
      <c r="H2796" s="41">
        <v>991.34100000000001</v>
      </c>
      <c r="I2796" s="41">
        <v>3.3148799886846092</v>
      </c>
      <c r="J2796" s="47">
        <v>131.69999999999999</v>
      </c>
      <c r="K2796" s="41">
        <v>131.69999999999999</v>
      </c>
      <c r="L2796" s="41">
        <v>0.76408290518462518</v>
      </c>
      <c r="M2796" s="48">
        <v>0</v>
      </c>
      <c r="N2796" s="42">
        <v>0</v>
      </c>
      <c r="O2796" s="42">
        <v>0</v>
      </c>
      <c r="P2796" s="47">
        <v>859.64099999999996</v>
      </c>
      <c r="Q2796" s="41">
        <v>859.64099999999996</v>
      </c>
      <c r="R2796" s="40">
        <v>2.5507970824999853</v>
      </c>
      <c r="S2796" s="41">
        <v>0</v>
      </c>
      <c r="T2796" s="40">
        <v>86.72</v>
      </c>
      <c r="U2796" s="41">
        <v>1845.53</v>
      </c>
      <c r="V2796" s="40">
        <v>0</v>
      </c>
    </row>
    <row r="2797" spans="1:22">
      <c r="A2797" s="39">
        <v>44618</v>
      </c>
      <c r="B2797" s="40" t="s">
        <v>14</v>
      </c>
      <c r="C2797" s="41">
        <v>24</v>
      </c>
      <c r="D2797" s="41">
        <v>12</v>
      </c>
      <c r="E2797" s="41">
        <v>475.66</v>
      </c>
      <c r="F2797" s="41">
        <v>70.92</v>
      </c>
      <c r="G2797" s="41">
        <v>1018.01</v>
      </c>
      <c r="H2797" s="41">
        <v>1018.01</v>
      </c>
      <c r="I2797" s="41">
        <v>3.3158979986846093</v>
      </c>
      <c r="J2797" s="47">
        <v>134.73500000000001</v>
      </c>
      <c r="K2797" s="41">
        <v>134.73500000000001</v>
      </c>
      <c r="L2797" s="41">
        <v>0.76421764018462524</v>
      </c>
      <c r="M2797" s="48">
        <v>0</v>
      </c>
      <c r="N2797" s="42">
        <v>0</v>
      </c>
      <c r="O2797" s="42">
        <v>0</v>
      </c>
      <c r="P2797" s="47">
        <v>883.27499999999998</v>
      </c>
      <c r="Q2797" s="41">
        <v>883.27499999999998</v>
      </c>
      <c r="R2797" s="40">
        <v>2.5516803574999853</v>
      </c>
      <c r="S2797" s="41">
        <v>0</v>
      </c>
      <c r="T2797" s="40">
        <v>86.76</v>
      </c>
      <c r="U2797" s="41">
        <v>1843.93</v>
      </c>
      <c r="V2797" s="40">
        <v>0</v>
      </c>
    </row>
    <row r="2798" spans="1:22">
      <c r="A2798" s="39">
        <v>44619</v>
      </c>
      <c r="B2798" s="40" t="s">
        <v>14</v>
      </c>
      <c r="C2798" s="41">
        <v>24</v>
      </c>
      <c r="D2798" s="41">
        <v>12</v>
      </c>
      <c r="E2798" s="41">
        <v>476.43</v>
      </c>
      <c r="F2798" s="41">
        <v>70.92</v>
      </c>
      <c r="G2798" s="41">
        <v>1014.542</v>
      </c>
      <c r="H2798" s="41">
        <v>1014.542</v>
      </c>
      <c r="I2798" s="41">
        <v>3.3169125406846094</v>
      </c>
      <c r="J2798" s="47">
        <v>134.31299999999999</v>
      </c>
      <c r="K2798" s="41">
        <v>134.31299999999999</v>
      </c>
      <c r="L2798" s="41">
        <v>0.76435195318462523</v>
      </c>
      <c r="M2798" s="48">
        <v>0</v>
      </c>
      <c r="N2798" s="42">
        <v>0</v>
      </c>
      <c r="O2798" s="42">
        <v>0</v>
      </c>
      <c r="P2798" s="47">
        <v>880.22900000000004</v>
      </c>
      <c r="Q2798" s="41">
        <v>880.22900000000004</v>
      </c>
      <c r="R2798" s="40">
        <v>2.5525605864999852</v>
      </c>
      <c r="S2798" s="41">
        <v>0</v>
      </c>
      <c r="T2798" s="40">
        <v>86.76</v>
      </c>
      <c r="U2798" s="41">
        <v>1843.81</v>
      </c>
      <c r="V2798" s="40">
        <v>0</v>
      </c>
    </row>
    <row r="2799" spans="1:22">
      <c r="A2799" s="39">
        <v>44620</v>
      </c>
      <c r="B2799" s="40" t="s">
        <v>14</v>
      </c>
      <c r="C2799" s="41">
        <v>24</v>
      </c>
      <c r="D2799" s="41">
        <v>12</v>
      </c>
      <c r="E2799" s="41">
        <v>476.22</v>
      </c>
      <c r="F2799" s="41">
        <v>70.86</v>
      </c>
      <c r="G2799" s="41">
        <v>1028.8630000000001</v>
      </c>
      <c r="H2799" s="41">
        <v>1028.8630000000001</v>
      </c>
      <c r="I2799" s="41">
        <v>3.3179414036846095</v>
      </c>
      <c r="J2799" s="47">
        <v>136.16900000000001</v>
      </c>
      <c r="K2799" s="41">
        <v>136.16900000000001</v>
      </c>
      <c r="L2799" s="41">
        <v>0.76448812218462525</v>
      </c>
      <c r="M2799" s="48">
        <v>0</v>
      </c>
      <c r="N2799" s="42">
        <v>0</v>
      </c>
      <c r="O2799" s="42">
        <v>0</v>
      </c>
      <c r="P2799" s="47">
        <v>892.69399999999996</v>
      </c>
      <c r="Q2799" s="41">
        <v>892.69399999999996</v>
      </c>
      <c r="R2799" s="40">
        <v>2.5534532804999852</v>
      </c>
      <c r="S2799" s="41">
        <v>0</v>
      </c>
      <c r="T2799" s="40">
        <v>86.76</v>
      </c>
      <c r="U2799" s="41">
        <v>1843.25</v>
      </c>
      <c r="V2799" s="40">
        <v>0</v>
      </c>
    </row>
    <row r="2800" spans="1:22">
      <c r="A2800" s="39">
        <v>44621</v>
      </c>
      <c r="B2800" s="40" t="s">
        <v>14</v>
      </c>
      <c r="C2800" s="41">
        <v>24</v>
      </c>
      <c r="D2800" s="41">
        <v>12</v>
      </c>
      <c r="E2800" s="41">
        <v>474.45</v>
      </c>
      <c r="F2800" s="41">
        <v>70.77</v>
      </c>
      <c r="G2800" s="41">
        <v>1026.7940000000001</v>
      </c>
      <c r="H2800" s="41">
        <v>1026.7940000000001</v>
      </c>
      <c r="I2800" s="41">
        <v>3.3189681976846095</v>
      </c>
      <c r="J2800" s="47">
        <v>136.01300000000001</v>
      </c>
      <c r="K2800" s="41">
        <v>136.01300000000001</v>
      </c>
      <c r="L2800" s="41">
        <v>0.76462413518462524</v>
      </c>
      <c r="M2800" s="48">
        <v>0</v>
      </c>
      <c r="N2800" s="42">
        <v>0</v>
      </c>
      <c r="O2800" s="42">
        <v>0</v>
      </c>
      <c r="P2800" s="47">
        <v>890.78099999999995</v>
      </c>
      <c r="Q2800" s="41">
        <v>890.78099999999995</v>
      </c>
      <c r="R2800" s="40">
        <v>2.5543440614999851</v>
      </c>
      <c r="S2800" s="41">
        <v>0</v>
      </c>
      <c r="T2800" s="40">
        <v>86.75</v>
      </c>
      <c r="U2800" s="41">
        <v>1842.51</v>
      </c>
      <c r="V2800" s="40">
        <v>0</v>
      </c>
    </row>
    <row r="2801" spans="1:22">
      <c r="A2801" s="39">
        <v>44622</v>
      </c>
      <c r="B2801" s="40" t="s">
        <v>14</v>
      </c>
      <c r="C2801" s="41">
        <v>24</v>
      </c>
      <c r="D2801" s="41">
        <v>12</v>
      </c>
      <c r="E2801" s="41">
        <v>474.86</v>
      </c>
      <c r="F2801" s="41">
        <v>70.790000000000006</v>
      </c>
      <c r="G2801" s="41">
        <v>1034.289</v>
      </c>
      <c r="H2801" s="41">
        <v>1034.289</v>
      </c>
      <c r="I2801" s="41">
        <v>3.3200024866846096</v>
      </c>
      <c r="J2801" s="47">
        <v>136.96299999999999</v>
      </c>
      <c r="K2801" s="41">
        <v>136.96299999999999</v>
      </c>
      <c r="L2801" s="41">
        <v>0.76476109818462523</v>
      </c>
      <c r="M2801" s="48">
        <v>0</v>
      </c>
      <c r="N2801" s="42">
        <v>0</v>
      </c>
      <c r="O2801" s="42">
        <v>0</v>
      </c>
      <c r="P2801" s="47">
        <v>897.32600000000002</v>
      </c>
      <c r="Q2801" s="41">
        <v>897.32600000000002</v>
      </c>
      <c r="R2801" s="40">
        <v>2.5552413874999851</v>
      </c>
      <c r="S2801" s="41">
        <v>0</v>
      </c>
      <c r="T2801" s="40">
        <v>86.76</v>
      </c>
      <c r="U2801" s="41">
        <v>1842.11</v>
      </c>
      <c r="V2801" s="40">
        <v>0</v>
      </c>
    </row>
    <row r="2802" spans="1:22">
      <c r="A2802" s="39">
        <v>44623</v>
      </c>
      <c r="B2802" s="40" t="s">
        <v>14</v>
      </c>
      <c r="C2802" s="41">
        <v>24</v>
      </c>
      <c r="D2802" s="41">
        <v>12</v>
      </c>
      <c r="E2802" s="41">
        <v>474.86</v>
      </c>
      <c r="F2802" s="41">
        <v>70.790000000000006</v>
      </c>
      <c r="G2802" s="41">
        <v>1031.771</v>
      </c>
      <c r="H2802" s="41">
        <v>1031.771</v>
      </c>
      <c r="I2802" s="41">
        <v>3.3210342576846097</v>
      </c>
      <c r="J2802" s="47">
        <v>136.63499999999999</v>
      </c>
      <c r="K2802" s="41">
        <v>136.63499999999999</v>
      </c>
      <c r="L2802" s="41">
        <v>0.76489773318462528</v>
      </c>
      <c r="M2802" s="48">
        <v>0</v>
      </c>
      <c r="N2802" s="42">
        <v>0</v>
      </c>
      <c r="O2802" s="42">
        <v>0</v>
      </c>
      <c r="P2802" s="47">
        <v>895.13599999999997</v>
      </c>
      <c r="Q2802" s="41">
        <v>895.13599999999997</v>
      </c>
      <c r="R2802" s="40">
        <v>2.5561365234999851</v>
      </c>
      <c r="S2802" s="41">
        <v>0</v>
      </c>
      <c r="T2802" s="40">
        <v>86.76</v>
      </c>
      <c r="U2802" s="41">
        <v>1842.11</v>
      </c>
      <c r="V2802" s="40">
        <v>0</v>
      </c>
    </row>
    <row r="2803" spans="1:22">
      <c r="A2803" s="39">
        <v>44624</v>
      </c>
      <c r="B2803" s="40" t="s">
        <v>14</v>
      </c>
      <c r="C2803" s="41">
        <v>24</v>
      </c>
      <c r="D2803" s="41">
        <v>12</v>
      </c>
      <c r="E2803" s="41">
        <v>473.96</v>
      </c>
      <c r="F2803" s="41">
        <v>70.81</v>
      </c>
      <c r="G2803" s="41">
        <v>1022.001</v>
      </c>
      <c r="H2803" s="41">
        <v>1022.001</v>
      </c>
      <c r="I2803" s="41">
        <v>3.3220562586846096</v>
      </c>
      <c r="J2803" s="47">
        <v>135.26</v>
      </c>
      <c r="K2803" s="41">
        <v>135.26</v>
      </c>
      <c r="L2803" s="41">
        <v>0.76503299318462525</v>
      </c>
      <c r="M2803" s="48">
        <v>0</v>
      </c>
      <c r="N2803" s="42">
        <v>0</v>
      </c>
      <c r="O2803" s="42">
        <v>0</v>
      </c>
      <c r="P2803" s="47">
        <v>886.74099999999999</v>
      </c>
      <c r="Q2803" s="41">
        <v>886.74099999999999</v>
      </c>
      <c r="R2803" s="40">
        <v>2.5570232644999851</v>
      </c>
      <c r="S2803" s="41">
        <v>0</v>
      </c>
      <c r="T2803" s="40">
        <v>86.76</v>
      </c>
      <c r="U2803" s="41">
        <v>1841.1</v>
      </c>
      <c r="V2803" s="40">
        <v>0</v>
      </c>
    </row>
    <row r="2804" spans="1:22">
      <c r="A2804" s="39">
        <v>44625</v>
      </c>
      <c r="B2804" s="40" t="s">
        <v>14</v>
      </c>
      <c r="C2804" s="41">
        <v>24</v>
      </c>
      <c r="D2804" s="41">
        <v>12</v>
      </c>
      <c r="E2804" s="41">
        <v>476.32</v>
      </c>
      <c r="F2804" s="41">
        <v>70.849999999999994</v>
      </c>
      <c r="G2804" s="41">
        <v>970.12800000000004</v>
      </c>
      <c r="H2804" s="41">
        <v>970.12800000000004</v>
      </c>
      <c r="I2804" s="41">
        <v>3.3230263866846097</v>
      </c>
      <c r="J2804" s="47">
        <v>129.24</v>
      </c>
      <c r="K2804" s="41">
        <v>129.24</v>
      </c>
      <c r="L2804" s="41">
        <v>0.76516223318462528</v>
      </c>
      <c r="M2804" s="48">
        <v>0</v>
      </c>
      <c r="N2804" s="42">
        <v>0</v>
      </c>
      <c r="O2804" s="42">
        <v>0</v>
      </c>
      <c r="P2804" s="47">
        <v>840.88800000000003</v>
      </c>
      <c r="Q2804" s="41">
        <v>840.88800000000003</v>
      </c>
      <c r="R2804" s="40">
        <v>2.557864152499985</v>
      </c>
      <c r="S2804" s="41">
        <v>0</v>
      </c>
      <c r="T2804" s="40">
        <v>86.68</v>
      </c>
      <c r="U2804" s="41">
        <v>1842.11</v>
      </c>
      <c r="V2804" s="40">
        <v>0</v>
      </c>
    </row>
    <row r="2805" spans="1:22">
      <c r="A2805" s="39">
        <v>44626</v>
      </c>
      <c r="B2805" s="40" t="s">
        <v>14</v>
      </c>
      <c r="C2805" s="41">
        <v>24</v>
      </c>
      <c r="D2805" s="41">
        <v>12</v>
      </c>
      <c r="E2805" s="41">
        <v>476.32</v>
      </c>
      <c r="F2805" s="41">
        <v>70.849999999999994</v>
      </c>
      <c r="G2805" s="41">
        <v>978.46699999999998</v>
      </c>
      <c r="H2805" s="41">
        <v>978.46699999999998</v>
      </c>
      <c r="I2805" s="41">
        <v>3.3240048536846096</v>
      </c>
      <c r="J2805" s="47">
        <v>131.25800000000001</v>
      </c>
      <c r="K2805" s="41">
        <v>131.25800000000001</v>
      </c>
      <c r="L2805" s="41">
        <v>0.76529349118462531</v>
      </c>
      <c r="M2805" s="48">
        <v>0</v>
      </c>
      <c r="N2805" s="42">
        <v>0</v>
      </c>
      <c r="O2805" s="42">
        <v>0</v>
      </c>
      <c r="P2805" s="47">
        <v>847.20899999999995</v>
      </c>
      <c r="Q2805" s="41">
        <v>847.20899999999995</v>
      </c>
      <c r="R2805" s="40">
        <v>2.5587113614999848</v>
      </c>
      <c r="S2805" s="41">
        <v>0</v>
      </c>
      <c r="T2805" s="40">
        <v>86.58</v>
      </c>
      <c r="U2805" s="41">
        <v>1842.11</v>
      </c>
      <c r="V2805" s="40">
        <v>0</v>
      </c>
    </row>
    <row r="2806" spans="1:22">
      <c r="A2806" s="39">
        <v>44627</v>
      </c>
      <c r="B2806" s="40" t="s">
        <v>14</v>
      </c>
      <c r="C2806" s="41">
        <v>24</v>
      </c>
      <c r="D2806" s="41">
        <v>12</v>
      </c>
      <c r="E2806" s="41">
        <v>476.32</v>
      </c>
      <c r="F2806" s="41">
        <v>70.849999999999994</v>
      </c>
      <c r="G2806" s="41">
        <v>1000.562</v>
      </c>
      <c r="H2806" s="41">
        <v>1000.562</v>
      </c>
      <c r="I2806" s="41">
        <v>3.3250054156846098</v>
      </c>
      <c r="J2806" s="47">
        <v>134.16900000000001</v>
      </c>
      <c r="K2806" s="41">
        <v>134.16900000000001</v>
      </c>
      <c r="L2806" s="41">
        <v>0.76542766018462527</v>
      </c>
      <c r="M2806" s="48">
        <v>0</v>
      </c>
      <c r="N2806" s="42">
        <v>0</v>
      </c>
      <c r="O2806" s="42">
        <v>0</v>
      </c>
      <c r="P2806" s="47">
        <v>866.39300000000003</v>
      </c>
      <c r="Q2806" s="41">
        <v>866.39300000000003</v>
      </c>
      <c r="R2806" s="40">
        <v>2.5595777544999847</v>
      </c>
      <c r="S2806" s="41">
        <v>0</v>
      </c>
      <c r="T2806" s="40">
        <v>86.59</v>
      </c>
      <c r="U2806" s="41">
        <v>1840.84</v>
      </c>
      <c r="V2806" s="40">
        <v>0</v>
      </c>
    </row>
    <row r="2807" spans="1:22">
      <c r="A2807" s="39">
        <v>44628</v>
      </c>
      <c r="B2807" s="40" t="s">
        <v>14</v>
      </c>
      <c r="C2807" s="41">
        <v>24</v>
      </c>
      <c r="D2807" s="41">
        <v>12</v>
      </c>
      <c r="E2807" s="41">
        <v>476.39</v>
      </c>
      <c r="F2807" s="41">
        <v>70.8</v>
      </c>
      <c r="G2807" s="41">
        <v>1006.381</v>
      </c>
      <c r="H2807" s="41">
        <v>1006.381</v>
      </c>
      <c r="I2807" s="41">
        <v>3.3260117966846097</v>
      </c>
      <c r="J2807" s="47">
        <v>134.929</v>
      </c>
      <c r="K2807" s="41">
        <v>134.929</v>
      </c>
      <c r="L2807" s="41">
        <v>0.76556258918462528</v>
      </c>
      <c r="M2807" s="48">
        <v>0</v>
      </c>
      <c r="N2807" s="42">
        <v>0</v>
      </c>
      <c r="O2807" s="42">
        <v>0</v>
      </c>
      <c r="P2807" s="47">
        <v>871.452</v>
      </c>
      <c r="Q2807" s="41">
        <v>871.452</v>
      </c>
      <c r="R2807" s="40">
        <v>2.5604492064999849</v>
      </c>
      <c r="S2807" s="41">
        <v>0</v>
      </c>
      <c r="T2807" s="40">
        <v>86.59</v>
      </c>
      <c r="U2807" s="41">
        <v>1840.66</v>
      </c>
      <c r="V2807" s="40">
        <v>0</v>
      </c>
    </row>
    <row r="2808" spans="1:22">
      <c r="A2808" s="39">
        <v>44629</v>
      </c>
      <c r="B2808" s="40" t="s">
        <v>14</v>
      </c>
      <c r="C2808" s="41">
        <v>24</v>
      </c>
      <c r="D2808" s="41">
        <v>12</v>
      </c>
      <c r="E2808" s="41">
        <v>475.69</v>
      </c>
      <c r="F2808" s="41">
        <v>70.84</v>
      </c>
      <c r="G2808" s="41">
        <v>1008.184</v>
      </c>
      <c r="H2808" s="41">
        <v>1008.184</v>
      </c>
      <c r="I2808" s="41">
        <v>3.3270199806846095</v>
      </c>
      <c r="J2808" s="47">
        <v>135.16399999999999</v>
      </c>
      <c r="K2808" s="41">
        <v>135.16399999999999</v>
      </c>
      <c r="L2808" s="41">
        <v>0.7656977531846253</v>
      </c>
      <c r="M2808" s="48">
        <v>0</v>
      </c>
      <c r="N2808" s="42">
        <v>0</v>
      </c>
      <c r="O2808" s="42">
        <v>0</v>
      </c>
      <c r="P2808" s="47">
        <v>873.02</v>
      </c>
      <c r="Q2808" s="41">
        <v>873.02</v>
      </c>
      <c r="R2808" s="40">
        <v>2.5613222264999846</v>
      </c>
      <c r="S2808" s="41">
        <v>0</v>
      </c>
      <c r="T2808" s="40">
        <v>86.59</v>
      </c>
      <c r="U2808" s="41">
        <v>1840.66</v>
      </c>
      <c r="V2808" s="40">
        <v>0</v>
      </c>
    </row>
    <row r="2809" spans="1:22">
      <c r="A2809" s="39">
        <v>44630</v>
      </c>
      <c r="B2809" s="40" t="s">
        <v>14</v>
      </c>
      <c r="C2809" s="41">
        <v>24</v>
      </c>
      <c r="D2809" s="41">
        <v>12</v>
      </c>
      <c r="E2809" s="41">
        <v>475.69</v>
      </c>
      <c r="F2809" s="41">
        <v>70.84</v>
      </c>
      <c r="G2809" s="41">
        <v>1009.797</v>
      </c>
      <c r="H2809" s="41">
        <v>1009.797</v>
      </c>
      <c r="I2809" s="41">
        <v>3.3280297776846095</v>
      </c>
      <c r="J2809" s="47">
        <v>135.358</v>
      </c>
      <c r="K2809" s="41">
        <v>135.358</v>
      </c>
      <c r="L2809" s="41">
        <v>0.76583311118462527</v>
      </c>
      <c r="M2809" s="48">
        <v>0</v>
      </c>
      <c r="N2809" s="42">
        <v>0</v>
      </c>
      <c r="O2809" s="42">
        <v>0</v>
      </c>
      <c r="P2809" s="47">
        <v>874.43899999999996</v>
      </c>
      <c r="Q2809" s="41">
        <v>874.43899999999996</v>
      </c>
      <c r="R2809" s="40">
        <v>2.5621966654999846</v>
      </c>
      <c r="S2809" s="41">
        <v>0</v>
      </c>
      <c r="T2809" s="40">
        <v>86.6</v>
      </c>
      <c r="U2809" s="41">
        <v>1840.66</v>
      </c>
      <c r="V2809" s="40">
        <v>0</v>
      </c>
    </row>
    <row r="2810" spans="1:22">
      <c r="A2810" s="39">
        <v>44631</v>
      </c>
      <c r="B2810" s="40" t="s">
        <v>14</v>
      </c>
      <c r="C2810" s="41">
        <v>24</v>
      </c>
      <c r="D2810" s="41">
        <v>12</v>
      </c>
      <c r="E2810" s="41">
        <v>475.69</v>
      </c>
      <c r="F2810" s="41">
        <v>70.84</v>
      </c>
      <c r="G2810" s="41">
        <v>1011.553</v>
      </c>
      <c r="H2810" s="41">
        <v>1011.553</v>
      </c>
      <c r="I2810" s="41">
        <v>3.3290413306846096</v>
      </c>
      <c r="J2810" s="47">
        <v>135.589</v>
      </c>
      <c r="K2810" s="41">
        <v>135.589</v>
      </c>
      <c r="L2810" s="41">
        <v>0.76596870018462526</v>
      </c>
      <c r="M2810" s="48">
        <v>0</v>
      </c>
      <c r="N2810" s="42">
        <v>0</v>
      </c>
      <c r="O2810" s="42">
        <v>0</v>
      </c>
      <c r="P2810" s="47">
        <v>875.96400000000006</v>
      </c>
      <c r="Q2810" s="41">
        <v>875.96400000000006</v>
      </c>
      <c r="R2810" s="40">
        <v>2.5630726294999846</v>
      </c>
      <c r="S2810" s="41">
        <v>0</v>
      </c>
      <c r="T2810" s="40">
        <v>86.6</v>
      </c>
      <c r="U2810" s="41">
        <v>1839.91</v>
      </c>
      <c r="V2810" s="40">
        <v>0</v>
      </c>
    </row>
    <row r="2811" spans="1:22">
      <c r="A2811" s="39">
        <v>44632</v>
      </c>
      <c r="B2811" s="40" t="s">
        <v>14</v>
      </c>
      <c r="C2811" s="41">
        <v>24</v>
      </c>
      <c r="D2811" s="41">
        <v>12</v>
      </c>
      <c r="E2811" s="41">
        <v>476.63</v>
      </c>
      <c r="F2811" s="41">
        <v>70.83</v>
      </c>
      <c r="G2811" s="41">
        <v>1002.302</v>
      </c>
      <c r="H2811" s="41">
        <v>1002.302</v>
      </c>
      <c r="I2811" s="41">
        <v>3.3300436326846095</v>
      </c>
      <c r="J2811" s="47">
        <v>136.054</v>
      </c>
      <c r="K2811" s="41">
        <v>136.054</v>
      </c>
      <c r="L2811" s="41">
        <v>0.76610475418462531</v>
      </c>
      <c r="M2811" s="48">
        <v>0</v>
      </c>
      <c r="N2811" s="42">
        <v>0</v>
      </c>
      <c r="O2811" s="42">
        <v>0</v>
      </c>
      <c r="P2811" s="47">
        <v>866.24800000000005</v>
      </c>
      <c r="Q2811" s="41">
        <v>866.24800000000005</v>
      </c>
      <c r="R2811" s="40">
        <v>2.5639388774999845</v>
      </c>
      <c r="S2811" s="41">
        <v>0</v>
      </c>
      <c r="T2811" s="40">
        <v>86.43</v>
      </c>
      <c r="U2811" s="41">
        <v>1839.87</v>
      </c>
      <c r="V2811" s="40">
        <v>0</v>
      </c>
    </row>
    <row r="2812" spans="1:22">
      <c r="A2812" s="39">
        <v>44633</v>
      </c>
      <c r="B2812" s="40" t="s">
        <v>14</v>
      </c>
      <c r="C2812" s="41">
        <v>24</v>
      </c>
      <c r="D2812" s="41">
        <v>12</v>
      </c>
      <c r="E2812" s="41">
        <v>477.05</v>
      </c>
      <c r="F2812" s="41">
        <v>70.819999999999993</v>
      </c>
      <c r="G2812" s="41">
        <v>1011.249</v>
      </c>
      <c r="H2812" s="41">
        <v>1011.249</v>
      </c>
      <c r="I2812" s="41">
        <v>3.3310548816846093</v>
      </c>
      <c r="J2812" s="47">
        <v>135.85599999999999</v>
      </c>
      <c r="K2812" s="41">
        <v>135.85599999999999</v>
      </c>
      <c r="L2812" s="41">
        <v>0.7662406101846253</v>
      </c>
      <c r="M2812" s="48">
        <v>0</v>
      </c>
      <c r="N2812" s="42">
        <v>0</v>
      </c>
      <c r="O2812" s="42">
        <v>0</v>
      </c>
      <c r="P2812" s="47">
        <v>875.39300000000003</v>
      </c>
      <c r="Q2812" s="41">
        <v>875.39300000000003</v>
      </c>
      <c r="R2812" s="40">
        <v>2.5648142704999843</v>
      </c>
      <c r="S2812" s="41">
        <v>0</v>
      </c>
      <c r="T2812" s="40">
        <v>86.57</v>
      </c>
      <c r="U2812" s="41">
        <v>1839.84</v>
      </c>
      <c r="V2812" s="40">
        <v>0</v>
      </c>
    </row>
    <row r="2813" spans="1:22">
      <c r="A2813" s="39">
        <v>44634</v>
      </c>
      <c r="B2813" s="40" t="s">
        <v>14</v>
      </c>
      <c r="C2813" s="41">
        <v>24</v>
      </c>
      <c r="D2813" s="41">
        <v>12</v>
      </c>
      <c r="E2813" s="41">
        <v>477.16</v>
      </c>
      <c r="F2813" s="41">
        <v>70.86</v>
      </c>
      <c r="G2813" s="41">
        <v>1012.133</v>
      </c>
      <c r="H2813" s="41">
        <v>1012.133</v>
      </c>
      <c r="I2813" s="41">
        <v>3.3320670146846094</v>
      </c>
      <c r="J2813" s="47">
        <v>136.523</v>
      </c>
      <c r="K2813" s="41">
        <v>136.523</v>
      </c>
      <c r="L2813" s="41">
        <v>0.7663771331846253</v>
      </c>
      <c r="M2813" s="48">
        <v>0</v>
      </c>
      <c r="N2813" s="42">
        <v>0</v>
      </c>
      <c r="O2813" s="42">
        <v>0</v>
      </c>
      <c r="P2813" s="47">
        <v>875.61</v>
      </c>
      <c r="Q2813" s="41">
        <v>875.61</v>
      </c>
      <c r="R2813" s="40">
        <v>2.5656898804999844</v>
      </c>
      <c r="S2813" s="41">
        <v>0</v>
      </c>
      <c r="T2813" s="40">
        <v>86.51</v>
      </c>
      <c r="U2813" s="41">
        <v>1839.64</v>
      </c>
      <c r="V2813" s="40">
        <v>0</v>
      </c>
    </row>
    <row r="2814" spans="1:22">
      <c r="A2814" s="39">
        <v>44635</v>
      </c>
      <c r="B2814" s="40" t="s">
        <v>14</v>
      </c>
      <c r="C2814" s="41">
        <v>24</v>
      </c>
      <c r="D2814" s="41">
        <v>12</v>
      </c>
      <c r="E2814" s="41">
        <v>475.48</v>
      </c>
      <c r="F2814" s="41">
        <v>70.900000000000006</v>
      </c>
      <c r="G2814" s="41">
        <v>973.11099999999999</v>
      </c>
      <c r="H2814" s="41">
        <v>973.11099999999999</v>
      </c>
      <c r="I2814" s="41">
        <v>3.3330401256846094</v>
      </c>
      <c r="J2814" s="47">
        <v>130.73500000000001</v>
      </c>
      <c r="K2814" s="41">
        <v>130.73500000000001</v>
      </c>
      <c r="L2814" s="41">
        <v>0.76650786818462535</v>
      </c>
      <c r="M2814" s="48">
        <v>0</v>
      </c>
      <c r="N2814" s="42">
        <v>0</v>
      </c>
      <c r="O2814" s="42">
        <v>0</v>
      </c>
      <c r="P2814" s="47">
        <v>842.37599999999998</v>
      </c>
      <c r="Q2814" s="41">
        <v>842.37599999999998</v>
      </c>
      <c r="R2814" s="40">
        <v>2.5665322564999844</v>
      </c>
      <c r="S2814" s="41">
        <v>0</v>
      </c>
      <c r="T2814" s="40">
        <v>86.56</v>
      </c>
      <c r="U2814" s="41">
        <v>1839.15</v>
      </c>
      <c r="V2814" s="40">
        <v>0</v>
      </c>
    </row>
    <row r="2815" spans="1:22">
      <c r="A2815" s="39">
        <v>44636</v>
      </c>
      <c r="B2815" s="40" t="s">
        <v>14</v>
      </c>
      <c r="C2815" s="41">
        <v>24</v>
      </c>
      <c r="D2815" s="41">
        <v>12</v>
      </c>
      <c r="E2815" s="41">
        <v>472.58</v>
      </c>
      <c r="F2815" s="41">
        <v>70.95</v>
      </c>
      <c r="G2815" s="41">
        <v>1005.758</v>
      </c>
      <c r="H2815" s="41">
        <v>1005.758</v>
      </c>
      <c r="I2815" s="41">
        <v>3.3340458836846092</v>
      </c>
      <c r="J2815" s="47">
        <v>133.68799999999999</v>
      </c>
      <c r="K2815" s="41">
        <v>133.68799999999999</v>
      </c>
      <c r="L2815" s="41">
        <v>0.76664155618462537</v>
      </c>
      <c r="M2815" s="48">
        <v>0</v>
      </c>
      <c r="N2815" s="42">
        <v>0</v>
      </c>
      <c r="O2815" s="42">
        <v>0</v>
      </c>
      <c r="P2815" s="47">
        <v>872.07</v>
      </c>
      <c r="Q2815" s="41">
        <v>872.07</v>
      </c>
      <c r="R2815" s="40">
        <v>2.5674043264999842</v>
      </c>
      <c r="S2815" s="41">
        <v>0</v>
      </c>
      <c r="T2815" s="40">
        <v>86.71</v>
      </c>
      <c r="U2815" s="41">
        <v>1838.31</v>
      </c>
      <c r="V2815" s="40">
        <v>0</v>
      </c>
    </row>
    <row r="2816" spans="1:22">
      <c r="A2816" s="39">
        <v>44637</v>
      </c>
      <c r="B2816" s="40" t="s">
        <v>14</v>
      </c>
      <c r="C2816" s="41">
        <v>24</v>
      </c>
      <c r="D2816" s="41">
        <v>12</v>
      </c>
      <c r="E2816" s="41">
        <v>473.3</v>
      </c>
      <c r="F2816" s="41">
        <v>70.95</v>
      </c>
      <c r="G2816" s="41">
        <v>985.05899999999997</v>
      </c>
      <c r="H2816" s="41">
        <v>985.05899999999997</v>
      </c>
      <c r="I2816" s="41">
        <v>3.3350309426846092</v>
      </c>
      <c r="J2816" s="47">
        <v>132.56399999999999</v>
      </c>
      <c r="K2816" s="41">
        <v>132.56399999999999</v>
      </c>
      <c r="L2816" s="41">
        <v>0.76677412018462532</v>
      </c>
      <c r="M2816" s="48">
        <v>0</v>
      </c>
      <c r="N2816" s="42">
        <v>0</v>
      </c>
      <c r="O2816" s="42">
        <v>0</v>
      </c>
      <c r="P2816" s="47">
        <v>852.495</v>
      </c>
      <c r="Q2816" s="41">
        <v>852.495</v>
      </c>
      <c r="R2816" s="40">
        <v>2.5682568214999844</v>
      </c>
      <c r="S2816" s="41">
        <v>0</v>
      </c>
      <c r="T2816" s="40">
        <v>86.54</v>
      </c>
      <c r="U2816" s="41">
        <v>1838.2</v>
      </c>
      <c r="V2816" s="40">
        <v>0</v>
      </c>
    </row>
    <row r="2817" spans="1:22">
      <c r="A2817" s="39">
        <v>44638</v>
      </c>
      <c r="B2817" s="40" t="s">
        <v>14</v>
      </c>
      <c r="C2817" s="41">
        <v>24</v>
      </c>
      <c r="D2817" s="41">
        <v>12</v>
      </c>
      <c r="E2817" s="41">
        <v>474.18</v>
      </c>
      <c r="F2817" s="41">
        <v>70.98</v>
      </c>
      <c r="G2817" s="41">
        <v>987.55600000000004</v>
      </c>
      <c r="H2817" s="41">
        <v>987.55600000000004</v>
      </c>
      <c r="I2817" s="41">
        <v>3.3360184986846093</v>
      </c>
      <c r="J2817" s="47">
        <v>132.92400000000001</v>
      </c>
      <c r="K2817" s="41">
        <v>132.92400000000001</v>
      </c>
      <c r="L2817" s="41">
        <v>0.7669070441846253</v>
      </c>
      <c r="M2817" s="48">
        <v>0</v>
      </c>
      <c r="N2817" s="42">
        <v>0</v>
      </c>
      <c r="O2817" s="42">
        <v>0</v>
      </c>
      <c r="P2817" s="47">
        <v>854.63199999999995</v>
      </c>
      <c r="Q2817" s="41">
        <v>854.63199999999995</v>
      </c>
      <c r="R2817" s="40">
        <v>2.5691114534999842</v>
      </c>
      <c r="S2817" s="41">
        <v>0</v>
      </c>
      <c r="T2817" s="40">
        <v>86.54</v>
      </c>
      <c r="U2817" s="41">
        <v>1837.98</v>
      </c>
      <c r="V2817" s="40">
        <v>0</v>
      </c>
    </row>
    <row r="2818" spans="1:22">
      <c r="A2818" s="39">
        <v>44639</v>
      </c>
      <c r="B2818" s="40" t="s">
        <v>14</v>
      </c>
      <c r="C2818" s="41">
        <v>24</v>
      </c>
      <c r="D2818" s="41">
        <v>12</v>
      </c>
      <c r="E2818" s="41">
        <v>475.36</v>
      </c>
      <c r="F2818" s="41">
        <v>70.94</v>
      </c>
      <c r="G2818" s="41">
        <v>997.96500000000003</v>
      </c>
      <c r="H2818" s="41">
        <v>997.96500000000003</v>
      </c>
      <c r="I2818" s="41">
        <v>3.3370164636846091</v>
      </c>
      <c r="J2818" s="47">
        <v>132.76</v>
      </c>
      <c r="K2818" s="41">
        <v>132.76</v>
      </c>
      <c r="L2818" s="41">
        <v>0.76703980418462525</v>
      </c>
      <c r="M2818" s="48">
        <v>0</v>
      </c>
      <c r="N2818" s="42">
        <v>0</v>
      </c>
      <c r="O2818" s="42">
        <v>0</v>
      </c>
      <c r="P2818" s="47">
        <v>865.20500000000004</v>
      </c>
      <c r="Q2818" s="41">
        <v>865.20500000000004</v>
      </c>
      <c r="R2818" s="40">
        <v>2.5699766584999844</v>
      </c>
      <c r="S2818" s="41">
        <v>0</v>
      </c>
      <c r="T2818" s="40">
        <v>86.7</v>
      </c>
      <c r="U2818" s="41">
        <v>1838.08</v>
      </c>
      <c r="V2818" s="40">
        <v>0</v>
      </c>
    </row>
    <row r="2819" spans="1:22">
      <c r="A2819" s="39">
        <v>44640</v>
      </c>
      <c r="B2819" s="40" t="s">
        <v>14</v>
      </c>
      <c r="C2819" s="41">
        <v>24</v>
      </c>
      <c r="D2819" s="41">
        <v>12</v>
      </c>
      <c r="E2819" s="41">
        <v>473.39</v>
      </c>
      <c r="F2819" s="41">
        <v>70.92</v>
      </c>
      <c r="G2819" s="41">
        <v>1005.684</v>
      </c>
      <c r="H2819" s="41">
        <v>1005.684</v>
      </c>
      <c r="I2819" s="41">
        <v>3.338022147684609</v>
      </c>
      <c r="J2819" s="47">
        <v>133.768</v>
      </c>
      <c r="K2819" s="41">
        <v>133.768</v>
      </c>
      <c r="L2819" s="41">
        <v>0.76717357218462523</v>
      </c>
      <c r="M2819" s="48">
        <v>0</v>
      </c>
      <c r="N2819" s="42">
        <v>0</v>
      </c>
      <c r="O2819" s="42">
        <v>0</v>
      </c>
      <c r="P2819" s="47">
        <v>871.91600000000005</v>
      </c>
      <c r="Q2819" s="41">
        <v>871.91600000000005</v>
      </c>
      <c r="R2819" s="40">
        <v>2.5708485744999843</v>
      </c>
      <c r="S2819" s="41">
        <v>0</v>
      </c>
      <c r="T2819" s="40">
        <v>86.7</v>
      </c>
      <c r="U2819" s="41">
        <v>1837.66</v>
      </c>
      <c r="V2819" s="40">
        <v>0</v>
      </c>
    </row>
    <row r="2820" spans="1:22">
      <c r="A2820" s="39">
        <v>44641</v>
      </c>
      <c r="B2820" s="40" t="s">
        <v>14</v>
      </c>
      <c r="C2820" s="41">
        <v>24</v>
      </c>
      <c r="D2820" s="41">
        <v>12</v>
      </c>
      <c r="E2820" s="41">
        <v>475.05</v>
      </c>
      <c r="F2820" s="41">
        <v>70.88</v>
      </c>
      <c r="G2820" s="41">
        <v>1003.134</v>
      </c>
      <c r="H2820" s="41">
        <v>1003.134</v>
      </c>
      <c r="I2820" s="41">
        <v>3.3390252816846089</v>
      </c>
      <c r="J2820" s="47">
        <v>133.44399999999999</v>
      </c>
      <c r="K2820" s="41">
        <v>133.44399999999999</v>
      </c>
      <c r="L2820" s="41">
        <v>0.76730701618462527</v>
      </c>
      <c r="M2820" s="48">
        <v>0</v>
      </c>
      <c r="N2820" s="42">
        <v>0</v>
      </c>
      <c r="O2820" s="42">
        <v>0</v>
      </c>
      <c r="P2820" s="47">
        <v>869.69</v>
      </c>
      <c r="Q2820" s="41">
        <v>869.69</v>
      </c>
      <c r="R2820" s="40">
        <v>2.5717182644999843</v>
      </c>
      <c r="S2820" s="41">
        <v>0</v>
      </c>
      <c r="T2820" s="40">
        <v>86.7</v>
      </c>
      <c r="U2820" s="41">
        <v>1837.85</v>
      </c>
      <c r="V2820" s="40">
        <v>0</v>
      </c>
    </row>
    <row r="2821" spans="1:22">
      <c r="A2821" s="39">
        <v>44642</v>
      </c>
      <c r="B2821" s="40" t="s">
        <v>14</v>
      </c>
      <c r="C2821" s="41">
        <v>24</v>
      </c>
      <c r="D2821" s="41">
        <v>12</v>
      </c>
      <c r="E2821" s="41">
        <v>476.41</v>
      </c>
      <c r="F2821" s="41">
        <v>70.89</v>
      </c>
      <c r="G2821" s="41">
        <v>992.625</v>
      </c>
      <c r="H2821" s="41">
        <v>992.625</v>
      </c>
      <c r="I2821" s="41">
        <v>3.3400179066846087</v>
      </c>
      <c r="J2821" s="47">
        <v>132.101</v>
      </c>
      <c r="K2821" s="41">
        <v>132.101</v>
      </c>
      <c r="L2821" s="41">
        <v>0.76743911718462532</v>
      </c>
      <c r="M2821" s="48">
        <v>0</v>
      </c>
      <c r="N2821" s="42">
        <v>0</v>
      </c>
      <c r="O2821" s="42">
        <v>0</v>
      </c>
      <c r="P2821" s="47">
        <v>860.524</v>
      </c>
      <c r="Q2821" s="41">
        <v>860.524</v>
      </c>
      <c r="R2821" s="40">
        <v>2.5725787884999844</v>
      </c>
      <c r="S2821" s="41">
        <v>0</v>
      </c>
      <c r="T2821" s="40">
        <v>86.69</v>
      </c>
      <c r="U2821" s="41">
        <v>1838.06</v>
      </c>
      <c r="V2821" s="40">
        <v>0</v>
      </c>
    </row>
    <row r="2822" spans="1:22">
      <c r="A2822" s="39">
        <v>44643</v>
      </c>
      <c r="B2822" s="40" t="s">
        <v>14</v>
      </c>
      <c r="C2822" s="41">
        <v>24</v>
      </c>
      <c r="D2822" s="41">
        <v>12</v>
      </c>
      <c r="E2822" s="41">
        <v>475.13</v>
      </c>
      <c r="F2822" s="41">
        <v>70.95</v>
      </c>
      <c r="G2822" s="41">
        <v>1000.208</v>
      </c>
      <c r="H2822" s="41">
        <v>1000.208</v>
      </c>
      <c r="I2822" s="41">
        <v>3.3410181146846085</v>
      </c>
      <c r="J2822" s="47">
        <v>132.15199999999999</v>
      </c>
      <c r="K2822" s="41">
        <v>132.15199999999999</v>
      </c>
      <c r="L2822" s="41">
        <v>0.76757126918462537</v>
      </c>
      <c r="M2822" s="48">
        <v>0</v>
      </c>
      <c r="N2822" s="42">
        <v>0</v>
      </c>
      <c r="O2822" s="42">
        <v>0</v>
      </c>
      <c r="P2822" s="47">
        <v>868.05600000000004</v>
      </c>
      <c r="Q2822" s="41">
        <v>868.05600000000004</v>
      </c>
      <c r="R2822" s="40">
        <v>2.5734468444999843</v>
      </c>
      <c r="S2822" s="41">
        <v>0</v>
      </c>
      <c r="T2822" s="40">
        <v>86.79</v>
      </c>
      <c r="U2822" s="41">
        <v>1837.6</v>
      </c>
      <c r="V2822" s="40">
        <v>0</v>
      </c>
    </row>
    <row r="2823" spans="1:22">
      <c r="A2823" s="39">
        <v>44644</v>
      </c>
      <c r="B2823" s="40" t="s">
        <v>14</v>
      </c>
      <c r="C2823" s="41">
        <v>24</v>
      </c>
      <c r="D2823" s="41">
        <v>12</v>
      </c>
      <c r="E2823" s="41">
        <v>473.87</v>
      </c>
      <c r="F2823" s="41">
        <v>70.959999999999994</v>
      </c>
      <c r="G2823" s="41">
        <v>983.49800000000005</v>
      </c>
      <c r="H2823" s="41">
        <v>983.49800000000005</v>
      </c>
      <c r="I2823" s="41">
        <v>3.3420016126846086</v>
      </c>
      <c r="J2823" s="47">
        <v>130.05500000000001</v>
      </c>
      <c r="K2823" s="41">
        <v>130.05500000000001</v>
      </c>
      <c r="L2823" s="41">
        <v>0.76770132418462533</v>
      </c>
      <c r="M2823" s="48">
        <v>0</v>
      </c>
      <c r="N2823" s="42">
        <v>0</v>
      </c>
      <c r="O2823" s="42">
        <v>0</v>
      </c>
      <c r="P2823" s="47">
        <v>853.44299999999998</v>
      </c>
      <c r="Q2823" s="41">
        <v>853.44299999999998</v>
      </c>
      <c r="R2823" s="40">
        <v>2.5743002874999843</v>
      </c>
      <c r="S2823" s="41">
        <v>0</v>
      </c>
      <c r="T2823" s="40">
        <v>86.78</v>
      </c>
      <c r="U2823" s="41">
        <v>1837.25</v>
      </c>
      <c r="V2823" s="40">
        <v>0</v>
      </c>
    </row>
    <row r="2824" spans="1:22">
      <c r="A2824" s="39">
        <v>44645</v>
      </c>
      <c r="B2824" s="40" t="s">
        <v>14</v>
      </c>
      <c r="C2824" s="41">
        <v>24</v>
      </c>
      <c r="D2824" s="41">
        <v>12</v>
      </c>
      <c r="E2824" s="41">
        <v>473.8</v>
      </c>
      <c r="F2824" s="41">
        <v>70.98</v>
      </c>
      <c r="G2824" s="41">
        <v>968.43700000000001</v>
      </c>
      <c r="H2824" s="41">
        <v>968.43700000000001</v>
      </c>
      <c r="I2824" s="41">
        <v>3.3429700496846086</v>
      </c>
      <c r="J2824" s="47">
        <v>128.82</v>
      </c>
      <c r="K2824" s="41">
        <v>128.82</v>
      </c>
      <c r="L2824" s="41">
        <v>0.76783014418462536</v>
      </c>
      <c r="M2824" s="48">
        <v>0</v>
      </c>
      <c r="N2824" s="42">
        <v>0</v>
      </c>
      <c r="O2824" s="42">
        <v>0</v>
      </c>
      <c r="P2824" s="47">
        <v>839.61699999999996</v>
      </c>
      <c r="Q2824" s="41">
        <v>839.61699999999996</v>
      </c>
      <c r="R2824" s="40">
        <v>2.5751399044999843</v>
      </c>
      <c r="S2824" s="41">
        <v>0</v>
      </c>
      <c r="T2824" s="40">
        <v>86.7</v>
      </c>
      <c r="U2824" s="41">
        <v>1837.03</v>
      </c>
      <c r="V2824" s="40">
        <v>0</v>
      </c>
    </row>
    <row r="2825" spans="1:22">
      <c r="A2825" s="39">
        <v>44646</v>
      </c>
      <c r="B2825" s="40" t="s">
        <v>14</v>
      </c>
      <c r="C2825" s="41">
        <v>24</v>
      </c>
      <c r="D2825" s="41">
        <v>12</v>
      </c>
      <c r="E2825" s="41">
        <v>470.93</v>
      </c>
      <c r="F2825" s="41">
        <v>71.040000000000006</v>
      </c>
      <c r="G2825" s="41">
        <v>1001.794</v>
      </c>
      <c r="H2825" s="41">
        <v>1001.794</v>
      </c>
      <c r="I2825" s="41">
        <v>3.3439718436846086</v>
      </c>
      <c r="J2825" s="47">
        <v>133.05799999999999</v>
      </c>
      <c r="K2825" s="41">
        <v>133.05799999999999</v>
      </c>
      <c r="L2825" s="41">
        <v>0.76796320218462533</v>
      </c>
      <c r="M2825" s="48">
        <v>0</v>
      </c>
      <c r="N2825" s="42">
        <v>0</v>
      </c>
      <c r="O2825" s="42">
        <v>0</v>
      </c>
      <c r="P2825" s="47">
        <v>868.73599999999999</v>
      </c>
      <c r="Q2825" s="41">
        <v>868.73599999999999</v>
      </c>
      <c r="R2825" s="40">
        <v>2.5760086404999845</v>
      </c>
      <c r="S2825" s="41">
        <v>0</v>
      </c>
      <c r="T2825" s="40">
        <v>86.72</v>
      </c>
      <c r="U2825" s="41">
        <v>1836.19</v>
      </c>
      <c r="V2825" s="40">
        <v>0</v>
      </c>
    </row>
    <row r="2826" spans="1:22">
      <c r="A2826" s="39">
        <v>44647</v>
      </c>
      <c r="B2826" s="40" t="s">
        <v>14</v>
      </c>
      <c r="C2826" s="41">
        <v>24</v>
      </c>
      <c r="D2826" s="41">
        <v>12</v>
      </c>
      <c r="E2826" s="41">
        <v>472.64</v>
      </c>
      <c r="F2826" s="41">
        <v>70.989999999999995</v>
      </c>
      <c r="G2826" s="41">
        <v>970.31700000000001</v>
      </c>
      <c r="H2826" s="41">
        <v>970.31700000000001</v>
      </c>
      <c r="I2826" s="41">
        <v>3.3449421606846088</v>
      </c>
      <c r="J2826" s="47">
        <v>129.821</v>
      </c>
      <c r="K2826" s="41">
        <v>129.821</v>
      </c>
      <c r="L2826" s="41">
        <v>0.76809302318462536</v>
      </c>
      <c r="M2826" s="48">
        <v>0</v>
      </c>
      <c r="N2826" s="42">
        <v>0</v>
      </c>
      <c r="O2826" s="42">
        <v>0</v>
      </c>
      <c r="P2826" s="47">
        <v>840.49599999999998</v>
      </c>
      <c r="Q2826" s="41">
        <v>840.49599999999998</v>
      </c>
      <c r="R2826" s="40">
        <v>2.5768491364999844</v>
      </c>
      <c r="S2826" s="41">
        <v>0</v>
      </c>
      <c r="T2826" s="40">
        <v>86.62</v>
      </c>
      <c r="U2826" s="41">
        <v>1836.59</v>
      </c>
      <c r="V2826" s="40">
        <v>0</v>
      </c>
    </row>
    <row r="2827" spans="1:22">
      <c r="A2827" s="39">
        <v>44648</v>
      </c>
      <c r="B2827" s="40" t="s">
        <v>14</v>
      </c>
      <c r="C2827" s="41">
        <v>24</v>
      </c>
      <c r="D2827" s="41">
        <v>12</v>
      </c>
      <c r="E2827" s="41">
        <v>470.62</v>
      </c>
      <c r="F2827" s="41">
        <v>71.03</v>
      </c>
      <c r="G2827" s="41">
        <v>969.44899999999996</v>
      </c>
      <c r="H2827" s="41">
        <v>969.44899999999996</v>
      </c>
      <c r="I2827" s="41">
        <v>3.3459116096846087</v>
      </c>
      <c r="J2827" s="47">
        <v>130.08600000000001</v>
      </c>
      <c r="K2827" s="41">
        <v>130.08600000000001</v>
      </c>
      <c r="L2827" s="41">
        <v>0.76822310918462533</v>
      </c>
      <c r="M2827" s="48">
        <v>0</v>
      </c>
      <c r="N2827" s="42">
        <v>0</v>
      </c>
      <c r="O2827" s="42">
        <v>0</v>
      </c>
      <c r="P2827" s="47">
        <v>839.36300000000006</v>
      </c>
      <c r="Q2827" s="41">
        <v>839.36300000000006</v>
      </c>
      <c r="R2827" s="40">
        <v>2.5776884994999842</v>
      </c>
      <c r="S2827" s="41">
        <v>0</v>
      </c>
      <c r="T2827" s="40">
        <v>86.58</v>
      </c>
      <c r="U2827" s="41">
        <v>1835.89</v>
      </c>
      <c r="V2827" s="40">
        <v>0</v>
      </c>
    </row>
    <row r="2828" spans="1:22">
      <c r="A2828" s="39">
        <v>44649</v>
      </c>
      <c r="B2828" s="40" t="s">
        <v>14</v>
      </c>
      <c r="C2828" s="41">
        <v>24</v>
      </c>
      <c r="D2828" s="41">
        <v>12</v>
      </c>
      <c r="E2828" s="41">
        <v>471.56</v>
      </c>
      <c r="F2828" s="41">
        <v>70.95</v>
      </c>
      <c r="G2828" s="41">
        <v>965.39800000000002</v>
      </c>
      <c r="H2828" s="41">
        <v>965.39800000000002</v>
      </c>
      <c r="I2828" s="41">
        <v>3.3468770076846086</v>
      </c>
      <c r="J2828" s="47">
        <v>130.62</v>
      </c>
      <c r="K2828" s="41">
        <v>130.62</v>
      </c>
      <c r="L2828" s="41">
        <v>0.7683537291846253</v>
      </c>
      <c r="M2828" s="48">
        <v>0</v>
      </c>
      <c r="N2828" s="42">
        <v>0</v>
      </c>
      <c r="O2828" s="42">
        <v>0</v>
      </c>
      <c r="P2828" s="47">
        <v>834.77800000000002</v>
      </c>
      <c r="Q2828" s="41">
        <v>834.77800000000002</v>
      </c>
      <c r="R2828" s="40">
        <v>2.5785232774999844</v>
      </c>
      <c r="S2828" s="41">
        <v>0</v>
      </c>
      <c r="T2828" s="40">
        <v>86.47</v>
      </c>
      <c r="U2828" s="41">
        <v>1836.08</v>
      </c>
      <c r="V2828" s="40">
        <v>0</v>
      </c>
    </row>
    <row r="2829" spans="1:22">
      <c r="A2829" s="39">
        <v>44650</v>
      </c>
      <c r="B2829" s="40" t="s">
        <v>14</v>
      </c>
      <c r="C2829" s="41">
        <v>24</v>
      </c>
      <c r="D2829" s="41">
        <v>12</v>
      </c>
      <c r="E2829" s="41">
        <v>517.58000000000004</v>
      </c>
      <c r="F2829" s="41">
        <v>67.2</v>
      </c>
      <c r="G2829" s="41">
        <v>966.30799999999999</v>
      </c>
      <c r="H2829" s="41">
        <v>966.30799999999999</v>
      </c>
      <c r="I2829" s="41">
        <v>3.3478433156846088</v>
      </c>
      <c r="J2829" s="47">
        <v>129.63200000000001</v>
      </c>
      <c r="K2829" s="41">
        <v>129.63200000000001</v>
      </c>
      <c r="L2829" s="41">
        <v>0.76848336118462535</v>
      </c>
      <c r="M2829" s="48">
        <v>0</v>
      </c>
      <c r="N2829" s="42">
        <v>0</v>
      </c>
      <c r="O2829" s="42">
        <v>0</v>
      </c>
      <c r="P2829" s="47">
        <v>836.67600000000004</v>
      </c>
      <c r="Q2829" s="41">
        <v>836.67600000000004</v>
      </c>
      <c r="R2829" s="40">
        <v>2.5793599534999845</v>
      </c>
      <c r="S2829" s="41">
        <v>0</v>
      </c>
      <c r="T2829" s="40">
        <v>86.58</v>
      </c>
      <c r="U2829" s="41">
        <v>1853.2</v>
      </c>
      <c r="V2829" s="40">
        <v>0</v>
      </c>
    </row>
    <row r="2830" spans="1:22">
      <c r="A2830" s="39">
        <v>44651</v>
      </c>
      <c r="B2830" s="40" t="s">
        <v>14</v>
      </c>
      <c r="C2830" s="41">
        <v>24</v>
      </c>
      <c r="D2830" s="41">
        <v>12</v>
      </c>
      <c r="E2830" s="41">
        <v>658.12</v>
      </c>
      <c r="F2830" s="41">
        <v>38.229999999999997</v>
      </c>
      <c r="G2830" s="41">
        <v>945.86199999999997</v>
      </c>
      <c r="H2830" s="41">
        <v>945.86199999999997</v>
      </c>
      <c r="I2830" s="41">
        <v>3.3487891776846088</v>
      </c>
      <c r="J2830" s="47">
        <v>126.88500000000001</v>
      </c>
      <c r="K2830" s="41">
        <v>126.88500000000001</v>
      </c>
      <c r="L2830" s="41">
        <v>0.76861024618462537</v>
      </c>
      <c r="M2830" s="48">
        <v>0</v>
      </c>
      <c r="N2830" s="42">
        <v>0</v>
      </c>
      <c r="O2830" s="42">
        <v>0</v>
      </c>
      <c r="P2830" s="47">
        <v>818.97699999999998</v>
      </c>
      <c r="Q2830" s="41">
        <v>818.97699999999998</v>
      </c>
      <c r="R2830" s="40">
        <v>2.5801789304999847</v>
      </c>
      <c r="S2830" s="41">
        <v>0</v>
      </c>
      <c r="T2830" s="40">
        <v>86.58</v>
      </c>
      <c r="U2830" s="41">
        <v>1919.43</v>
      </c>
      <c r="V2830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>
    <pageSetUpPr fitToPage="1"/>
  </sheetPr>
  <dimension ref="A1:W2830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828</v>
      </c>
      <c r="B7" s="42" t="s">
        <v>14</v>
      </c>
      <c r="C7" s="42">
        <v>24</v>
      </c>
      <c r="D7" s="42">
        <v>36</v>
      </c>
      <c r="E7" s="42">
        <v>382.24321211900002</v>
      </c>
      <c r="F7" s="42">
        <v>66</v>
      </c>
      <c r="G7" s="42">
        <v>1267.738284431186</v>
      </c>
      <c r="H7" s="42">
        <v>1267.738284431186</v>
      </c>
      <c r="I7" s="42">
        <v>1.2677382844311861E-3</v>
      </c>
      <c r="J7" s="42">
        <v>1128.190037982585</v>
      </c>
      <c r="K7" s="42">
        <v>1128.190037982585</v>
      </c>
      <c r="L7" s="42">
        <v>1.128190037982585E-3</v>
      </c>
      <c r="M7" s="42">
        <v>0</v>
      </c>
      <c r="N7" s="42">
        <v>0</v>
      </c>
      <c r="O7" s="42">
        <v>0</v>
      </c>
      <c r="P7" s="42">
        <v>139.54824644860108</v>
      </c>
      <c r="Q7" s="42">
        <v>139.54824644860108</v>
      </c>
      <c r="R7" s="42">
        <v>1.3954824644860108E-4</v>
      </c>
      <c r="S7" s="42">
        <v>0</v>
      </c>
      <c r="T7" s="42">
        <v>11.007654195062363</v>
      </c>
      <c r="U7" s="42">
        <v>1461.6903205405999</v>
      </c>
      <c r="V7" s="42">
        <v>0</v>
      </c>
      <c r="W7" s="42">
        <v>50</v>
      </c>
    </row>
    <row r="8" spans="1:23" ht="16.5" customHeight="1">
      <c r="A8" s="39">
        <v>41829</v>
      </c>
      <c r="B8" s="42" t="s">
        <v>14</v>
      </c>
      <c r="C8" s="42">
        <v>24</v>
      </c>
      <c r="D8" s="42">
        <v>30</v>
      </c>
      <c r="E8" s="42">
        <v>381.24321211900002</v>
      </c>
      <c r="F8" s="42">
        <v>66</v>
      </c>
      <c r="G8" s="42">
        <v>1577.7733512024688</v>
      </c>
      <c r="H8" s="42">
        <v>1577.7733512024688</v>
      </c>
      <c r="I8" s="42">
        <v>2.8455116356336549E-3</v>
      </c>
      <c r="J8" s="42">
        <v>1454.7242104561451</v>
      </c>
      <c r="K8" s="42">
        <v>1454.7242104561451</v>
      </c>
      <c r="L8" s="42">
        <v>2.58291424843873E-3</v>
      </c>
      <c r="M8" s="42">
        <v>0</v>
      </c>
      <c r="N8" s="42">
        <v>0</v>
      </c>
      <c r="O8" s="42">
        <v>0</v>
      </c>
      <c r="P8" s="42">
        <v>123.0491407463238</v>
      </c>
      <c r="Q8" s="42">
        <v>123.04914074632381</v>
      </c>
      <c r="R8" s="42">
        <v>2.6259738719492488E-4</v>
      </c>
      <c r="S8" s="42">
        <v>0</v>
      </c>
      <c r="T8" s="42">
        <v>7.7989110826687709</v>
      </c>
      <c r="U8" s="42">
        <v>1461</v>
      </c>
      <c r="V8" s="42">
        <v>0</v>
      </c>
      <c r="W8" s="42">
        <v>50</v>
      </c>
    </row>
    <row r="9" spans="1:23" ht="16.5" customHeight="1">
      <c r="A9" s="39">
        <v>41830</v>
      </c>
      <c r="B9" s="42" t="s">
        <v>14</v>
      </c>
      <c r="C9" s="42">
        <v>24</v>
      </c>
      <c r="D9" s="42">
        <v>30</v>
      </c>
      <c r="E9" s="42">
        <v>380.24321211900002</v>
      </c>
      <c r="F9" s="42">
        <v>66</v>
      </c>
      <c r="G9" s="42">
        <v>1044.4334455994965</v>
      </c>
      <c r="H9" s="42">
        <v>1044.4334455994965</v>
      </c>
      <c r="I9" s="42">
        <v>3.8899450812331514E-3</v>
      </c>
      <c r="J9" s="42">
        <v>966.80069670402213</v>
      </c>
      <c r="K9" s="42">
        <v>966.80069670402213</v>
      </c>
      <c r="L9" s="42">
        <v>3.5497149451427521E-3</v>
      </c>
      <c r="M9" s="42">
        <v>0</v>
      </c>
      <c r="N9" s="42">
        <v>0</v>
      </c>
      <c r="O9" s="42">
        <v>0</v>
      </c>
      <c r="P9" s="42">
        <v>77.632748895474322</v>
      </c>
      <c r="Q9" s="42">
        <v>77.632748895474322</v>
      </c>
      <c r="R9" s="42">
        <v>3.4023013609039922E-4</v>
      </c>
      <c r="S9" s="42">
        <v>0</v>
      </c>
      <c r="T9" s="42">
        <v>7.4330010421021848</v>
      </c>
      <c r="U9" s="42">
        <v>1474</v>
      </c>
      <c r="V9" s="42">
        <v>0</v>
      </c>
      <c r="W9" s="42">
        <v>50</v>
      </c>
    </row>
    <row r="10" spans="1:23" s="23" customFormat="1" ht="16.5" customHeight="1">
      <c r="A10" s="39">
        <v>41831</v>
      </c>
      <c r="B10" s="42" t="s">
        <v>14</v>
      </c>
      <c r="C10" s="42">
        <v>24</v>
      </c>
      <c r="D10" s="42">
        <v>30</v>
      </c>
      <c r="E10" s="42">
        <v>379.24321211900002</v>
      </c>
      <c r="F10" s="42">
        <v>66</v>
      </c>
      <c r="G10" s="42">
        <v>1166.7572537663088</v>
      </c>
      <c r="H10" s="42">
        <v>1166.7572537663088</v>
      </c>
      <c r="I10" s="42">
        <v>5.0567023349994602E-3</v>
      </c>
      <c r="J10" s="42">
        <v>1102.2689265496176</v>
      </c>
      <c r="K10" s="42">
        <v>1102.2689265496176</v>
      </c>
      <c r="L10" s="42">
        <v>4.6519838716923695E-3</v>
      </c>
      <c r="M10" s="42">
        <v>0</v>
      </c>
      <c r="N10" s="42">
        <v>0</v>
      </c>
      <c r="O10" s="42">
        <v>0</v>
      </c>
      <c r="P10" s="42">
        <v>64.488327216691133</v>
      </c>
      <c r="Q10" s="42">
        <v>64.488327216691133</v>
      </c>
      <c r="R10" s="42">
        <v>4.0471846330709038E-4</v>
      </c>
      <c r="S10" s="42">
        <v>0</v>
      </c>
      <c r="T10" s="42">
        <v>5.5271417433679453</v>
      </c>
      <c r="U10" s="42">
        <v>1481</v>
      </c>
      <c r="V10" s="42">
        <v>0</v>
      </c>
      <c r="W10" s="42">
        <v>50</v>
      </c>
    </row>
    <row r="11" spans="1:23" ht="16.5" customHeight="1">
      <c r="A11" s="39">
        <v>41832</v>
      </c>
      <c r="B11" s="42" t="s">
        <v>14</v>
      </c>
      <c r="C11" s="42">
        <v>24</v>
      </c>
      <c r="D11" s="42">
        <v>30</v>
      </c>
      <c r="E11" s="42">
        <v>378.24321211900002</v>
      </c>
      <c r="F11" s="42">
        <v>66</v>
      </c>
      <c r="G11" s="42">
        <v>1292.1914182179801</v>
      </c>
      <c r="H11" s="42">
        <v>1292.1914182179801</v>
      </c>
      <c r="I11" s="42">
        <v>6.3488937532174402E-3</v>
      </c>
      <c r="J11" s="42">
        <v>1251.33699337999</v>
      </c>
      <c r="K11" s="42">
        <v>1251.33699337999</v>
      </c>
      <c r="L11" s="42">
        <v>5.9033208650723593E-3</v>
      </c>
      <c r="M11" s="42">
        <v>0</v>
      </c>
      <c r="N11" s="42">
        <v>0</v>
      </c>
      <c r="O11" s="42">
        <v>0</v>
      </c>
      <c r="P11" s="42">
        <v>40.854424837990088</v>
      </c>
      <c r="Q11" s="42">
        <v>40.854424837990088</v>
      </c>
      <c r="R11" s="42">
        <v>4.4557288814508047E-4</v>
      </c>
      <c r="S11" s="42">
        <v>0</v>
      </c>
      <c r="T11" s="42">
        <v>3.1616387682198912</v>
      </c>
      <c r="U11" s="42">
        <v>1471</v>
      </c>
      <c r="V11" s="42">
        <v>0</v>
      </c>
      <c r="W11" s="42">
        <v>50</v>
      </c>
    </row>
    <row r="12" spans="1:23" ht="16.5" customHeight="1">
      <c r="A12" s="39">
        <v>41833</v>
      </c>
      <c r="B12" s="41" t="s">
        <v>14</v>
      </c>
      <c r="C12" s="41">
        <v>24</v>
      </c>
      <c r="D12" s="41">
        <v>30</v>
      </c>
      <c r="E12" s="41">
        <v>377.24321211900002</v>
      </c>
      <c r="F12" s="41">
        <v>66</v>
      </c>
      <c r="G12" s="41">
        <v>1271.5468868685341</v>
      </c>
      <c r="H12" s="41">
        <v>1271.5468868685341</v>
      </c>
      <c r="I12" s="41">
        <v>7.6204406400859747E-3</v>
      </c>
      <c r="J12" s="41">
        <v>1237.725275314132</v>
      </c>
      <c r="K12" s="41">
        <v>1237.725275314132</v>
      </c>
      <c r="L12" s="41">
        <v>7.1410461403864913E-3</v>
      </c>
      <c r="M12" s="41">
        <v>0</v>
      </c>
      <c r="N12" s="41">
        <v>0</v>
      </c>
      <c r="O12" s="41">
        <v>0</v>
      </c>
      <c r="P12" s="41">
        <v>33.821611554402068</v>
      </c>
      <c r="Q12" s="41">
        <v>33.821611554402068</v>
      </c>
      <c r="R12" s="41">
        <v>4.7939449969948254E-4</v>
      </c>
      <c r="S12" s="41">
        <v>0</v>
      </c>
      <c r="T12" s="41">
        <v>2.6598792308552048</v>
      </c>
      <c r="U12" s="41">
        <v>1478</v>
      </c>
      <c r="V12" s="41">
        <v>0</v>
      </c>
      <c r="W12" s="42">
        <v>50</v>
      </c>
    </row>
    <row r="13" spans="1:23" ht="16.5" customHeight="1">
      <c r="A13" s="39">
        <v>41834</v>
      </c>
      <c r="B13" s="42" t="s">
        <v>14</v>
      </c>
      <c r="C13" s="42">
        <v>24</v>
      </c>
      <c r="D13" s="42">
        <v>30</v>
      </c>
      <c r="E13" s="42">
        <v>376.24321211900002</v>
      </c>
      <c r="F13" s="42">
        <v>66</v>
      </c>
      <c r="G13" s="42">
        <v>1324.0711223986459</v>
      </c>
      <c r="H13" s="42">
        <v>1324.0711223986459</v>
      </c>
      <c r="I13" s="42">
        <v>8.9445117624846211E-3</v>
      </c>
      <c r="J13" s="42">
        <v>1273.0866791353149</v>
      </c>
      <c r="K13" s="42">
        <v>1273.0866791353149</v>
      </c>
      <c r="L13" s="42">
        <v>8.4141328195218058E-3</v>
      </c>
      <c r="M13" s="42">
        <v>0</v>
      </c>
      <c r="N13" s="42">
        <v>0</v>
      </c>
      <c r="O13" s="42">
        <v>0</v>
      </c>
      <c r="P13" s="42">
        <v>50.984443263331158</v>
      </c>
      <c r="Q13" s="42">
        <v>50.984443263331158</v>
      </c>
      <c r="R13" s="42">
        <v>5.303789429628137E-4</v>
      </c>
      <c r="S13" s="42">
        <v>0</v>
      </c>
      <c r="T13" s="42">
        <v>3.850581921231643</v>
      </c>
      <c r="U13" s="42">
        <v>1483</v>
      </c>
      <c r="V13" s="42">
        <v>0</v>
      </c>
      <c r="W13" s="42">
        <v>50</v>
      </c>
    </row>
    <row r="14" spans="1:23" ht="16.5" customHeight="1">
      <c r="A14" s="39">
        <v>41835</v>
      </c>
      <c r="B14" s="42" t="s">
        <v>14</v>
      </c>
      <c r="C14" s="42">
        <v>24</v>
      </c>
      <c r="D14" s="42">
        <v>30</v>
      </c>
      <c r="E14" s="42">
        <v>375.24321211900002</v>
      </c>
      <c r="F14" s="42">
        <v>66</v>
      </c>
      <c r="G14" s="42">
        <v>1378.0402252141012</v>
      </c>
      <c r="H14" s="42">
        <v>1378.0402252141012</v>
      </c>
      <c r="I14" s="42">
        <v>1.0322551987698722E-2</v>
      </c>
      <c r="J14" s="42">
        <v>1357.3413940628211</v>
      </c>
      <c r="K14" s="42">
        <v>1357.3413940628211</v>
      </c>
      <c r="L14" s="42">
        <v>9.7714742135846279E-3</v>
      </c>
      <c r="M14" s="42">
        <v>0</v>
      </c>
      <c r="N14" s="42">
        <v>0</v>
      </c>
      <c r="O14" s="42">
        <v>0</v>
      </c>
      <c r="P14" s="42">
        <v>20.698831151279968</v>
      </c>
      <c r="Q14" s="42">
        <v>20.698831151279968</v>
      </c>
      <c r="R14" s="42">
        <v>5.5107777411409365E-4</v>
      </c>
      <c r="S14" s="42">
        <v>0</v>
      </c>
      <c r="T14" s="42">
        <v>1.5020483997892053</v>
      </c>
      <c r="U14" s="42">
        <v>1488</v>
      </c>
      <c r="V14" s="42">
        <v>0</v>
      </c>
      <c r="W14" s="42">
        <v>50</v>
      </c>
    </row>
    <row r="15" spans="1:23" ht="16.5" customHeight="1">
      <c r="A15" s="39">
        <v>41836</v>
      </c>
      <c r="B15" s="42" t="s">
        <v>14</v>
      </c>
      <c r="C15" s="42">
        <v>24</v>
      </c>
      <c r="D15" s="42">
        <v>30</v>
      </c>
      <c r="E15" s="42">
        <v>374.24321211900002</v>
      </c>
      <c r="F15" s="42">
        <v>66</v>
      </c>
      <c r="G15" s="42">
        <v>1446.1775737588398</v>
      </c>
      <c r="H15" s="42">
        <v>1446.1775737588398</v>
      </c>
      <c r="I15" s="42">
        <v>1.1768729561457563E-2</v>
      </c>
      <c r="J15" s="42">
        <v>1441.8389623668152</v>
      </c>
      <c r="K15" s="42">
        <v>1441.8389623668152</v>
      </c>
      <c r="L15" s="42">
        <v>1.1213313175951443E-2</v>
      </c>
      <c r="M15" s="42">
        <v>0</v>
      </c>
      <c r="N15" s="42">
        <v>0</v>
      </c>
      <c r="O15" s="42">
        <v>0</v>
      </c>
      <c r="P15" s="42">
        <v>4.3386113920246929</v>
      </c>
      <c r="Q15" s="42">
        <v>4.3386113920246929</v>
      </c>
      <c r="R15" s="42">
        <v>5.5541638550611833E-4</v>
      </c>
      <c r="S15" s="42">
        <v>0</v>
      </c>
      <c r="T15" s="42">
        <v>0.30000543990928924</v>
      </c>
      <c r="U15" s="42">
        <v>1487</v>
      </c>
      <c r="V15" s="42">
        <v>0</v>
      </c>
      <c r="W15" s="42">
        <v>50</v>
      </c>
    </row>
    <row r="16" spans="1:23" s="23" customFormat="1" ht="16.5" customHeight="1">
      <c r="A16" s="39">
        <v>41837</v>
      </c>
      <c r="B16" s="42" t="s">
        <v>14</v>
      </c>
      <c r="C16" s="42">
        <v>24</v>
      </c>
      <c r="D16" s="42">
        <v>30</v>
      </c>
      <c r="E16" s="42">
        <v>373.24321211900002</v>
      </c>
      <c r="F16" s="42">
        <v>66</v>
      </c>
      <c r="G16" s="42">
        <v>1264.3860579470222</v>
      </c>
      <c r="H16" s="42">
        <v>1264.3860579470222</v>
      </c>
      <c r="I16" s="42">
        <v>1.3033115619404585E-2</v>
      </c>
      <c r="J16" s="42">
        <v>1228.9032949067082</v>
      </c>
      <c r="K16" s="42">
        <v>1228.9032949067082</v>
      </c>
      <c r="L16" s="42">
        <v>1.2442216470858152E-2</v>
      </c>
      <c r="M16" s="42">
        <v>0</v>
      </c>
      <c r="N16" s="42">
        <v>0</v>
      </c>
      <c r="O16" s="42">
        <v>0</v>
      </c>
      <c r="P16" s="42">
        <v>35.48276304031392</v>
      </c>
      <c r="Q16" s="42">
        <v>35.48276304031392</v>
      </c>
      <c r="R16" s="42">
        <v>5.908991485464323E-4</v>
      </c>
      <c r="S16" s="42">
        <v>0</v>
      </c>
      <c r="T16" s="42">
        <v>2.8063234972653146</v>
      </c>
      <c r="U16" s="42">
        <v>1522</v>
      </c>
      <c r="V16" s="42">
        <v>0</v>
      </c>
      <c r="W16" s="42">
        <v>50</v>
      </c>
    </row>
    <row r="17" spans="1:23" ht="16.5" customHeight="1">
      <c r="A17" s="39">
        <v>41838</v>
      </c>
      <c r="B17" s="42" t="s">
        <v>14</v>
      </c>
      <c r="C17" s="42">
        <v>24</v>
      </c>
      <c r="D17" s="42">
        <v>30</v>
      </c>
      <c r="E17" s="42">
        <v>372.24321211900002</v>
      </c>
      <c r="F17" s="42">
        <v>66</v>
      </c>
      <c r="G17" s="42">
        <v>1186.5030760106397</v>
      </c>
      <c r="H17" s="42">
        <v>1186.5030760106397</v>
      </c>
      <c r="I17" s="42">
        <v>1.4219618695415224E-2</v>
      </c>
      <c r="J17" s="42">
        <v>1147.2181687330874</v>
      </c>
      <c r="K17" s="42">
        <v>1147.2181687330874</v>
      </c>
      <c r="L17" s="42">
        <v>1.3589434639591239E-2</v>
      </c>
      <c r="M17" s="42">
        <v>0</v>
      </c>
      <c r="N17" s="42">
        <v>0</v>
      </c>
      <c r="O17" s="42">
        <v>0</v>
      </c>
      <c r="P17" s="42">
        <v>39.284907277552342</v>
      </c>
      <c r="Q17" s="42">
        <v>39.284907277552342</v>
      </c>
      <c r="R17" s="42">
        <v>6.3018405582398465E-4</v>
      </c>
      <c r="S17" s="42">
        <v>0</v>
      </c>
      <c r="T17" s="42">
        <v>3.3109823372425935</v>
      </c>
      <c r="U17" s="42">
        <v>1502</v>
      </c>
      <c r="V17" s="42">
        <v>0</v>
      </c>
      <c r="W17" s="42">
        <v>50</v>
      </c>
    </row>
    <row r="18" spans="1:23" ht="16.5" customHeight="1">
      <c r="A18" s="39">
        <v>41839</v>
      </c>
      <c r="B18" s="42" t="s">
        <v>14</v>
      </c>
      <c r="C18" s="42">
        <v>24</v>
      </c>
      <c r="D18" s="42">
        <v>30</v>
      </c>
      <c r="E18" s="42">
        <v>371.24321211900002</v>
      </c>
      <c r="F18" s="42">
        <v>66</v>
      </c>
      <c r="G18" s="42">
        <v>1283.312367330278</v>
      </c>
      <c r="H18" s="42">
        <v>1283.312367330278</v>
      </c>
      <c r="I18" s="42">
        <v>1.5502931062745501E-2</v>
      </c>
      <c r="J18" s="42">
        <v>1283.312367330278</v>
      </c>
      <c r="K18" s="42">
        <v>1283.312367330278</v>
      </c>
      <c r="L18" s="42">
        <v>1.4872747006921516E-2</v>
      </c>
      <c r="M18" s="42">
        <v>0</v>
      </c>
      <c r="N18" s="42">
        <v>0</v>
      </c>
      <c r="O18" s="42">
        <v>0</v>
      </c>
      <c r="P18" s="42">
        <v>0</v>
      </c>
      <c r="Q18" s="42">
        <v>0</v>
      </c>
      <c r="R18" s="42">
        <v>6.3018405582398465E-4</v>
      </c>
      <c r="S18" s="42">
        <v>0</v>
      </c>
      <c r="T18" s="42">
        <v>0</v>
      </c>
      <c r="U18" s="42">
        <v>1515</v>
      </c>
      <c r="V18" s="42">
        <v>0</v>
      </c>
      <c r="W18" s="42">
        <v>50</v>
      </c>
    </row>
    <row r="19" spans="1:23" ht="16.5" customHeight="1">
      <c r="A19" s="39">
        <v>41840</v>
      </c>
      <c r="B19" s="42" t="s">
        <v>14</v>
      </c>
      <c r="C19" s="42">
        <v>24</v>
      </c>
      <c r="D19" s="42">
        <v>30</v>
      </c>
      <c r="E19" s="42">
        <v>370.24321211900002</v>
      </c>
      <c r="F19" s="42">
        <v>66</v>
      </c>
      <c r="G19" s="42">
        <v>1356.8400946262689</v>
      </c>
      <c r="H19" s="42">
        <v>1356.8400946262689</v>
      </c>
      <c r="I19" s="42">
        <v>1.6859771157371771E-2</v>
      </c>
      <c r="J19" s="42">
        <v>1356.8400946262689</v>
      </c>
      <c r="K19" s="42">
        <v>1356.8400946262689</v>
      </c>
      <c r="L19" s="42">
        <v>1.6229587101547784E-2</v>
      </c>
      <c r="M19" s="42">
        <v>0</v>
      </c>
      <c r="N19" s="42">
        <v>0</v>
      </c>
      <c r="O19" s="42">
        <v>0</v>
      </c>
      <c r="P19" s="42">
        <v>0</v>
      </c>
      <c r="Q19" s="42">
        <v>0</v>
      </c>
      <c r="R19" s="42">
        <v>6.3018405582398465E-4</v>
      </c>
      <c r="S19" s="42">
        <v>0</v>
      </c>
      <c r="T19" s="42">
        <v>0</v>
      </c>
      <c r="U19" s="42">
        <v>1500</v>
      </c>
      <c r="V19" s="42">
        <v>0</v>
      </c>
      <c r="W19" s="42">
        <v>50</v>
      </c>
    </row>
    <row r="20" spans="1:23" ht="16.5" customHeight="1">
      <c r="A20" s="39">
        <v>41841</v>
      </c>
      <c r="B20" s="42" t="s">
        <v>14</v>
      </c>
      <c r="C20" s="42">
        <v>24</v>
      </c>
      <c r="D20" s="42">
        <v>30</v>
      </c>
      <c r="E20" s="42">
        <v>369.24321211900002</v>
      </c>
      <c r="F20" s="42">
        <v>66</v>
      </c>
      <c r="G20" s="42">
        <v>1305.9436421714279</v>
      </c>
      <c r="H20" s="42">
        <v>1305.9436421714279</v>
      </c>
      <c r="I20" s="42">
        <v>1.8165714799543198E-2</v>
      </c>
      <c r="J20" s="42">
        <v>1305.9436421714279</v>
      </c>
      <c r="K20" s="42">
        <v>1305.9436421714279</v>
      </c>
      <c r="L20" s="42">
        <v>1.7535530743719212E-2</v>
      </c>
      <c r="M20" s="42">
        <v>0</v>
      </c>
      <c r="N20" s="42">
        <v>0</v>
      </c>
      <c r="O20" s="42">
        <v>0</v>
      </c>
      <c r="P20" s="42">
        <v>0</v>
      </c>
      <c r="Q20" s="42">
        <v>0</v>
      </c>
      <c r="R20" s="42">
        <v>6.3018405582398465E-4</v>
      </c>
      <c r="S20" s="42">
        <v>0</v>
      </c>
      <c r="T20" s="42">
        <v>0</v>
      </c>
      <c r="U20" s="42">
        <v>1501.5</v>
      </c>
      <c r="V20" s="42">
        <v>0</v>
      </c>
      <c r="W20" s="42">
        <v>50</v>
      </c>
    </row>
    <row r="21" spans="1:23" ht="16.5" customHeight="1">
      <c r="A21" s="39">
        <v>41842</v>
      </c>
      <c r="B21" s="42" t="s">
        <v>14</v>
      </c>
      <c r="C21" s="42">
        <v>24</v>
      </c>
      <c r="D21" s="42">
        <v>30</v>
      </c>
      <c r="E21" s="42">
        <v>368.24321211900002</v>
      </c>
      <c r="F21" s="42">
        <v>66</v>
      </c>
      <c r="G21" s="42">
        <v>1255.5356451352434</v>
      </c>
      <c r="H21" s="42">
        <v>1255.5356451352434</v>
      </c>
      <c r="I21" s="42">
        <v>1.9421250444678441E-2</v>
      </c>
      <c r="J21" s="42">
        <v>1255.5356451352434</v>
      </c>
      <c r="K21" s="42">
        <v>1255.5356451352434</v>
      </c>
      <c r="L21" s="42">
        <v>1.8791066388854454E-2</v>
      </c>
      <c r="M21" s="42">
        <v>0</v>
      </c>
      <c r="N21" s="42">
        <v>0</v>
      </c>
      <c r="O21" s="42">
        <v>0</v>
      </c>
      <c r="P21" s="42">
        <v>0</v>
      </c>
      <c r="Q21" s="42">
        <v>0</v>
      </c>
      <c r="R21" s="42">
        <v>6.3018405582398465E-4</v>
      </c>
      <c r="S21" s="42">
        <v>0</v>
      </c>
      <c r="T21" s="42">
        <v>0</v>
      </c>
      <c r="U21" s="42">
        <v>1505.4</v>
      </c>
      <c r="V21" s="42">
        <v>0</v>
      </c>
      <c r="W21" s="42">
        <v>50</v>
      </c>
    </row>
    <row r="22" spans="1:23" ht="16.5" customHeight="1">
      <c r="A22" s="39">
        <v>41843</v>
      </c>
      <c r="B22" s="42" t="s">
        <v>14</v>
      </c>
      <c r="C22" s="42">
        <v>24</v>
      </c>
      <c r="D22" s="42">
        <v>30</v>
      </c>
      <c r="E22" s="42">
        <v>367.24321211900002</v>
      </c>
      <c r="F22" s="42">
        <v>66</v>
      </c>
      <c r="G22" s="42">
        <v>1280.5641477299803</v>
      </c>
      <c r="H22" s="42">
        <v>1280.5641477299803</v>
      </c>
      <c r="I22" s="42">
        <v>2.070181459240842E-2</v>
      </c>
      <c r="J22" s="42">
        <v>1280.5641477299803</v>
      </c>
      <c r="K22" s="42">
        <v>1280.5641477299803</v>
      </c>
      <c r="L22" s="42">
        <v>2.0071630536584433E-2</v>
      </c>
      <c r="M22" s="42">
        <v>0</v>
      </c>
      <c r="N22" s="42">
        <v>0</v>
      </c>
      <c r="O22" s="42">
        <v>0</v>
      </c>
      <c r="P22" s="42">
        <v>0</v>
      </c>
      <c r="Q22" s="42">
        <v>0</v>
      </c>
      <c r="R22" s="42">
        <v>6.3018405582398465E-4</v>
      </c>
      <c r="S22" s="42">
        <v>0</v>
      </c>
      <c r="T22" s="42">
        <v>0</v>
      </c>
      <c r="U22" s="42">
        <v>1507.8</v>
      </c>
      <c r="V22" s="42">
        <v>0</v>
      </c>
      <c r="W22" s="42">
        <v>50</v>
      </c>
    </row>
    <row r="23" spans="1:23" ht="16.5" customHeight="1">
      <c r="A23" s="39">
        <v>41844</v>
      </c>
      <c r="B23" s="42" t="s">
        <v>14</v>
      </c>
      <c r="C23" s="42">
        <v>24</v>
      </c>
      <c r="D23" s="42">
        <v>30</v>
      </c>
      <c r="E23" s="42">
        <v>366.24321211900002</v>
      </c>
      <c r="F23" s="42">
        <v>66</v>
      </c>
      <c r="G23" s="42">
        <v>1332.8688097073546</v>
      </c>
      <c r="H23" s="42">
        <v>1332.8688097073546</v>
      </c>
      <c r="I23" s="42">
        <v>2.2034683402115774E-2</v>
      </c>
      <c r="J23" s="42">
        <v>1332.8688097073546</v>
      </c>
      <c r="K23" s="42">
        <v>1332.8688097073546</v>
      </c>
      <c r="L23" s="42">
        <v>2.1404499346291787E-2</v>
      </c>
      <c r="M23" s="42">
        <v>0</v>
      </c>
      <c r="N23" s="42">
        <v>0</v>
      </c>
      <c r="O23" s="42">
        <v>0</v>
      </c>
      <c r="P23" s="42">
        <v>0</v>
      </c>
      <c r="Q23" s="42">
        <v>0</v>
      </c>
      <c r="R23" s="42">
        <v>6.3018405582398465E-4</v>
      </c>
      <c r="S23" s="42">
        <v>0</v>
      </c>
      <c r="T23" s="42">
        <v>0</v>
      </c>
      <c r="U23" s="42">
        <v>1522.2</v>
      </c>
      <c r="V23" s="42">
        <v>0</v>
      </c>
      <c r="W23" s="42">
        <v>50</v>
      </c>
    </row>
    <row r="24" spans="1:23" ht="16.5" customHeight="1">
      <c r="A24" s="39">
        <v>41845</v>
      </c>
      <c r="B24" s="42" t="s">
        <v>14</v>
      </c>
      <c r="C24" s="42">
        <v>24</v>
      </c>
      <c r="D24" s="42">
        <v>30</v>
      </c>
      <c r="E24" s="42">
        <v>365.24321211900002</v>
      </c>
      <c r="F24" s="42">
        <v>66</v>
      </c>
      <c r="G24" s="42">
        <v>960.90665139255907</v>
      </c>
      <c r="H24" s="42">
        <v>960.90665139255907</v>
      </c>
      <c r="I24" s="42">
        <v>2.2995590053508333E-2</v>
      </c>
      <c r="J24" s="42">
        <v>960.90665139255907</v>
      </c>
      <c r="K24" s="42">
        <v>960.90665139255907</v>
      </c>
      <c r="L24" s="42">
        <v>2.2365405997684346E-2</v>
      </c>
      <c r="M24" s="42">
        <v>0</v>
      </c>
      <c r="N24" s="42">
        <v>0</v>
      </c>
      <c r="O24" s="42">
        <v>0</v>
      </c>
      <c r="P24" s="42">
        <v>0</v>
      </c>
      <c r="Q24" s="42">
        <v>0</v>
      </c>
      <c r="R24" s="42">
        <v>6.3018405582398465E-4</v>
      </c>
      <c r="S24" s="42">
        <v>0</v>
      </c>
      <c r="T24" s="42">
        <v>0</v>
      </c>
      <c r="U24" s="42">
        <v>1561.7</v>
      </c>
      <c r="V24" s="42">
        <v>0</v>
      </c>
      <c r="W24" s="42">
        <v>50</v>
      </c>
    </row>
    <row r="25" spans="1:23" ht="16.5" customHeight="1">
      <c r="A25" s="39">
        <v>41846</v>
      </c>
      <c r="B25" s="42" t="s">
        <v>14</v>
      </c>
      <c r="C25" s="42">
        <v>24</v>
      </c>
      <c r="D25" s="42">
        <v>30</v>
      </c>
      <c r="E25" s="42">
        <v>364.24321211900002</v>
      </c>
      <c r="F25" s="42">
        <v>66</v>
      </c>
      <c r="G25" s="42">
        <v>1068.9278811557097</v>
      </c>
      <c r="H25" s="42">
        <v>1068.9278811557097</v>
      </c>
      <c r="I25" s="42">
        <v>2.4064517934664041E-2</v>
      </c>
      <c r="J25" s="42">
        <v>1068.9278811557097</v>
      </c>
      <c r="K25" s="42">
        <v>1068.9278811557097</v>
      </c>
      <c r="L25" s="42">
        <v>2.3434333878840054E-2</v>
      </c>
      <c r="M25" s="42">
        <v>0</v>
      </c>
      <c r="N25" s="42">
        <v>0</v>
      </c>
      <c r="O25" s="42">
        <v>0</v>
      </c>
      <c r="P25" s="42">
        <v>0</v>
      </c>
      <c r="Q25" s="42">
        <v>0</v>
      </c>
      <c r="R25" s="42">
        <v>6.3018405582398465E-4</v>
      </c>
      <c r="S25" s="42">
        <v>0</v>
      </c>
      <c r="T25" s="42">
        <v>0</v>
      </c>
      <c r="U25" s="42">
        <v>1561.7</v>
      </c>
      <c r="V25" s="42">
        <v>0</v>
      </c>
      <c r="W25" s="42">
        <v>50</v>
      </c>
    </row>
    <row r="26" spans="1:23" ht="16.5" customHeight="1">
      <c r="A26" s="39">
        <v>41847</v>
      </c>
      <c r="B26" s="42" t="s">
        <v>14</v>
      </c>
      <c r="C26" s="42">
        <v>24</v>
      </c>
      <c r="D26" s="42">
        <v>30</v>
      </c>
      <c r="E26" s="42">
        <v>363.24321211900002</v>
      </c>
      <c r="F26" s="42">
        <v>66</v>
      </c>
      <c r="G26" s="42">
        <v>1101.8214452902446</v>
      </c>
      <c r="H26" s="42">
        <v>1101.8214452902446</v>
      </c>
      <c r="I26" s="42">
        <v>2.5166339379954286E-2</v>
      </c>
      <c r="J26" s="42">
        <v>1101.8214452902446</v>
      </c>
      <c r="K26" s="42">
        <v>1101.8214452902446</v>
      </c>
      <c r="L26" s="42">
        <v>2.4536155324130299E-2</v>
      </c>
      <c r="M26" s="42">
        <v>0</v>
      </c>
      <c r="N26" s="42">
        <v>0</v>
      </c>
      <c r="O26" s="42">
        <v>0</v>
      </c>
      <c r="P26" s="42">
        <v>0</v>
      </c>
      <c r="Q26" s="42">
        <v>0</v>
      </c>
      <c r="R26" s="42">
        <v>6.3018405582398465E-4</v>
      </c>
      <c r="S26" s="42">
        <v>0</v>
      </c>
      <c r="T26" s="42">
        <v>0</v>
      </c>
      <c r="U26" s="42">
        <v>1545</v>
      </c>
      <c r="V26" s="42">
        <v>0</v>
      </c>
      <c r="W26" s="42">
        <v>50</v>
      </c>
    </row>
    <row r="27" spans="1:23" ht="16.5" customHeight="1">
      <c r="A27" s="39">
        <v>41848</v>
      </c>
      <c r="B27" s="42" t="s">
        <v>14</v>
      </c>
      <c r="C27" s="42">
        <v>24</v>
      </c>
      <c r="D27" s="42">
        <v>30</v>
      </c>
      <c r="E27" s="42">
        <v>362.24321211900002</v>
      </c>
      <c r="F27" s="42">
        <v>66</v>
      </c>
      <c r="G27" s="42">
        <v>1233.8416398609902</v>
      </c>
      <c r="H27" s="42">
        <v>1233.8416398609902</v>
      </c>
      <c r="I27" s="42">
        <v>2.6400181019815276E-2</v>
      </c>
      <c r="J27" s="42">
        <v>1233.8416398609902</v>
      </c>
      <c r="K27" s="42">
        <v>1233.8416398609902</v>
      </c>
      <c r="L27" s="42">
        <v>2.5769996963991289E-2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6.3018405582398465E-4</v>
      </c>
      <c r="S27" s="42">
        <v>0</v>
      </c>
      <c r="T27" s="42">
        <v>0</v>
      </c>
      <c r="U27" s="42">
        <v>1542</v>
      </c>
      <c r="V27" s="42">
        <v>0</v>
      </c>
      <c r="W27" s="42">
        <v>50</v>
      </c>
    </row>
    <row r="28" spans="1:23" ht="16.5" customHeight="1">
      <c r="A28" s="39">
        <v>41849</v>
      </c>
      <c r="B28" s="42" t="s">
        <v>14</v>
      </c>
      <c r="C28" s="42">
        <v>24</v>
      </c>
      <c r="D28" s="42">
        <v>30</v>
      </c>
      <c r="E28" s="42">
        <v>361.24321211900002</v>
      </c>
      <c r="F28" s="42">
        <v>66</v>
      </c>
      <c r="G28" s="42">
        <v>1080.8582715603454</v>
      </c>
      <c r="H28" s="42">
        <v>1080.8582715603454</v>
      </c>
      <c r="I28" s="42">
        <v>2.748103929137562E-2</v>
      </c>
      <c r="J28" s="42">
        <v>1077.7259445938798</v>
      </c>
      <c r="K28" s="42">
        <v>1077.7259445938798</v>
      </c>
      <c r="L28" s="42">
        <v>2.684772290858517E-2</v>
      </c>
      <c r="M28" s="42">
        <v>0</v>
      </c>
      <c r="N28" s="42">
        <v>0</v>
      </c>
      <c r="O28" s="42">
        <v>0</v>
      </c>
      <c r="P28" s="42">
        <v>3.1323269664655355</v>
      </c>
      <c r="Q28" s="42">
        <v>3.1323269664655351</v>
      </c>
      <c r="R28" s="42">
        <v>6.3331638279045014E-4</v>
      </c>
      <c r="S28" s="42">
        <v>0</v>
      </c>
      <c r="T28" s="42">
        <v>0.28979997182643147</v>
      </c>
      <c r="U28" s="42">
        <v>1550</v>
      </c>
      <c r="V28" s="42">
        <v>0</v>
      </c>
      <c r="W28" s="42">
        <v>50</v>
      </c>
    </row>
    <row r="29" spans="1:23" ht="16.5" customHeight="1">
      <c r="A29" s="39">
        <v>41850</v>
      </c>
      <c r="B29" s="42" t="s">
        <v>14</v>
      </c>
      <c r="C29" s="42">
        <v>24</v>
      </c>
      <c r="D29" s="42">
        <v>30</v>
      </c>
      <c r="E29" s="42">
        <v>360.24321211900002</v>
      </c>
      <c r="F29" s="42">
        <v>66</v>
      </c>
      <c r="G29" s="42">
        <v>998.08443751877883</v>
      </c>
      <c r="H29" s="42">
        <v>998.08443751877883</v>
      </c>
      <c r="I29" s="42">
        <v>2.8479123728894398E-2</v>
      </c>
      <c r="J29" s="42">
        <v>998.08443751877883</v>
      </c>
      <c r="K29" s="42">
        <v>998.08443751877883</v>
      </c>
      <c r="L29" s="42">
        <v>2.7845807346103948E-2</v>
      </c>
      <c r="M29" s="42">
        <v>0</v>
      </c>
      <c r="N29" s="42">
        <v>0</v>
      </c>
      <c r="O29" s="42">
        <v>0</v>
      </c>
      <c r="P29" s="42">
        <v>0</v>
      </c>
      <c r="Q29" s="42">
        <v>0</v>
      </c>
      <c r="R29" s="42">
        <v>6.3331638279045014E-4</v>
      </c>
      <c r="S29" s="42">
        <v>0</v>
      </c>
      <c r="T29" s="42">
        <v>0</v>
      </c>
      <c r="U29" s="42">
        <v>1550</v>
      </c>
      <c r="V29" s="42">
        <v>0</v>
      </c>
      <c r="W29" s="42">
        <v>50</v>
      </c>
    </row>
    <row r="30" spans="1:23" ht="16.5" customHeight="1">
      <c r="A30" s="39">
        <v>41851</v>
      </c>
      <c r="B30" s="42" t="s">
        <v>14</v>
      </c>
      <c r="C30" s="42">
        <v>24</v>
      </c>
      <c r="D30" s="42">
        <v>30</v>
      </c>
      <c r="E30" s="42">
        <v>359.24321211900002</v>
      </c>
      <c r="F30" s="42">
        <v>66</v>
      </c>
      <c r="G30" s="42">
        <v>801.95698038598448</v>
      </c>
      <c r="H30" s="42">
        <v>801.95698038598448</v>
      </c>
      <c r="I30" s="42">
        <v>2.9281080709280382E-2</v>
      </c>
      <c r="J30" s="42">
        <v>801.95698038598448</v>
      </c>
      <c r="K30" s="42">
        <v>801.95698038598448</v>
      </c>
      <c r="L30" s="42">
        <v>2.8647764326489931E-2</v>
      </c>
      <c r="M30" s="42">
        <v>0</v>
      </c>
      <c r="N30" s="42">
        <v>0</v>
      </c>
      <c r="O30" s="42">
        <v>0</v>
      </c>
      <c r="P30" s="42">
        <v>0</v>
      </c>
      <c r="Q30" s="42">
        <v>0</v>
      </c>
      <c r="R30" s="42">
        <v>6.3331638279045014E-4</v>
      </c>
      <c r="S30" s="42">
        <v>0</v>
      </c>
      <c r="T30" s="42">
        <v>0</v>
      </c>
      <c r="U30" s="42">
        <v>1550</v>
      </c>
      <c r="V30" s="42">
        <v>0</v>
      </c>
      <c r="W30" s="42">
        <v>50</v>
      </c>
    </row>
    <row r="31" spans="1:23" ht="16.5" customHeight="1">
      <c r="A31" s="39">
        <v>41852</v>
      </c>
      <c r="B31" s="42" t="s">
        <v>14</v>
      </c>
      <c r="C31" s="42">
        <v>24</v>
      </c>
      <c r="D31" s="42">
        <v>20</v>
      </c>
      <c r="E31" s="42">
        <v>358.24321211900002</v>
      </c>
      <c r="F31" s="42">
        <v>0</v>
      </c>
      <c r="G31" s="42">
        <v>663.42324619993678</v>
      </c>
      <c r="H31" s="42">
        <v>663.42324619993678</v>
      </c>
      <c r="I31" s="42">
        <v>2.9944503955480317E-2</v>
      </c>
      <c r="J31" s="42">
        <v>663.42324619993678</v>
      </c>
      <c r="K31" s="42">
        <v>663.42324619993678</v>
      </c>
      <c r="L31" s="42">
        <v>2.9311187572689867E-2</v>
      </c>
      <c r="M31" s="42">
        <v>0</v>
      </c>
      <c r="N31" s="42">
        <v>0</v>
      </c>
      <c r="O31" s="42">
        <v>0</v>
      </c>
      <c r="P31" s="42">
        <v>0</v>
      </c>
      <c r="Q31" s="42">
        <v>0</v>
      </c>
      <c r="R31" s="42">
        <v>6.3331638279045014E-4</v>
      </c>
      <c r="S31" s="42">
        <v>0</v>
      </c>
      <c r="T31" s="42">
        <v>0</v>
      </c>
      <c r="U31" s="42">
        <v>1597</v>
      </c>
      <c r="V31" s="42">
        <v>0</v>
      </c>
      <c r="W31" s="42">
        <v>50</v>
      </c>
    </row>
    <row r="32" spans="1:23" ht="16.5" customHeight="1">
      <c r="A32" s="39">
        <v>41853</v>
      </c>
      <c r="B32" s="42" t="s">
        <v>14</v>
      </c>
      <c r="C32" s="42">
        <v>24</v>
      </c>
      <c r="D32" s="42">
        <v>20</v>
      </c>
      <c r="E32" s="42">
        <v>322.27385316940001</v>
      </c>
      <c r="F32" s="42">
        <v>0</v>
      </c>
      <c r="G32" s="42">
        <v>783.73886668874832</v>
      </c>
      <c r="H32" s="42">
        <v>783.73886668874832</v>
      </c>
      <c r="I32" s="42">
        <v>3.0728242822169065E-2</v>
      </c>
      <c r="J32" s="42">
        <v>783.73886668874832</v>
      </c>
      <c r="K32" s="42">
        <v>783.73886668874832</v>
      </c>
      <c r="L32" s="42">
        <v>3.0094926439378614E-2</v>
      </c>
      <c r="M32" s="42">
        <v>0</v>
      </c>
      <c r="N32" s="42">
        <v>0</v>
      </c>
      <c r="O32" s="42">
        <v>0</v>
      </c>
      <c r="P32" s="42">
        <v>0</v>
      </c>
      <c r="Q32" s="42">
        <v>0</v>
      </c>
      <c r="R32" s="42">
        <v>6.3331638279045014E-4</v>
      </c>
      <c r="S32" s="42">
        <v>0</v>
      </c>
      <c r="T32" s="42">
        <v>0</v>
      </c>
      <c r="U32" s="42">
        <v>1580</v>
      </c>
      <c r="V32" s="42">
        <v>0</v>
      </c>
      <c r="W32" s="42">
        <v>50</v>
      </c>
    </row>
    <row r="33" spans="1:23" ht="16.5" customHeight="1">
      <c r="A33" s="39">
        <v>41854</v>
      </c>
      <c r="B33" s="42" t="s">
        <v>14</v>
      </c>
      <c r="C33" s="42">
        <v>24</v>
      </c>
      <c r="D33" s="42">
        <v>24</v>
      </c>
      <c r="E33" s="42">
        <v>289.2052489738</v>
      </c>
      <c r="F33" s="42">
        <v>0</v>
      </c>
      <c r="G33" s="42">
        <v>888.43576508211811</v>
      </c>
      <c r="H33" s="42">
        <v>888.435765082118</v>
      </c>
      <c r="I33" s="42">
        <v>3.161667858725118E-2</v>
      </c>
      <c r="J33" s="42">
        <v>888.43576508211811</v>
      </c>
      <c r="K33" s="42">
        <v>888.435765082118</v>
      </c>
      <c r="L33" s="42">
        <v>3.0983362204460733E-2</v>
      </c>
      <c r="M33" s="42">
        <v>0</v>
      </c>
      <c r="N33" s="42">
        <v>0</v>
      </c>
      <c r="O33" s="42">
        <v>0</v>
      </c>
      <c r="P33" s="42">
        <v>0</v>
      </c>
      <c r="Q33" s="42">
        <v>0</v>
      </c>
      <c r="R33" s="42">
        <v>6.3331638279045014E-4</v>
      </c>
      <c r="S33" s="42">
        <v>0</v>
      </c>
      <c r="T33" s="42">
        <v>0</v>
      </c>
      <c r="U33" s="42">
        <v>1571</v>
      </c>
      <c r="V33" s="42">
        <v>0</v>
      </c>
      <c r="W33" s="42">
        <v>50</v>
      </c>
    </row>
    <row r="34" spans="1:23" ht="16.5" customHeight="1">
      <c r="A34" s="39">
        <v>41855</v>
      </c>
      <c r="B34" s="42" t="s">
        <v>14</v>
      </c>
      <c r="C34" s="42">
        <v>24</v>
      </c>
      <c r="D34" s="42">
        <v>24</v>
      </c>
      <c r="E34" s="42">
        <v>288.18998480990001</v>
      </c>
      <c r="F34" s="42">
        <v>0</v>
      </c>
      <c r="G34" s="42">
        <v>972.97688534873998</v>
      </c>
      <c r="H34" s="42">
        <v>972.97688534873998</v>
      </c>
      <c r="I34" s="42">
        <v>3.258965547259992E-2</v>
      </c>
      <c r="J34" s="42">
        <v>970.07019748644848</v>
      </c>
      <c r="K34" s="42">
        <v>970.07019748644848</v>
      </c>
      <c r="L34" s="42">
        <v>3.1953432401947181E-2</v>
      </c>
      <c r="M34" s="42">
        <v>0</v>
      </c>
      <c r="N34" s="42">
        <v>0</v>
      </c>
      <c r="O34" s="42">
        <v>0</v>
      </c>
      <c r="P34" s="42">
        <v>2.9066878622915433</v>
      </c>
      <c r="Q34" s="42">
        <v>2.9066878622915433</v>
      </c>
      <c r="R34" s="42">
        <v>6.3622307065274168E-4</v>
      </c>
      <c r="S34" s="42">
        <v>0</v>
      </c>
      <c r="T34" s="42">
        <v>0.29874171792372145</v>
      </c>
      <c r="U34" s="42">
        <v>1563</v>
      </c>
      <c r="V34" s="42">
        <v>0</v>
      </c>
      <c r="W34" s="42">
        <v>50</v>
      </c>
    </row>
    <row r="35" spans="1:23" ht="16.5" customHeight="1">
      <c r="A35" s="39">
        <v>41856</v>
      </c>
      <c r="B35" s="42" t="s">
        <v>14</v>
      </c>
      <c r="C35" s="42">
        <v>24</v>
      </c>
      <c r="D35" s="42">
        <v>24</v>
      </c>
      <c r="E35" s="42">
        <v>288.04494707219999</v>
      </c>
      <c r="F35" s="42">
        <v>0</v>
      </c>
      <c r="G35" s="42">
        <v>1005.745204590191</v>
      </c>
      <c r="H35" s="42">
        <v>1005.745204590191</v>
      </c>
      <c r="I35" s="42">
        <v>3.3595400677190107E-2</v>
      </c>
      <c r="J35" s="42">
        <v>1005.745204590191</v>
      </c>
      <c r="K35" s="42">
        <v>1005.745204590191</v>
      </c>
      <c r="L35" s="42">
        <v>3.2959177606537368E-2</v>
      </c>
      <c r="M35" s="42">
        <v>0</v>
      </c>
      <c r="N35" s="42">
        <v>0</v>
      </c>
      <c r="O35" s="42">
        <v>0</v>
      </c>
      <c r="P35" s="42">
        <v>0</v>
      </c>
      <c r="Q35" s="42">
        <v>0</v>
      </c>
      <c r="R35" s="42">
        <v>6.3622307065274168E-4</v>
      </c>
      <c r="S35" s="42">
        <v>0</v>
      </c>
      <c r="T35" s="42">
        <v>0</v>
      </c>
      <c r="U35" s="42">
        <v>1563.3</v>
      </c>
      <c r="V35" s="42">
        <v>0</v>
      </c>
      <c r="W35" s="42">
        <v>50</v>
      </c>
    </row>
    <row r="36" spans="1:23" ht="16.5" customHeight="1">
      <c r="A36" s="39">
        <v>41857</v>
      </c>
      <c r="B36" s="42" t="s">
        <v>14</v>
      </c>
      <c r="C36" s="42">
        <v>24</v>
      </c>
      <c r="D36" s="42">
        <v>20</v>
      </c>
      <c r="E36" s="42">
        <v>299.79300382590003</v>
      </c>
      <c r="F36" s="42">
        <v>0</v>
      </c>
      <c r="G36" s="42">
        <v>881.40188893767026</v>
      </c>
      <c r="H36" s="42">
        <v>881.40188893767026</v>
      </c>
      <c r="I36" s="42">
        <v>3.4476802566127777E-2</v>
      </c>
      <c r="J36" s="42">
        <v>881.40188893767026</v>
      </c>
      <c r="K36" s="42">
        <v>881.40188893767026</v>
      </c>
      <c r="L36" s="42">
        <v>3.3840579495475039E-2</v>
      </c>
      <c r="M36" s="42">
        <v>0</v>
      </c>
      <c r="N36" s="42">
        <v>0</v>
      </c>
      <c r="O36" s="42">
        <v>0</v>
      </c>
      <c r="P36" s="42">
        <v>0</v>
      </c>
      <c r="Q36" s="42">
        <v>0</v>
      </c>
      <c r="R36" s="42">
        <v>6.3622307065274168E-4</v>
      </c>
      <c r="S36" s="42">
        <v>0</v>
      </c>
      <c r="T36" s="42">
        <v>0</v>
      </c>
      <c r="U36" s="42">
        <v>1581</v>
      </c>
      <c r="V36" s="42">
        <v>0</v>
      </c>
      <c r="W36" s="42">
        <v>50</v>
      </c>
    </row>
    <row r="37" spans="1:23">
      <c r="A37" s="39">
        <v>41858</v>
      </c>
      <c r="B37" s="42" t="s">
        <v>14</v>
      </c>
      <c r="C37" s="42">
        <v>24</v>
      </c>
      <c r="D37" s="42">
        <v>20</v>
      </c>
      <c r="E37" s="42">
        <v>334.0219099231</v>
      </c>
      <c r="F37" s="42">
        <v>0</v>
      </c>
      <c r="G37" s="42">
        <v>1141.2333943339167</v>
      </c>
      <c r="H37" s="42">
        <v>1141.2333943339167</v>
      </c>
      <c r="I37" s="42">
        <v>3.5618035960461696E-2</v>
      </c>
      <c r="J37" s="42">
        <v>1141.2333943339167</v>
      </c>
      <c r="K37" s="42">
        <v>1141.2333943339167</v>
      </c>
      <c r="L37" s="42">
        <v>3.4981812889808957E-2</v>
      </c>
      <c r="M37" s="42">
        <v>0</v>
      </c>
      <c r="N37" s="42">
        <v>0</v>
      </c>
      <c r="O37" s="42">
        <v>0</v>
      </c>
      <c r="P37" s="42">
        <v>0</v>
      </c>
      <c r="Q37" s="42">
        <v>0</v>
      </c>
      <c r="R37" s="42">
        <v>6.3622307065274168E-4</v>
      </c>
      <c r="S37" s="42">
        <v>0</v>
      </c>
      <c r="T37" s="42">
        <v>0</v>
      </c>
      <c r="U37" s="42">
        <v>1566</v>
      </c>
      <c r="V37" s="42">
        <v>0</v>
      </c>
      <c r="W37" s="42">
        <v>50</v>
      </c>
    </row>
    <row r="38" spans="1:23">
      <c r="A38" s="39">
        <v>41859</v>
      </c>
      <c r="B38" s="42" t="s">
        <v>14</v>
      </c>
      <c r="C38" s="42">
        <v>24</v>
      </c>
      <c r="D38" s="42">
        <v>20</v>
      </c>
      <c r="E38" s="42">
        <v>335.47228730009999</v>
      </c>
      <c r="F38" s="42">
        <v>0</v>
      </c>
      <c r="G38" s="42">
        <v>1221.2982739486797</v>
      </c>
      <c r="H38" s="42">
        <v>1221.2982739486797</v>
      </c>
      <c r="I38" s="42">
        <v>3.6839334234410374E-2</v>
      </c>
      <c r="J38" s="42">
        <v>1220.4433336985662</v>
      </c>
      <c r="K38" s="42">
        <v>1220.4433336985662</v>
      </c>
      <c r="L38" s="42">
        <v>3.620225622350752E-2</v>
      </c>
      <c r="M38" s="42">
        <v>0</v>
      </c>
      <c r="N38" s="42">
        <v>0</v>
      </c>
      <c r="O38" s="42">
        <v>0</v>
      </c>
      <c r="P38" s="42">
        <v>0.85494025011342434</v>
      </c>
      <c r="Q38" s="42">
        <v>0.85494025011342434</v>
      </c>
      <c r="R38" s="42">
        <v>6.3707801090285513E-4</v>
      </c>
      <c r="S38" s="42">
        <v>0</v>
      </c>
      <c r="T38" s="42">
        <v>7.0002575812151663E-2</v>
      </c>
      <c r="U38" s="42">
        <v>1539</v>
      </c>
      <c r="V38" s="42">
        <v>0</v>
      </c>
      <c r="W38" s="42">
        <v>50</v>
      </c>
    </row>
    <row r="39" spans="1:23">
      <c r="A39" s="39">
        <v>41860</v>
      </c>
      <c r="B39" s="42" t="s">
        <v>14</v>
      </c>
      <c r="C39" s="42">
        <v>24</v>
      </c>
      <c r="D39" s="42">
        <v>20</v>
      </c>
      <c r="E39" s="42">
        <v>334.0219099231</v>
      </c>
      <c r="F39" s="42">
        <v>0</v>
      </c>
      <c r="G39" s="42">
        <v>1170.9258632593956</v>
      </c>
      <c r="H39" s="42">
        <v>1170.9258632593956</v>
      </c>
      <c r="I39" s="42">
        <v>3.8010260097669772E-2</v>
      </c>
      <c r="J39" s="42">
        <v>1170.9258632593956</v>
      </c>
      <c r="K39" s="42">
        <v>1170.9258632593956</v>
      </c>
      <c r="L39" s="42">
        <v>3.7373182086766918E-2</v>
      </c>
      <c r="M39" s="42">
        <v>0</v>
      </c>
      <c r="N39" s="42">
        <v>0</v>
      </c>
      <c r="O39" s="42">
        <v>0</v>
      </c>
      <c r="P39" s="42">
        <v>0</v>
      </c>
      <c r="Q39" s="42">
        <v>0</v>
      </c>
      <c r="R39" s="42">
        <v>6.3707801090285513E-4</v>
      </c>
      <c r="S39" s="42">
        <v>0</v>
      </c>
      <c r="T39" s="42">
        <v>0</v>
      </c>
      <c r="U39" s="42">
        <v>1566</v>
      </c>
      <c r="V39" s="42">
        <v>0</v>
      </c>
      <c r="W39" s="42">
        <v>50</v>
      </c>
    </row>
    <row r="40" spans="1:23">
      <c r="A40" s="39">
        <v>41861</v>
      </c>
      <c r="B40" s="42" t="s">
        <v>14</v>
      </c>
      <c r="C40" s="42">
        <v>24</v>
      </c>
      <c r="D40" s="42">
        <v>20</v>
      </c>
      <c r="E40" s="42">
        <v>374.48743874140001</v>
      </c>
      <c r="F40" s="42">
        <v>0</v>
      </c>
      <c r="G40" s="42">
        <v>1419.2301806067737</v>
      </c>
      <c r="H40" s="42">
        <v>1419.2301806067737</v>
      </c>
      <c r="I40" s="42">
        <v>3.9429490278276545E-2</v>
      </c>
      <c r="J40" s="42">
        <v>1419.2301806067737</v>
      </c>
      <c r="K40" s="42">
        <v>1419.2301806067737</v>
      </c>
      <c r="L40" s="42">
        <v>3.8792412267373691E-2</v>
      </c>
      <c r="M40" s="42">
        <v>0</v>
      </c>
      <c r="N40" s="42">
        <v>0</v>
      </c>
      <c r="O40" s="42">
        <v>0</v>
      </c>
      <c r="P40" s="42">
        <v>0</v>
      </c>
      <c r="Q40" s="42">
        <v>0</v>
      </c>
      <c r="R40" s="42">
        <v>6.3707801090285513E-4</v>
      </c>
      <c r="S40" s="42">
        <v>0</v>
      </c>
      <c r="T40" s="42">
        <v>0</v>
      </c>
      <c r="U40" s="42">
        <v>1513</v>
      </c>
      <c r="V40" s="42">
        <v>0</v>
      </c>
      <c r="W40" s="42">
        <v>50</v>
      </c>
    </row>
    <row r="41" spans="1:23">
      <c r="A41" s="39">
        <v>41862</v>
      </c>
      <c r="B41" s="42" t="s">
        <v>14</v>
      </c>
      <c r="C41" s="42">
        <v>24</v>
      </c>
      <c r="D41" s="42">
        <v>20</v>
      </c>
      <c r="E41" s="42">
        <v>372.8920236267</v>
      </c>
      <c r="F41" s="42">
        <v>0</v>
      </c>
      <c r="G41" s="42">
        <v>1419.7617403117104</v>
      </c>
      <c r="H41" s="42">
        <v>1419.7617403117104</v>
      </c>
      <c r="I41" s="42">
        <v>4.0849252018588258E-2</v>
      </c>
      <c r="J41" s="42">
        <v>1419.7617403117104</v>
      </c>
      <c r="K41" s="42">
        <v>1419.7617403117104</v>
      </c>
      <c r="L41" s="42">
        <v>4.0212174007685404E-2</v>
      </c>
      <c r="M41" s="42">
        <v>0</v>
      </c>
      <c r="N41" s="42">
        <v>0</v>
      </c>
      <c r="O41" s="42">
        <v>0</v>
      </c>
      <c r="P41" s="42">
        <v>0</v>
      </c>
      <c r="Q41" s="42">
        <v>0</v>
      </c>
      <c r="R41" s="42">
        <v>6.3707801090285513E-4</v>
      </c>
      <c r="S41" s="42">
        <v>0</v>
      </c>
      <c r="T41" s="42">
        <v>0</v>
      </c>
      <c r="U41" s="42">
        <v>1513</v>
      </c>
      <c r="V41" s="42">
        <v>0</v>
      </c>
      <c r="W41" s="42">
        <v>50</v>
      </c>
    </row>
    <row r="42" spans="1:23">
      <c r="A42" s="39">
        <v>41863</v>
      </c>
      <c r="B42" s="42" t="s">
        <v>14</v>
      </c>
      <c r="C42" s="42">
        <v>22.2</v>
      </c>
      <c r="D42" s="42">
        <v>20</v>
      </c>
      <c r="E42" s="42">
        <v>374.63247647909998</v>
      </c>
      <c r="F42" s="42">
        <v>0</v>
      </c>
      <c r="G42" s="42">
        <v>1277.659832994879</v>
      </c>
      <c r="H42" s="42">
        <v>1381.2538735079775</v>
      </c>
      <c r="I42" s="42">
        <v>4.212691185158314E-2</v>
      </c>
      <c r="J42" s="42">
        <v>1277.659832994879</v>
      </c>
      <c r="K42" s="42">
        <v>1381.2538735079775</v>
      </c>
      <c r="L42" s="42">
        <v>4.1489833840680286E-2</v>
      </c>
      <c r="M42" s="42">
        <v>0</v>
      </c>
      <c r="N42" s="42">
        <v>0</v>
      </c>
      <c r="O42" s="42">
        <v>0</v>
      </c>
      <c r="P42" s="42">
        <v>0</v>
      </c>
      <c r="Q42" s="42">
        <v>0</v>
      </c>
      <c r="R42" s="42">
        <v>6.3707801090285513E-4</v>
      </c>
      <c r="S42" s="42">
        <v>0</v>
      </c>
      <c r="T42" s="42">
        <v>0</v>
      </c>
      <c r="U42" s="42">
        <v>1513</v>
      </c>
      <c r="V42" s="42">
        <v>0</v>
      </c>
      <c r="W42" s="42">
        <v>50</v>
      </c>
    </row>
    <row r="43" spans="1:23">
      <c r="A43" s="39">
        <v>41864</v>
      </c>
      <c r="B43" s="42" t="s">
        <v>14</v>
      </c>
      <c r="C43" s="42">
        <v>24</v>
      </c>
      <c r="D43" s="42">
        <v>20</v>
      </c>
      <c r="E43" s="42">
        <v>371.15157077430001</v>
      </c>
      <c r="F43" s="42">
        <v>0</v>
      </c>
      <c r="G43" s="42">
        <v>1420.3801927197821</v>
      </c>
      <c r="H43" s="42">
        <v>1420.3801927197821</v>
      </c>
      <c r="I43" s="42">
        <v>4.3547292044302924E-2</v>
      </c>
      <c r="J43" s="42">
        <v>1420.3801927197821</v>
      </c>
      <c r="K43" s="42">
        <v>1420.3801927197821</v>
      </c>
      <c r="L43" s="42">
        <v>4.291021403340007E-2</v>
      </c>
      <c r="M43" s="42">
        <v>0</v>
      </c>
      <c r="N43" s="42">
        <v>0</v>
      </c>
      <c r="O43" s="42">
        <v>0</v>
      </c>
      <c r="P43" s="42">
        <v>0</v>
      </c>
      <c r="Q43" s="42">
        <v>0</v>
      </c>
      <c r="R43" s="42">
        <v>6.3707801090285513E-4</v>
      </c>
      <c r="S43" s="42">
        <v>0</v>
      </c>
      <c r="T43" s="42">
        <v>0</v>
      </c>
      <c r="U43" s="42">
        <v>1513</v>
      </c>
      <c r="V43" s="42">
        <v>0</v>
      </c>
      <c r="W43" s="42">
        <v>50</v>
      </c>
    </row>
    <row r="44" spans="1:23">
      <c r="A44" s="39">
        <v>41865</v>
      </c>
      <c r="B44" s="42" t="s">
        <v>14</v>
      </c>
      <c r="C44" s="42">
        <v>17.5</v>
      </c>
      <c r="D44" s="42">
        <v>20</v>
      </c>
      <c r="E44" s="42">
        <v>378.25841992160002</v>
      </c>
      <c r="F44" s="42">
        <v>0</v>
      </c>
      <c r="G44" s="42">
        <v>1001.9035655610146</v>
      </c>
      <c r="H44" s="42">
        <v>1374.0391756265344</v>
      </c>
      <c r="I44" s="42">
        <v>4.4549195609863937E-2</v>
      </c>
      <c r="J44" s="42">
        <v>1001.9035655610146</v>
      </c>
      <c r="K44" s="42">
        <v>1374.0391756265344</v>
      </c>
      <c r="L44" s="42">
        <v>4.3912117598961083E-2</v>
      </c>
      <c r="M44" s="42">
        <v>0</v>
      </c>
      <c r="N44" s="42">
        <v>0</v>
      </c>
      <c r="O44" s="42">
        <v>0</v>
      </c>
      <c r="P44" s="42">
        <v>0</v>
      </c>
      <c r="Q44" s="42">
        <v>0</v>
      </c>
      <c r="R44" s="42">
        <v>6.3707801090285513E-4</v>
      </c>
      <c r="S44" s="42">
        <v>0</v>
      </c>
      <c r="T44" s="42">
        <v>0</v>
      </c>
      <c r="U44" s="42">
        <v>1534</v>
      </c>
      <c r="V44" s="42">
        <v>0</v>
      </c>
      <c r="W44" s="42">
        <v>50</v>
      </c>
    </row>
    <row r="45" spans="1:23">
      <c r="A45" s="39">
        <v>41866</v>
      </c>
      <c r="B45" s="42" t="s">
        <v>14</v>
      </c>
      <c r="C45" s="42">
        <v>24</v>
      </c>
      <c r="D45" s="42">
        <v>20</v>
      </c>
      <c r="E45" s="42">
        <v>360.708854406</v>
      </c>
      <c r="F45" s="42">
        <v>0</v>
      </c>
      <c r="G45" s="42">
        <v>1432.193332989468</v>
      </c>
      <c r="H45" s="42">
        <v>1432.193332989468</v>
      </c>
      <c r="I45" s="42">
        <v>4.5981388942853405E-2</v>
      </c>
      <c r="J45" s="42">
        <v>1428.6983540515166</v>
      </c>
      <c r="K45" s="42">
        <v>1428.6983540515166</v>
      </c>
      <c r="L45" s="42">
        <v>4.5340815953012599E-2</v>
      </c>
      <c r="M45" s="42">
        <v>0</v>
      </c>
      <c r="N45" s="42">
        <v>0</v>
      </c>
      <c r="O45" s="42">
        <v>0</v>
      </c>
      <c r="P45" s="42">
        <v>3.494978937951426</v>
      </c>
      <c r="Q45" s="42">
        <v>3.4949789379514264</v>
      </c>
      <c r="R45" s="42">
        <v>6.405729898408066E-4</v>
      </c>
      <c r="S45" s="42">
        <v>0</v>
      </c>
      <c r="T45" s="42">
        <v>0.24402982875616608</v>
      </c>
      <c r="U45" s="42">
        <v>1510</v>
      </c>
      <c r="V45" s="42">
        <v>0</v>
      </c>
      <c r="W45" s="42">
        <v>50</v>
      </c>
    </row>
    <row r="46" spans="1:23">
      <c r="A46" s="39">
        <v>41867</v>
      </c>
      <c r="B46" s="42" t="s">
        <v>14</v>
      </c>
      <c r="C46" s="42">
        <v>24</v>
      </c>
      <c r="D46" s="42">
        <v>20</v>
      </c>
      <c r="E46" s="42">
        <v>361.86915630999999</v>
      </c>
      <c r="F46" s="42">
        <v>0</v>
      </c>
      <c r="G46" s="42">
        <v>1386.9588015639172</v>
      </c>
      <c r="H46" s="42">
        <v>1386.9588015639172</v>
      </c>
      <c r="I46" s="42">
        <v>4.7368347744417325E-2</v>
      </c>
      <c r="J46" s="42">
        <v>1385.036621949808</v>
      </c>
      <c r="K46" s="42">
        <v>1385.036621949808</v>
      </c>
      <c r="L46" s="42">
        <v>4.6725852574962409E-2</v>
      </c>
      <c r="M46" s="42">
        <v>0</v>
      </c>
      <c r="N46" s="42">
        <v>0</v>
      </c>
      <c r="O46" s="42">
        <v>0</v>
      </c>
      <c r="P46" s="42">
        <v>1.9221796141090712</v>
      </c>
      <c r="Q46" s="42">
        <v>1.922179614109071</v>
      </c>
      <c r="R46" s="42">
        <v>6.4249516945491568E-4</v>
      </c>
      <c r="S46" s="42">
        <v>0</v>
      </c>
      <c r="T46" s="42">
        <v>0.13858952493337551</v>
      </c>
      <c r="U46" s="42">
        <v>1511</v>
      </c>
      <c r="V46" s="42">
        <v>0</v>
      </c>
      <c r="W46" s="42">
        <v>50</v>
      </c>
    </row>
    <row r="47" spans="1:23">
      <c r="A47" s="39">
        <v>41868</v>
      </c>
      <c r="B47" s="42" t="s">
        <v>14</v>
      </c>
      <c r="C47" s="42">
        <v>23.3</v>
      </c>
      <c r="D47" s="42">
        <v>20</v>
      </c>
      <c r="E47" s="42">
        <v>364.62487333199999</v>
      </c>
      <c r="F47" s="42">
        <v>0</v>
      </c>
      <c r="G47" s="42">
        <v>1288.2393272711652</v>
      </c>
      <c r="H47" s="42">
        <v>1326.941796330814</v>
      </c>
      <c r="I47" s="42">
        <v>4.865658707168849E-2</v>
      </c>
      <c r="J47" s="42">
        <v>1256.8449998249157</v>
      </c>
      <c r="K47" s="42">
        <v>1294.604291665149</v>
      </c>
      <c r="L47" s="42">
        <v>4.7982697574787327E-2</v>
      </c>
      <c r="M47" s="42">
        <v>0</v>
      </c>
      <c r="N47" s="42">
        <v>0</v>
      </c>
      <c r="O47" s="42">
        <v>0</v>
      </c>
      <c r="P47" s="42">
        <v>31.394327446249459</v>
      </c>
      <c r="Q47" s="42">
        <v>32.337504665664675</v>
      </c>
      <c r="R47" s="42">
        <v>6.7388949690116518E-4</v>
      </c>
      <c r="S47" s="42">
        <v>0</v>
      </c>
      <c r="T47" s="42">
        <v>2.4369949575092562</v>
      </c>
      <c r="U47" s="42">
        <v>1529</v>
      </c>
      <c r="V47" s="42">
        <v>0</v>
      </c>
      <c r="W47" s="42">
        <v>50</v>
      </c>
    </row>
    <row r="48" spans="1:23">
      <c r="A48" s="39">
        <v>41869</v>
      </c>
      <c r="B48" s="42" t="s">
        <v>14</v>
      </c>
      <c r="C48" s="42">
        <v>24</v>
      </c>
      <c r="D48" s="42">
        <v>20</v>
      </c>
      <c r="E48" s="42">
        <v>384.78511891400001</v>
      </c>
      <c r="F48" s="42">
        <v>0</v>
      </c>
      <c r="G48" s="42">
        <v>1325.9891346910151</v>
      </c>
      <c r="H48" s="42">
        <v>1325.9891346910151</v>
      </c>
      <c r="I48" s="42">
        <v>4.9982576206379505E-2</v>
      </c>
      <c r="J48" s="42">
        <v>1319.9241529692738</v>
      </c>
      <c r="K48" s="42">
        <v>1319.9241529692738</v>
      </c>
      <c r="L48" s="42">
        <v>4.9302621727756603E-2</v>
      </c>
      <c r="M48" s="42">
        <v>0</v>
      </c>
      <c r="N48" s="42">
        <v>0</v>
      </c>
      <c r="O48" s="42">
        <v>0</v>
      </c>
      <c r="P48" s="42">
        <v>6.0649817217412361</v>
      </c>
      <c r="Q48" s="42">
        <v>6.0649817217412352</v>
      </c>
      <c r="R48" s="42">
        <v>6.7995447862290637E-4</v>
      </c>
      <c r="S48" s="42">
        <v>0</v>
      </c>
      <c r="T48" s="42">
        <v>0.45739301801703763</v>
      </c>
      <c r="U48" s="42">
        <v>1516</v>
      </c>
      <c r="V48" s="42">
        <v>0</v>
      </c>
      <c r="W48" s="42">
        <v>50</v>
      </c>
    </row>
    <row r="49" spans="1:23">
      <c r="A49" s="39">
        <v>41870</v>
      </c>
      <c r="B49" s="42" t="s">
        <v>14</v>
      </c>
      <c r="C49" s="42">
        <v>24</v>
      </c>
      <c r="D49" s="42">
        <v>20</v>
      </c>
      <c r="E49" s="42">
        <v>398</v>
      </c>
      <c r="F49" s="42">
        <v>0</v>
      </c>
      <c r="G49" s="42">
        <v>1309.3750950428571</v>
      </c>
      <c r="H49" s="42">
        <v>1309.3750950428571</v>
      </c>
      <c r="I49" s="42">
        <v>5.1291951301422362E-2</v>
      </c>
      <c r="J49" s="42">
        <v>1284.2510125939243</v>
      </c>
      <c r="K49" s="42">
        <v>1284.2510125939243</v>
      </c>
      <c r="L49" s="42">
        <v>5.0586872740350529E-2</v>
      </c>
      <c r="M49" s="42">
        <v>0</v>
      </c>
      <c r="N49" s="42">
        <v>0</v>
      </c>
      <c r="O49" s="42">
        <v>0</v>
      </c>
      <c r="P49" s="42">
        <v>25.124082448932683</v>
      </c>
      <c r="Q49" s="42">
        <v>25.124082448932683</v>
      </c>
      <c r="R49" s="42">
        <v>7.050785610718391E-4</v>
      </c>
      <c r="S49" s="42">
        <v>0</v>
      </c>
      <c r="T49" s="42">
        <v>1.918784200497593</v>
      </c>
      <c r="U49" s="42">
        <v>1522</v>
      </c>
      <c r="V49" s="42">
        <v>0</v>
      </c>
      <c r="W49" s="42">
        <v>50</v>
      </c>
    </row>
    <row r="50" spans="1:23">
      <c r="A50" s="39">
        <v>41871</v>
      </c>
      <c r="B50" s="42" t="s">
        <v>14</v>
      </c>
      <c r="C50" s="42">
        <v>24</v>
      </c>
      <c r="D50" s="42">
        <v>20</v>
      </c>
      <c r="E50" s="42">
        <v>396.67821342999997</v>
      </c>
      <c r="F50" s="42">
        <v>0</v>
      </c>
      <c r="G50" s="42">
        <v>1163.4791532691281</v>
      </c>
      <c r="H50" s="42">
        <v>1163.4791532691281</v>
      </c>
      <c r="I50" s="42">
        <v>5.245543045469149E-2</v>
      </c>
      <c r="J50" s="42">
        <v>1144.1562711161903</v>
      </c>
      <c r="K50" s="42">
        <v>1144.1562711161903</v>
      </c>
      <c r="L50" s="42">
        <v>5.1731029011466721E-2</v>
      </c>
      <c r="M50" s="42">
        <v>0</v>
      </c>
      <c r="N50" s="42">
        <v>0</v>
      </c>
      <c r="O50" s="42">
        <v>0</v>
      </c>
      <c r="P50" s="42">
        <v>19.322882152937837</v>
      </c>
      <c r="Q50" s="42">
        <v>19.322882152937837</v>
      </c>
      <c r="R50" s="42">
        <v>7.2440144322477693E-4</v>
      </c>
      <c r="S50" s="42">
        <v>0</v>
      </c>
      <c r="T50" s="42">
        <v>1.6607845614289403</v>
      </c>
      <c r="U50" s="42">
        <v>1521</v>
      </c>
      <c r="V50" s="42">
        <v>0</v>
      </c>
      <c r="W50" s="42">
        <v>50</v>
      </c>
    </row>
    <row r="51" spans="1:23">
      <c r="A51" s="39">
        <v>41872</v>
      </c>
      <c r="B51" s="42" t="s">
        <v>14</v>
      </c>
      <c r="C51" s="42">
        <v>24</v>
      </c>
      <c r="D51" s="42">
        <v>20</v>
      </c>
      <c r="E51" s="42">
        <v>396.67821342999997</v>
      </c>
      <c r="F51" s="42">
        <v>0</v>
      </c>
      <c r="G51" s="42">
        <v>1110.946735400124</v>
      </c>
      <c r="H51" s="42">
        <v>1110.946735400124</v>
      </c>
      <c r="I51" s="42">
        <v>5.3566377190091614E-2</v>
      </c>
      <c r="J51" s="42">
        <v>1089.9588132667905</v>
      </c>
      <c r="K51" s="42">
        <v>1089.9588132667905</v>
      </c>
      <c r="L51" s="42">
        <v>5.282098782473351E-2</v>
      </c>
      <c r="M51" s="42">
        <v>0</v>
      </c>
      <c r="N51" s="42">
        <v>0</v>
      </c>
      <c r="O51" s="42">
        <v>0</v>
      </c>
      <c r="P51" s="42">
        <v>20.987922133333427</v>
      </c>
      <c r="Q51" s="42">
        <v>20.987922133333427</v>
      </c>
      <c r="R51" s="42">
        <v>7.4538936535811036E-4</v>
      </c>
      <c r="S51" s="42">
        <v>0</v>
      </c>
      <c r="T51" s="42">
        <v>1.889192475620743</v>
      </c>
      <c r="U51" s="42">
        <v>1521</v>
      </c>
      <c r="V51" s="42">
        <v>0</v>
      </c>
      <c r="W51" s="42">
        <v>50</v>
      </c>
    </row>
    <row r="52" spans="1:23">
      <c r="A52" s="39">
        <v>41873</v>
      </c>
      <c r="B52" s="42" t="s">
        <v>14</v>
      </c>
      <c r="C52" s="42">
        <v>24</v>
      </c>
      <c r="D52" s="42">
        <v>20</v>
      </c>
      <c r="E52" s="42">
        <v>423.69251901101609</v>
      </c>
      <c r="F52" s="42">
        <v>0</v>
      </c>
      <c r="G52" s="42">
        <v>1430.4283770177517</v>
      </c>
      <c r="H52" s="42">
        <v>1430.4283770177517</v>
      </c>
      <c r="I52" s="42">
        <v>5.4996805567109369E-2</v>
      </c>
      <c r="J52" s="42">
        <v>1388.4459046686611</v>
      </c>
      <c r="K52" s="42">
        <v>1388.4459046686611</v>
      </c>
      <c r="L52" s="42">
        <v>5.4209433729402172E-2</v>
      </c>
      <c r="M52" s="42">
        <v>0</v>
      </c>
      <c r="N52" s="42">
        <v>0</v>
      </c>
      <c r="O52" s="42">
        <v>0</v>
      </c>
      <c r="P52" s="42">
        <v>41.982472349090507</v>
      </c>
      <c r="Q52" s="42">
        <v>41.982472349090507</v>
      </c>
      <c r="R52" s="42">
        <v>7.8737183770720084E-4</v>
      </c>
      <c r="S52" s="42">
        <v>0</v>
      </c>
      <c r="T52" s="42">
        <v>2.9349580184237007</v>
      </c>
      <c r="U52" s="42">
        <v>1530</v>
      </c>
      <c r="V52" s="42">
        <v>0</v>
      </c>
      <c r="W52" s="42">
        <v>50</v>
      </c>
    </row>
    <row r="53" spans="1:23">
      <c r="A53" s="39">
        <v>41874</v>
      </c>
      <c r="B53" s="42" t="s">
        <v>14</v>
      </c>
      <c r="C53" s="42">
        <v>24</v>
      </c>
      <c r="D53" s="42">
        <v>20</v>
      </c>
      <c r="E53" s="42">
        <v>425.39568555400001</v>
      </c>
      <c r="F53" s="42">
        <v>0</v>
      </c>
      <c r="G53" s="42">
        <v>1130.6984772838825</v>
      </c>
      <c r="H53" s="42">
        <v>1130.6984772838825</v>
      </c>
      <c r="I53" s="42">
        <v>5.6127504044393255E-2</v>
      </c>
      <c r="J53" s="42">
        <v>1101.4995832152822</v>
      </c>
      <c r="K53" s="42">
        <v>1101.4995832152822</v>
      </c>
      <c r="L53" s="42">
        <v>5.5310933312617452E-2</v>
      </c>
      <c r="M53" s="42">
        <v>0</v>
      </c>
      <c r="N53" s="42">
        <v>0</v>
      </c>
      <c r="O53" s="42">
        <v>0</v>
      </c>
      <c r="P53" s="42">
        <v>29.198894068600445</v>
      </c>
      <c r="Q53" s="42">
        <v>29.198894068600445</v>
      </c>
      <c r="R53" s="42">
        <v>8.1657073177580127E-4</v>
      </c>
      <c r="S53" s="42">
        <v>0</v>
      </c>
      <c r="T53" s="42">
        <v>2.582376703888452</v>
      </c>
      <c r="U53" s="42">
        <v>1531</v>
      </c>
      <c r="V53" s="42">
        <v>0</v>
      </c>
      <c r="W53" s="42">
        <v>50</v>
      </c>
    </row>
    <row r="54" spans="1:23">
      <c r="A54" s="39">
        <v>41875</v>
      </c>
      <c r="B54" s="42" t="s">
        <v>14</v>
      </c>
      <c r="C54" s="42">
        <v>24</v>
      </c>
      <c r="D54" s="42">
        <v>20</v>
      </c>
      <c r="E54" s="42">
        <v>412.32272886874824</v>
      </c>
      <c r="F54" s="42">
        <v>0</v>
      </c>
      <c r="G54" s="42">
        <v>989.08300794648528</v>
      </c>
      <c r="H54" s="42">
        <v>989.08300794648528</v>
      </c>
      <c r="I54" s="42">
        <v>5.711658705233974E-2</v>
      </c>
      <c r="J54" s="42">
        <v>945.82848833702985</v>
      </c>
      <c r="K54" s="42">
        <v>945.82848833702985</v>
      </c>
      <c r="L54" s="42">
        <v>5.6256761800954486E-2</v>
      </c>
      <c r="M54" s="42">
        <v>0</v>
      </c>
      <c r="N54" s="42">
        <v>0</v>
      </c>
      <c r="O54" s="42">
        <v>0</v>
      </c>
      <c r="P54" s="42">
        <v>43.254519609455421</v>
      </c>
      <c r="Q54" s="42">
        <v>43.254519609455421</v>
      </c>
      <c r="R54" s="42">
        <v>8.5982525138525673E-4</v>
      </c>
      <c r="S54" s="42">
        <v>0</v>
      </c>
      <c r="T54" s="42">
        <v>4.3731940860312228</v>
      </c>
      <c r="U54" s="42">
        <v>1531</v>
      </c>
      <c r="V54" s="42">
        <v>0</v>
      </c>
      <c r="W54" s="42">
        <v>50</v>
      </c>
    </row>
    <row r="55" spans="1:23">
      <c r="A55" s="39">
        <v>41876</v>
      </c>
      <c r="B55" s="42" t="s">
        <v>14</v>
      </c>
      <c r="C55" s="42">
        <v>24</v>
      </c>
      <c r="D55" s="42">
        <v>22</v>
      </c>
      <c r="E55" s="42">
        <v>355.5828273443795</v>
      </c>
      <c r="F55" s="42">
        <v>0</v>
      </c>
      <c r="G55" s="42">
        <v>1300.0909630437345</v>
      </c>
      <c r="H55" s="42">
        <v>1300.0909630437345</v>
      </c>
      <c r="I55" s="42">
        <v>5.8416678015383472E-2</v>
      </c>
      <c r="J55" s="42">
        <v>1236.4664603925792</v>
      </c>
      <c r="K55" s="42">
        <v>1236.4664603925792</v>
      </c>
      <c r="L55" s="42">
        <v>5.7493228261347062E-2</v>
      </c>
      <c r="M55" s="42">
        <v>0</v>
      </c>
      <c r="N55" s="42">
        <v>0</v>
      </c>
      <c r="O55" s="42">
        <v>0</v>
      </c>
      <c r="P55" s="42">
        <v>63.62450265115524</v>
      </c>
      <c r="Q55" s="42">
        <v>63.62450265115524</v>
      </c>
      <c r="R55" s="42">
        <v>9.2344975403641199E-4</v>
      </c>
      <c r="S55" s="42">
        <v>0</v>
      </c>
      <c r="T55" s="42">
        <v>4.8938500812435022</v>
      </c>
      <c r="U55" s="42">
        <v>1498</v>
      </c>
      <c r="V55" s="42">
        <v>0</v>
      </c>
      <c r="W55" s="42">
        <v>50</v>
      </c>
    </row>
    <row r="56" spans="1:23">
      <c r="A56" s="39">
        <v>41877</v>
      </c>
      <c r="B56" s="42" t="s">
        <v>14</v>
      </c>
      <c r="C56" s="42">
        <v>24</v>
      </c>
      <c r="D56" s="42">
        <v>22</v>
      </c>
      <c r="E56" s="42">
        <v>369.2951278626245</v>
      </c>
      <c r="F56" s="42">
        <v>0</v>
      </c>
      <c r="G56" s="42">
        <v>1366.1885702514355</v>
      </c>
      <c r="H56" s="42">
        <v>1366.1885702514355</v>
      </c>
      <c r="I56" s="42">
        <v>5.9782866585634906E-2</v>
      </c>
      <c r="J56" s="42">
        <v>1290.9635973474985</v>
      </c>
      <c r="K56" s="42">
        <v>1290.9635973474985</v>
      </c>
      <c r="L56" s="42">
        <v>5.8784191858694559E-2</v>
      </c>
      <c r="M56" s="42">
        <v>0</v>
      </c>
      <c r="N56" s="42">
        <v>0</v>
      </c>
      <c r="O56" s="42">
        <v>0</v>
      </c>
      <c r="P56" s="42">
        <v>75.224972903937044</v>
      </c>
      <c r="Q56" s="42">
        <v>75.224972903937044</v>
      </c>
      <c r="R56" s="42">
        <v>9.9867472694034902E-4</v>
      </c>
      <c r="S56" s="42">
        <v>0</v>
      </c>
      <c r="T56" s="42">
        <v>5.5061925229027882</v>
      </c>
      <c r="U56" s="42">
        <v>1504.5666910807292</v>
      </c>
      <c r="V56" s="42">
        <v>0</v>
      </c>
      <c r="W56" s="42">
        <v>50</v>
      </c>
    </row>
    <row r="57" spans="1:23">
      <c r="A57" s="39">
        <v>41878</v>
      </c>
      <c r="B57" s="42" t="s">
        <v>14</v>
      </c>
      <c r="C57" s="42">
        <v>24</v>
      </c>
      <c r="D57" s="42">
        <v>22</v>
      </c>
      <c r="E57" s="42">
        <v>368.16388544265021</v>
      </c>
      <c r="F57" s="42">
        <v>0</v>
      </c>
      <c r="G57" s="42">
        <v>1281.0289456234673</v>
      </c>
      <c r="H57" s="42">
        <v>1281.0289456234673</v>
      </c>
      <c r="I57" s="42">
        <v>6.1063895531258371E-2</v>
      </c>
      <c r="J57" s="42">
        <v>1206.6007983347827</v>
      </c>
      <c r="K57" s="42">
        <v>1206.6007983347827</v>
      </c>
      <c r="L57" s="42">
        <v>5.9990792657029342E-2</v>
      </c>
      <c r="M57" s="42">
        <v>0</v>
      </c>
      <c r="N57" s="42">
        <v>0</v>
      </c>
      <c r="O57" s="42">
        <v>0</v>
      </c>
      <c r="P57" s="42">
        <v>74.428147288684542</v>
      </c>
      <c r="Q57" s="42">
        <v>74.428147288684542</v>
      </c>
      <c r="R57" s="42">
        <v>1.0731028742290336E-3</v>
      </c>
      <c r="S57" s="42">
        <v>0</v>
      </c>
      <c r="T57" s="42">
        <v>5.8100285354958094</v>
      </c>
      <c r="U57" s="42">
        <v>1503.1600097656251</v>
      </c>
      <c r="V57" s="42">
        <v>0</v>
      </c>
      <c r="W57" s="42">
        <v>50</v>
      </c>
    </row>
    <row r="58" spans="1:23">
      <c r="A58" s="39">
        <v>41879</v>
      </c>
      <c r="B58" s="42" t="s">
        <v>14</v>
      </c>
      <c r="C58" s="42">
        <v>20.5</v>
      </c>
      <c r="D58" s="42">
        <v>25</v>
      </c>
      <c r="E58" s="42">
        <v>371.58668475600001</v>
      </c>
      <c r="F58" s="42">
        <v>0</v>
      </c>
      <c r="G58" s="42">
        <v>1137.6209361312822</v>
      </c>
      <c r="H58" s="42">
        <v>1331.848900836623</v>
      </c>
      <c r="I58" s="42">
        <v>6.2201516467389653E-2</v>
      </c>
      <c r="J58" s="42">
        <v>1019.7670857321954</v>
      </c>
      <c r="K58" s="42">
        <v>1193.8736613450092</v>
      </c>
      <c r="L58" s="42">
        <v>6.1010559742761539E-2</v>
      </c>
      <c r="M58" s="42">
        <v>0</v>
      </c>
      <c r="N58" s="42">
        <v>0</v>
      </c>
      <c r="O58" s="42">
        <v>0</v>
      </c>
      <c r="P58" s="42">
        <v>117.85385039908684</v>
      </c>
      <c r="Q58" s="42">
        <v>137.97523949161385</v>
      </c>
      <c r="R58" s="42">
        <v>1.1909567246281205E-3</v>
      </c>
      <c r="S58" s="42">
        <v>0</v>
      </c>
      <c r="T58" s="42">
        <v>10.359676642368546</v>
      </c>
      <c r="U58" s="42">
        <v>1506</v>
      </c>
      <c r="V58" s="42">
        <v>0</v>
      </c>
      <c r="W58" s="42">
        <v>50</v>
      </c>
    </row>
    <row r="59" spans="1:23">
      <c r="A59" s="39">
        <v>41880</v>
      </c>
      <c r="B59" s="42" t="s">
        <v>14</v>
      </c>
      <c r="C59" s="42">
        <v>16.399999999999999</v>
      </c>
      <c r="D59" s="42">
        <v>22</v>
      </c>
      <c r="E59" s="42">
        <v>371.58668475600001</v>
      </c>
      <c r="F59" s="42">
        <v>0</v>
      </c>
      <c r="G59" s="42">
        <v>886.06621335022987</v>
      </c>
      <c r="H59" s="42">
        <v>1296.6822634393609</v>
      </c>
      <c r="I59" s="42">
        <v>6.3087582680739884E-2</v>
      </c>
      <c r="J59" s="42">
        <v>795.84908291443037</v>
      </c>
      <c r="K59" s="42">
        <v>1164.6571945089227</v>
      </c>
      <c r="L59" s="42">
        <v>6.1806408825675972E-2</v>
      </c>
      <c r="M59" s="42">
        <v>0</v>
      </c>
      <c r="N59" s="42">
        <v>0</v>
      </c>
      <c r="O59" s="42">
        <v>0</v>
      </c>
      <c r="P59" s="42">
        <v>90.217130435799461</v>
      </c>
      <c r="Q59" s="42">
        <v>132.02506893043824</v>
      </c>
      <c r="R59" s="42">
        <v>1.2811738550639199E-3</v>
      </c>
      <c r="S59" s="42">
        <v>0</v>
      </c>
      <c r="T59" s="42">
        <v>10.181759452793839</v>
      </c>
      <c r="U59" s="42">
        <v>1506</v>
      </c>
      <c r="V59" s="42">
        <v>0</v>
      </c>
      <c r="W59" s="42">
        <v>50</v>
      </c>
    </row>
    <row r="60" spans="1:23">
      <c r="A60" s="39">
        <v>41881</v>
      </c>
      <c r="B60" s="42" t="s">
        <v>14</v>
      </c>
      <c r="C60" s="42">
        <v>24</v>
      </c>
      <c r="D60" s="42">
        <v>22</v>
      </c>
      <c r="E60" s="42">
        <v>358.2222415220287</v>
      </c>
      <c r="F60" s="42">
        <v>0</v>
      </c>
      <c r="G60" s="42">
        <v>1322.7029220441468</v>
      </c>
      <c r="H60" s="42">
        <v>1322.7029220441468</v>
      </c>
      <c r="I60" s="42">
        <v>6.4410285602784029E-2</v>
      </c>
      <c r="J60" s="42">
        <v>1157.247897035983</v>
      </c>
      <c r="K60" s="42">
        <v>1157.247897035983</v>
      </c>
      <c r="L60" s="42">
        <v>6.2963656722711953E-2</v>
      </c>
      <c r="M60" s="42">
        <v>0</v>
      </c>
      <c r="N60" s="42">
        <v>0</v>
      </c>
      <c r="O60" s="42">
        <v>0</v>
      </c>
      <c r="P60" s="42">
        <v>165.45502500816377</v>
      </c>
      <c r="Q60" s="42">
        <v>165.45502500816377</v>
      </c>
      <c r="R60" s="42">
        <v>1.4466288800720837E-3</v>
      </c>
      <c r="S60" s="42">
        <v>0</v>
      </c>
      <c r="T60" s="42">
        <v>12.508857601407907</v>
      </c>
      <c r="U60" s="42">
        <v>1506</v>
      </c>
      <c r="V60" s="42">
        <v>0</v>
      </c>
      <c r="W60" s="42">
        <v>50</v>
      </c>
    </row>
    <row r="61" spans="1:23">
      <c r="A61" s="39">
        <v>41882</v>
      </c>
      <c r="B61" s="42" t="s">
        <v>14</v>
      </c>
      <c r="C61" s="42">
        <v>24</v>
      </c>
      <c r="D61" s="42">
        <v>22</v>
      </c>
      <c r="E61" s="42">
        <v>368.68592999599997</v>
      </c>
      <c r="F61" s="42">
        <v>0</v>
      </c>
      <c r="G61" s="42">
        <v>1225.3435939413198</v>
      </c>
      <c r="H61" s="42">
        <v>1225.3435939413198</v>
      </c>
      <c r="I61" s="42">
        <v>6.5635629196725345E-2</v>
      </c>
      <c r="J61" s="42">
        <v>1072.8577189436064</v>
      </c>
      <c r="K61" s="42">
        <v>1072.8577189436064</v>
      </c>
      <c r="L61" s="42">
        <v>6.4036514441655562E-2</v>
      </c>
      <c r="M61" s="42">
        <v>0</v>
      </c>
      <c r="N61" s="42">
        <v>0</v>
      </c>
      <c r="O61" s="42">
        <v>0</v>
      </c>
      <c r="P61" s="42">
        <v>152.48587499771327</v>
      </c>
      <c r="Q61" s="42">
        <v>152.48587499771327</v>
      </c>
      <c r="R61" s="42">
        <v>1.5991147550697971E-3</v>
      </c>
      <c r="S61" s="42">
        <v>0</v>
      </c>
      <c r="T61" s="42">
        <v>12.444336082685362</v>
      </c>
      <c r="U61" s="42">
        <v>1509</v>
      </c>
      <c r="V61" s="42">
        <v>0</v>
      </c>
      <c r="W61" s="42">
        <v>50</v>
      </c>
    </row>
    <row r="62" spans="1:23">
      <c r="A62" s="39">
        <v>41883</v>
      </c>
      <c r="B62" s="42" t="s">
        <v>14</v>
      </c>
      <c r="C62" s="42">
        <v>24</v>
      </c>
      <c r="D62" s="42">
        <v>30</v>
      </c>
      <c r="E62" s="42">
        <v>447.29638399200002</v>
      </c>
      <c r="F62" s="42">
        <v>0</v>
      </c>
      <c r="G62" s="42">
        <v>1275.6968719489491</v>
      </c>
      <c r="H62" s="42">
        <v>1275.6968719489491</v>
      </c>
      <c r="I62" s="42">
        <v>6.6911326068674296E-2</v>
      </c>
      <c r="J62" s="42">
        <v>1112.9480781738046</v>
      </c>
      <c r="K62" s="42">
        <v>1112.9480781738046</v>
      </c>
      <c r="L62" s="42">
        <v>6.5149462519829365E-2</v>
      </c>
      <c r="M62" s="42">
        <v>0</v>
      </c>
      <c r="N62" s="42">
        <v>0</v>
      </c>
      <c r="O62" s="42">
        <v>0</v>
      </c>
      <c r="P62" s="42">
        <v>162.74879377514463</v>
      </c>
      <c r="Q62" s="42">
        <v>162.74879377514463</v>
      </c>
      <c r="R62" s="42">
        <v>1.7618635488449417E-3</v>
      </c>
      <c r="S62" s="42">
        <v>0</v>
      </c>
      <c r="T62" s="42">
        <v>12.757638382110692</v>
      </c>
      <c r="U62" s="42">
        <v>1509.1400146484375</v>
      </c>
      <c r="V62" s="42">
        <v>0</v>
      </c>
      <c r="W62" s="42">
        <v>50</v>
      </c>
    </row>
    <row r="63" spans="1:23">
      <c r="A63" s="39">
        <v>41884</v>
      </c>
      <c r="B63" s="42" t="s">
        <v>14</v>
      </c>
      <c r="C63" s="42">
        <v>24</v>
      </c>
      <c r="D63" s="42">
        <v>30</v>
      </c>
      <c r="E63" s="42">
        <v>447.29638399200002</v>
      </c>
      <c r="F63" s="42">
        <v>0</v>
      </c>
      <c r="G63" s="42">
        <v>1181.2348368248856</v>
      </c>
      <c r="H63" s="42">
        <v>1181.2348368248856</v>
      </c>
      <c r="I63" s="42">
        <v>6.8092560905499186E-2</v>
      </c>
      <c r="J63" s="42">
        <v>1026.2770246842169</v>
      </c>
      <c r="K63" s="42">
        <v>1026.2770246842169</v>
      </c>
      <c r="L63" s="42">
        <v>6.6175739544513584E-2</v>
      </c>
      <c r="M63" s="42">
        <v>0</v>
      </c>
      <c r="N63" s="42">
        <v>0</v>
      </c>
      <c r="O63" s="42">
        <v>0</v>
      </c>
      <c r="P63" s="42">
        <v>154.95781214066869</v>
      </c>
      <c r="Q63" s="42">
        <v>154.95781214066869</v>
      </c>
      <c r="R63" s="42">
        <v>1.9168213609856103E-3</v>
      </c>
      <c r="S63" s="42">
        <v>0</v>
      </c>
      <c r="T63" s="42">
        <v>13.118290056293075</v>
      </c>
      <c r="U63" s="42">
        <v>1509</v>
      </c>
      <c r="V63" s="42">
        <v>0</v>
      </c>
      <c r="W63" s="42">
        <v>50</v>
      </c>
    </row>
    <row r="64" spans="1:23">
      <c r="A64" s="39">
        <v>41885</v>
      </c>
      <c r="B64" s="42" t="s">
        <v>14</v>
      </c>
      <c r="C64" s="42">
        <v>13.5</v>
      </c>
      <c r="D64" s="42">
        <v>46</v>
      </c>
      <c r="E64" s="42">
        <v>593.34938615800002</v>
      </c>
      <c r="F64" s="42">
        <v>0</v>
      </c>
      <c r="G64" s="42">
        <v>628.33252404369568</v>
      </c>
      <c r="H64" s="42">
        <v>1117.0355982999035</v>
      </c>
      <c r="I64" s="42">
        <v>6.8720893429542879E-2</v>
      </c>
      <c r="J64" s="42">
        <v>532.67905237574507</v>
      </c>
      <c r="K64" s="42">
        <v>946.98498200132462</v>
      </c>
      <c r="L64" s="42">
        <v>6.6708418596889335E-2</v>
      </c>
      <c r="M64" s="42">
        <v>0</v>
      </c>
      <c r="N64" s="42">
        <v>0</v>
      </c>
      <c r="O64" s="42">
        <v>0</v>
      </c>
      <c r="P64" s="42">
        <v>95.653471667950654</v>
      </c>
      <c r="Q64" s="42">
        <v>170.05061629857894</v>
      </c>
      <c r="R64" s="42">
        <v>2.0124748326535609E-3</v>
      </c>
      <c r="S64" s="42">
        <v>0</v>
      </c>
      <c r="T64" s="42">
        <v>15.223383798814574</v>
      </c>
      <c r="U64" s="42">
        <v>1509</v>
      </c>
      <c r="V64" s="42">
        <v>0</v>
      </c>
      <c r="W64" s="42">
        <v>50</v>
      </c>
    </row>
    <row r="65" spans="1:23">
      <c r="A65" s="39">
        <v>41886</v>
      </c>
      <c r="B65" s="42" t="s">
        <v>14</v>
      </c>
      <c r="C65" s="42">
        <v>24</v>
      </c>
      <c r="D65" s="42">
        <v>46</v>
      </c>
      <c r="E65" s="42">
        <v>568.54793296000003</v>
      </c>
      <c r="F65" s="42">
        <v>0</v>
      </c>
      <c r="G65" s="42">
        <v>1004.8655494275508</v>
      </c>
      <c r="H65" s="42">
        <v>1004.8655494275508</v>
      </c>
      <c r="I65" s="42">
        <v>6.9725758978970431E-2</v>
      </c>
      <c r="J65" s="42">
        <v>812.96240930534987</v>
      </c>
      <c r="K65" s="42">
        <v>812.96240930534987</v>
      </c>
      <c r="L65" s="42">
        <v>6.7521381006194689E-2</v>
      </c>
      <c r="M65" s="42">
        <v>0</v>
      </c>
      <c r="N65" s="42">
        <v>0</v>
      </c>
      <c r="O65" s="42">
        <v>0</v>
      </c>
      <c r="P65" s="42">
        <v>191.90314012220099</v>
      </c>
      <c r="Q65" s="42">
        <v>191.90314012220099</v>
      </c>
      <c r="R65" s="42">
        <v>2.2043779727757618E-3</v>
      </c>
      <c r="S65" s="42">
        <v>0</v>
      </c>
      <c r="T65" s="42">
        <v>19.097394694397064</v>
      </c>
      <c r="U65" s="42">
        <v>1510</v>
      </c>
      <c r="V65" s="42">
        <v>0</v>
      </c>
      <c r="W65" s="42">
        <v>50</v>
      </c>
    </row>
    <row r="66" spans="1:23">
      <c r="A66" s="39">
        <v>41887</v>
      </c>
      <c r="B66" s="42" t="s">
        <v>14</v>
      </c>
      <c r="C66" s="42">
        <v>24</v>
      </c>
      <c r="D66" s="42">
        <v>46</v>
      </c>
      <c r="E66" s="42">
        <v>519.52517751599999</v>
      </c>
      <c r="F66" s="42">
        <v>0</v>
      </c>
      <c r="G66" s="42">
        <v>1325.3717743832383</v>
      </c>
      <c r="H66" s="42">
        <v>1325.3717743832383</v>
      </c>
      <c r="I66" s="42">
        <v>7.1051130753353675E-2</v>
      </c>
      <c r="J66" s="42">
        <v>1081.9065855368538</v>
      </c>
      <c r="K66" s="42">
        <v>1081.9065855368538</v>
      </c>
      <c r="L66" s="42">
        <v>6.8603287591731538E-2</v>
      </c>
      <c r="M66" s="42">
        <v>0</v>
      </c>
      <c r="N66" s="42">
        <v>0</v>
      </c>
      <c r="O66" s="42">
        <v>0</v>
      </c>
      <c r="P66" s="42">
        <v>243.46518884638456</v>
      </c>
      <c r="Q66" s="42">
        <v>243.46518884638454</v>
      </c>
      <c r="R66" s="42">
        <v>2.4478431616221465E-3</v>
      </c>
      <c r="S66" s="42">
        <v>0</v>
      </c>
      <c r="T66" s="42">
        <v>18.369577016205969</v>
      </c>
      <c r="U66" s="42">
        <v>1510</v>
      </c>
      <c r="V66" s="42">
        <v>0</v>
      </c>
      <c r="W66" s="42">
        <v>50</v>
      </c>
    </row>
    <row r="67" spans="1:23">
      <c r="A67" s="39">
        <v>41888</v>
      </c>
      <c r="B67" s="42" t="s">
        <v>14</v>
      </c>
      <c r="C67" s="42">
        <v>24</v>
      </c>
      <c r="D67" s="42">
        <v>46</v>
      </c>
      <c r="E67" s="42">
        <v>527.067139892</v>
      </c>
      <c r="F67" s="42">
        <v>0</v>
      </c>
      <c r="G67" s="42">
        <v>1101.6886717994801</v>
      </c>
      <c r="H67" s="42">
        <v>1101.6886717994801</v>
      </c>
      <c r="I67" s="42">
        <v>7.2152819425153156E-2</v>
      </c>
      <c r="J67" s="42">
        <v>895.81782583361689</v>
      </c>
      <c r="K67" s="42">
        <v>895.81782583361701</v>
      </c>
      <c r="L67" s="42">
        <v>6.9499105417565155E-2</v>
      </c>
      <c r="M67" s="42">
        <v>0</v>
      </c>
      <c r="N67" s="42">
        <v>0</v>
      </c>
      <c r="O67" s="42">
        <v>0</v>
      </c>
      <c r="P67" s="42">
        <v>205.87084596586325</v>
      </c>
      <c r="Q67" s="42">
        <v>205.87084596586325</v>
      </c>
      <c r="R67" s="42">
        <v>2.6537140075880098E-3</v>
      </c>
      <c r="S67" s="42">
        <v>0</v>
      </c>
      <c r="T67" s="42">
        <v>18.686844227017168</v>
      </c>
      <c r="U67" s="42">
        <v>1510</v>
      </c>
      <c r="V67" s="42">
        <v>0</v>
      </c>
      <c r="W67" s="42">
        <v>50</v>
      </c>
    </row>
    <row r="68" spans="1:23">
      <c r="A68" s="39">
        <v>41889</v>
      </c>
      <c r="B68" s="42" t="s">
        <v>14</v>
      </c>
      <c r="C68" s="42">
        <v>24</v>
      </c>
      <c r="D68" s="42">
        <v>46</v>
      </c>
      <c r="E68" s="42">
        <v>609.59361281400004</v>
      </c>
      <c r="F68" s="42">
        <v>0</v>
      </c>
      <c r="G68" s="42">
        <v>1131.5157815757443</v>
      </c>
      <c r="H68" s="42">
        <v>1131.5157815757443</v>
      </c>
      <c r="I68" s="42">
        <v>7.3284335206728904E-2</v>
      </c>
      <c r="J68" s="42">
        <v>921.29141386613071</v>
      </c>
      <c r="K68" s="42">
        <v>921.29141386613082</v>
      </c>
      <c r="L68" s="42">
        <v>7.0420396831431281E-2</v>
      </c>
      <c r="M68" s="42">
        <v>0</v>
      </c>
      <c r="N68" s="42">
        <v>0</v>
      </c>
      <c r="O68" s="42">
        <v>0</v>
      </c>
      <c r="P68" s="42">
        <v>210.22436770961349</v>
      </c>
      <c r="Q68" s="42">
        <v>210.22436770961349</v>
      </c>
      <c r="R68" s="42">
        <v>2.8639383752976232E-3</v>
      </c>
      <c r="S68" s="42">
        <v>0</v>
      </c>
      <c r="T68" s="42">
        <v>18.579004476354356</v>
      </c>
      <c r="U68" s="42">
        <v>1510</v>
      </c>
      <c r="V68" s="42">
        <v>0</v>
      </c>
      <c r="W68" s="42">
        <v>50</v>
      </c>
    </row>
    <row r="69" spans="1:23">
      <c r="A69" s="39">
        <v>41890</v>
      </c>
      <c r="B69" s="42" t="s">
        <v>14</v>
      </c>
      <c r="C69" s="42">
        <v>24</v>
      </c>
      <c r="D69" s="42">
        <v>46</v>
      </c>
      <c r="E69" s="42">
        <v>580.73110295200001</v>
      </c>
      <c r="F69" s="42">
        <v>0</v>
      </c>
      <c r="G69" s="42">
        <v>1187.5179294683626</v>
      </c>
      <c r="H69" s="42">
        <v>1187.5179294683626</v>
      </c>
      <c r="I69" s="42">
        <v>7.4471853136197266E-2</v>
      </c>
      <c r="J69" s="42">
        <v>976.80686083340743</v>
      </c>
      <c r="K69" s="42">
        <v>976.80686083340743</v>
      </c>
      <c r="L69" s="42">
        <v>7.1397203692264682E-2</v>
      </c>
      <c r="M69" s="42">
        <v>0</v>
      </c>
      <c r="N69" s="42">
        <v>0</v>
      </c>
      <c r="O69" s="42">
        <v>0</v>
      </c>
      <c r="P69" s="42">
        <v>210.71106863495515</v>
      </c>
      <c r="Q69" s="42">
        <v>210.71106863495515</v>
      </c>
      <c r="R69" s="42">
        <v>3.0746494439325782E-3</v>
      </c>
      <c r="S69" s="42">
        <v>0</v>
      </c>
      <c r="T69" s="42">
        <v>17.743822085220049</v>
      </c>
      <c r="U69" s="42">
        <v>1510</v>
      </c>
      <c r="V69" s="42">
        <v>0</v>
      </c>
      <c r="W69" s="42">
        <v>50</v>
      </c>
    </row>
    <row r="70" spans="1:23">
      <c r="A70" s="39">
        <v>41891</v>
      </c>
      <c r="B70" s="42" t="s">
        <v>14</v>
      </c>
      <c r="C70" s="42">
        <v>24</v>
      </c>
      <c r="D70" s="42">
        <v>46</v>
      </c>
      <c r="E70" s="42">
        <v>715.47116155399999</v>
      </c>
      <c r="F70" s="42">
        <v>0</v>
      </c>
      <c r="G70" s="42">
        <v>1120.0045004355848</v>
      </c>
      <c r="H70" s="42">
        <v>1120.0045004355848</v>
      </c>
      <c r="I70" s="42">
        <v>7.5591857636632856E-2</v>
      </c>
      <c r="J70" s="42">
        <v>916.97945199810113</v>
      </c>
      <c r="K70" s="42">
        <v>916.97945199810101</v>
      </c>
      <c r="L70" s="42">
        <v>7.2314183144262786E-2</v>
      </c>
      <c r="M70" s="42">
        <v>0</v>
      </c>
      <c r="N70" s="42">
        <v>0</v>
      </c>
      <c r="O70" s="42">
        <v>0</v>
      </c>
      <c r="P70" s="42">
        <v>203.02504843748363</v>
      </c>
      <c r="Q70" s="42">
        <v>203.02504843748363</v>
      </c>
      <c r="R70" s="42">
        <v>3.2776744923700618E-3</v>
      </c>
      <c r="S70" s="42">
        <v>0</v>
      </c>
      <c r="T70" s="42">
        <v>18.127163628228679</v>
      </c>
      <c r="U70" s="42">
        <v>1505</v>
      </c>
      <c r="V70" s="42">
        <v>0</v>
      </c>
      <c r="W70" s="42">
        <v>50</v>
      </c>
    </row>
    <row r="71" spans="1:23">
      <c r="A71" s="39">
        <v>41892</v>
      </c>
      <c r="B71" s="42" t="s">
        <v>14</v>
      </c>
      <c r="C71" s="42">
        <v>24</v>
      </c>
      <c r="D71" s="42">
        <v>55</v>
      </c>
      <c r="E71" s="42">
        <v>794.37169102600001</v>
      </c>
      <c r="F71" s="42">
        <v>0</v>
      </c>
      <c r="G71" s="42">
        <v>1081.0316262869464</v>
      </c>
      <c r="H71" s="42">
        <v>1081.0316262869464</v>
      </c>
      <c r="I71" s="42">
        <v>7.6672889262919805E-2</v>
      </c>
      <c r="J71" s="42">
        <v>895.22420015815692</v>
      </c>
      <c r="K71" s="42">
        <v>895.22420015815692</v>
      </c>
      <c r="L71" s="42">
        <v>7.320940734442094E-2</v>
      </c>
      <c r="M71" s="42">
        <v>0</v>
      </c>
      <c r="N71" s="42">
        <v>0</v>
      </c>
      <c r="O71" s="42">
        <v>0</v>
      </c>
      <c r="P71" s="42">
        <v>185.80742612878964</v>
      </c>
      <c r="Q71" s="42">
        <v>185.80742612878964</v>
      </c>
      <c r="R71" s="42">
        <v>3.4634819184988512E-3</v>
      </c>
      <c r="S71" s="42">
        <v>0</v>
      </c>
      <c r="T71" s="42">
        <v>17.18797319251318</v>
      </c>
      <c r="U71" s="42">
        <v>1511</v>
      </c>
      <c r="V71" s="42">
        <v>0</v>
      </c>
      <c r="W71" s="42">
        <v>50</v>
      </c>
    </row>
    <row r="72" spans="1:23">
      <c r="A72" s="39">
        <v>41893</v>
      </c>
      <c r="B72" s="42" t="s">
        <v>14</v>
      </c>
      <c r="C72" s="42">
        <v>24</v>
      </c>
      <c r="D72" s="42">
        <v>55</v>
      </c>
      <c r="E72" s="42">
        <v>401.899571998</v>
      </c>
      <c r="F72" s="42">
        <v>0</v>
      </c>
      <c r="G72" s="42">
        <v>1219.0894600276454</v>
      </c>
      <c r="H72" s="42">
        <v>1219.0894600276454</v>
      </c>
      <c r="I72" s="42">
        <v>7.7891978722947453E-2</v>
      </c>
      <c r="J72" s="42">
        <v>992.34095145605261</v>
      </c>
      <c r="K72" s="42">
        <v>992.34095145605261</v>
      </c>
      <c r="L72" s="42">
        <v>7.4201748295876988E-2</v>
      </c>
      <c r="M72" s="42">
        <v>0</v>
      </c>
      <c r="N72" s="42">
        <v>0</v>
      </c>
      <c r="O72" s="42">
        <v>0</v>
      </c>
      <c r="P72" s="42">
        <v>226.74850857159282</v>
      </c>
      <c r="Q72" s="42">
        <v>226.74850857159282</v>
      </c>
      <c r="R72" s="42">
        <v>3.6902304270704442E-3</v>
      </c>
      <c r="S72" s="42">
        <v>0</v>
      </c>
      <c r="T72" s="42">
        <v>18.59982519793509</v>
      </c>
      <c r="U72" s="42">
        <v>1498</v>
      </c>
      <c r="V72" s="42">
        <v>0</v>
      </c>
      <c r="W72" s="42">
        <v>50</v>
      </c>
    </row>
    <row r="73" spans="1:23">
      <c r="A73" s="39">
        <v>41894</v>
      </c>
      <c r="B73" s="42" t="s">
        <v>14</v>
      </c>
      <c r="C73" s="42">
        <v>23.5</v>
      </c>
      <c r="D73" s="42">
        <v>55</v>
      </c>
      <c r="E73" s="42">
        <v>410.60183627800001</v>
      </c>
      <c r="F73" s="42">
        <v>0</v>
      </c>
      <c r="G73" s="42">
        <v>1351.3134488721998</v>
      </c>
      <c r="H73" s="42">
        <v>1380.0647988482042</v>
      </c>
      <c r="I73" s="42">
        <v>7.9243292171819649E-2</v>
      </c>
      <c r="J73" s="42">
        <v>1037.1624209529414</v>
      </c>
      <c r="K73" s="42">
        <v>1059.2297065051316</v>
      </c>
      <c r="L73" s="42">
        <v>7.5238910716829935E-2</v>
      </c>
      <c r="M73" s="42">
        <v>0</v>
      </c>
      <c r="N73" s="42">
        <v>0</v>
      </c>
      <c r="O73" s="42">
        <v>0</v>
      </c>
      <c r="P73" s="42">
        <v>314.15102791925835</v>
      </c>
      <c r="Q73" s="42">
        <v>320.83509234307235</v>
      </c>
      <c r="R73" s="42">
        <v>4.0043814549897026E-3</v>
      </c>
      <c r="S73" s="42">
        <v>0</v>
      </c>
      <c r="T73" s="42">
        <v>23.247828117262312</v>
      </c>
      <c r="U73" s="42">
        <v>1480</v>
      </c>
      <c r="V73" s="42">
        <v>0</v>
      </c>
      <c r="W73" s="42">
        <v>50</v>
      </c>
    </row>
    <row r="74" spans="1:23">
      <c r="A74" s="39">
        <v>41895</v>
      </c>
      <c r="B74" s="42" t="s">
        <v>14</v>
      </c>
      <c r="C74" s="42">
        <v>23.2</v>
      </c>
      <c r="D74" s="42">
        <v>64</v>
      </c>
      <c r="E74" s="42">
        <v>417.853723178</v>
      </c>
      <c r="F74" s="42">
        <v>0</v>
      </c>
      <c r="G74" s="42">
        <v>1294.6894054912714</v>
      </c>
      <c r="H74" s="42">
        <v>1339.333867749591</v>
      </c>
      <c r="I74" s="42">
        <v>8.0537981577310916E-2</v>
      </c>
      <c r="J74" s="42">
        <v>1079.4633118411173</v>
      </c>
      <c r="K74" s="42">
        <v>1116.6861846632248</v>
      </c>
      <c r="L74" s="42">
        <v>7.6318374028671046E-2</v>
      </c>
      <c r="M74" s="42">
        <v>0</v>
      </c>
      <c r="N74" s="42">
        <v>0</v>
      </c>
      <c r="O74" s="42">
        <v>0</v>
      </c>
      <c r="P74" s="42">
        <v>215.22609365015404</v>
      </c>
      <c r="Q74" s="42">
        <v>222.64768308636627</v>
      </c>
      <c r="R74" s="42">
        <v>4.2196075486398569E-3</v>
      </c>
      <c r="S74" s="42">
        <v>0</v>
      </c>
      <c r="T74" s="42">
        <v>16.623762636605978</v>
      </c>
      <c r="U74" s="42">
        <v>1494</v>
      </c>
      <c r="V74" s="42">
        <v>0</v>
      </c>
      <c r="W74" s="42">
        <v>50</v>
      </c>
    </row>
    <row r="75" spans="1:23">
      <c r="A75" s="39">
        <v>41896</v>
      </c>
      <c r="B75" s="42" t="s">
        <v>14</v>
      </c>
      <c r="C75" s="42">
        <v>24</v>
      </c>
      <c r="D75" s="42">
        <v>64</v>
      </c>
      <c r="E75" s="42">
        <v>584.64712187800001</v>
      </c>
      <c r="F75" s="42">
        <v>0</v>
      </c>
      <c r="G75" s="42">
        <v>1324.0997460761323</v>
      </c>
      <c r="H75" s="42">
        <v>1324.0997460761323</v>
      </c>
      <c r="I75" s="42">
        <v>8.1862081323387043E-2</v>
      </c>
      <c r="J75" s="42">
        <v>1053.5425570991881</v>
      </c>
      <c r="K75" s="42">
        <v>1053.5425570991881</v>
      </c>
      <c r="L75" s="42">
        <v>7.7371916585770237E-2</v>
      </c>
      <c r="M75" s="42">
        <v>0</v>
      </c>
      <c r="N75" s="42">
        <v>0</v>
      </c>
      <c r="O75" s="42">
        <v>0</v>
      </c>
      <c r="P75" s="42">
        <v>270.55718897694408</v>
      </c>
      <c r="Q75" s="42">
        <v>270.55718897694408</v>
      </c>
      <c r="R75" s="42">
        <v>4.4901647376168006E-3</v>
      </c>
      <c r="S75" s="42">
        <v>0</v>
      </c>
      <c r="T75" s="42">
        <v>20.433293622985691</v>
      </c>
      <c r="U75" s="42">
        <v>1502</v>
      </c>
      <c r="V75" s="42">
        <v>0</v>
      </c>
      <c r="W75" s="42">
        <v>50</v>
      </c>
    </row>
    <row r="76" spans="1:23">
      <c r="A76" s="39">
        <v>41897</v>
      </c>
      <c r="B76" s="42" t="s">
        <v>14</v>
      </c>
      <c r="C76" s="42">
        <v>23.6</v>
      </c>
      <c r="D76" s="42">
        <v>64</v>
      </c>
      <c r="E76" s="42">
        <v>572.02883867200001</v>
      </c>
      <c r="F76" s="42">
        <v>0</v>
      </c>
      <c r="G76" s="42">
        <v>1440.103234437539</v>
      </c>
      <c r="H76" s="42">
        <v>1464.5117638347854</v>
      </c>
      <c r="I76" s="42">
        <v>8.330218455782458E-2</v>
      </c>
      <c r="J76" s="42">
        <v>1081.3181055466664</v>
      </c>
      <c r="K76" s="42">
        <v>1099.6455310644064</v>
      </c>
      <c r="L76" s="42">
        <v>7.8453234691316903E-2</v>
      </c>
      <c r="M76" s="42">
        <v>0</v>
      </c>
      <c r="N76" s="42">
        <v>0</v>
      </c>
      <c r="O76" s="42">
        <v>0</v>
      </c>
      <c r="P76" s="42">
        <v>358.78512889087267</v>
      </c>
      <c r="Q76" s="42">
        <v>364.86623277037899</v>
      </c>
      <c r="R76" s="42">
        <v>4.8489498665076729E-3</v>
      </c>
      <c r="S76" s="42">
        <v>0</v>
      </c>
      <c r="T76" s="42">
        <v>24.913847862511286</v>
      </c>
      <c r="U76" s="42">
        <v>1493</v>
      </c>
      <c r="V76" s="42">
        <v>0</v>
      </c>
      <c r="W76" s="42">
        <v>50</v>
      </c>
    </row>
    <row r="77" spans="1:23">
      <c r="A77" s="39">
        <v>41898</v>
      </c>
      <c r="B77" s="42" t="s">
        <v>14</v>
      </c>
      <c r="C77" s="42">
        <v>24</v>
      </c>
      <c r="D77" s="42">
        <v>64</v>
      </c>
      <c r="E77" s="42">
        <v>510.09772454599999</v>
      </c>
      <c r="F77" s="42">
        <v>0</v>
      </c>
      <c r="G77" s="42">
        <v>1427.6021212056471</v>
      </c>
      <c r="H77" s="42">
        <v>1427.6021212056471</v>
      </c>
      <c r="I77" s="42">
        <v>8.4729786679030222E-2</v>
      </c>
      <c r="J77" s="42">
        <v>1029.1190571606367</v>
      </c>
      <c r="K77" s="42">
        <v>1029.1190571606367</v>
      </c>
      <c r="L77" s="42">
        <v>7.9482353748477536E-2</v>
      </c>
      <c r="M77" s="42">
        <v>0</v>
      </c>
      <c r="N77" s="42">
        <v>0</v>
      </c>
      <c r="O77" s="42">
        <v>0</v>
      </c>
      <c r="P77" s="42">
        <v>398.48306404501039</v>
      </c>
      <c r="Q77" s="42">
        <v>398.48306404501045</v>
      </c>
      <c r="R77" s="42">
        <v>5.2474329305526833E-3</v>
      </c>
      <c r="S77" s="42">
        <v>0</v>
      </c>
      <c r="T77" s="42">
        <v>27.912753709589694</v>
      </c>
      <c r="U77" s="42">
        <v>1495</v>
      </c>
      <c r="V77" s="42">
        <v>0</v>
      </c>
      <c r="W77" s="42">
        <v>50</v>
      </c>
    </row>
    <row r="78" spans="1:23">
      <c r="A78" s="39">
        <v>41899</v>
      </c>
      <c r="B78" s="42" t="s">
        <v>14</v>
      </c>
      <c r="C78" s="42">
        <v>24</v>
      </c>
      <c r="D78" s="42">
        <v>64</v>
      </c>
      <c r="E78" s="42">
        <v>429.02162900399998</v>
      </c>
      <c r="F78" s="42">
        <v>0</v>
      </c>
      <c r="G78" s="42">
        <v>1425.9860566617024</v>
      </c>
      <c r="H78" s="42">
        <v>1425.9860566617024</v>
      </c>
      <c r="I78" s="42">
        <v>8.615577273569193E-2</v>
      </c>
      <c r="J78" s="42">
        <v>1012.0642289559346</v>
      </c>
      <c r="K78" s="42">
        <v>1012.0642289559346</v>
      </c>
      <c r="L78" s="42">
        <v>8.0494417977433466E-2</v>
      </c>
      <c r="M78" s="42">
        <v>0</v>
      </c>
      <c r="N78" s="42">
        <v>0</v>
      </c>
      <c r="O78" s="42">
        <v>0</v>
      </c>
      <c r="P78" s="42">
        <v>413.92182770576773</v>
      </c>
      <c r="Q78" s="42">
        <v>413.92182770576778</v>
      </c>
      <c r="R78" s="42">
        <v>5.6613547582584512E-3</v>
      </c>
      <c r="S78" s="42">
        <v>0</v>
      </c>
      <c r="T78" s="42">
        <v>29.027059961215706</v>
      </c>
      <c r="U78" s="42">
        <v>1501.3833279079861</v>
      </c>
      <c r="V78" s="42">
        <v>0</v>
      </c>
      <c r="W78" s="42">
        <v>50</v>
      </c>
    </row>
    <row r="79" spans="1:23">
      <c r="A79" s="39">
        <v>41900</v>
      </c>
      <c r="B79" s="42" t="s">
        <v>14</v>
      </c>
      <c r="C79" s="42">
        <v>4</v>
      </c>
      <c r="D79" s="42">
        <v>0</v>
      </c>
      <c r="E79" s="42">
        <v>429.02162900399998</v>
      </c>
      <c r="F79" s="42">
        <v>0</v>
      </c>
      <c r="G79" s="42">
        <v>182.93413802995633</v>
      </c>
      <c r="H79" s="42">
        <v>1097.604828179738</v>
      </c>
      <c r="I79" s="42">
        <v>8.6338706873721888E-2</v>
      </c>
      <c r="J79" s="42">
        <v>120.04949226226763</v>
      </c>
      <c r="K79" s="42">
        <v>720.29695357360583</v>
      </c>
      <c r="L79" s="42">
        <v>8.0614467469695736E-2</v>
      </c>
      <c r="M79" s="42">
        <v>0</v>
      </c>
      <c r="N79" s="42">
        <v>0</v>
      </c>
      <c r="O79" s="42">
        <v>0</v>
      </c>
      <c r="P79" s="42">
        <v>62.884645767688681</v>
      </c>
      <c r="Q79" s="42">
        <v>377.30787460613209</v>
      </c>
      <c r="R79" s="42">
        <v>5.7242394040261397E-3</v>
      </c>
      <c r="S79" s="42">
        <v>0</v>
      </c>
      <c r="T79" s="42">
        <v>34.375566225583889</v>
      </c>
      <c r="U79" s="42">
        <v>1501.3833279079861</v>
      </c>
      <c r="V79" s="42">
        <v>0</v>
      </c>
      <c r="W79" s="42">
        <v>50</v>
      </c>
    </row>
    <row r="80" spans="1:23">
      <c r="A80" s="39">
        <v>41901</v>
      </c>
      <c r="B80" s="42" t="s">
        <v>14</v>
      </c>
      <c r="C80" s="42">
        <v>8</v>
      </c>
      <c r="D80" s="42">
        <v>64</v>
      </c>
      <c r="E80" s="42">
        <v>279.92283434000001</v>
      </c>
      <c r="F80" s="42">
        <v>0</v>
      </c>
      <c r="G80" s="42">
        <v>407.19934684135058</v>
      </c>
      <c r="H80" s="42">
        <v>1221.5980405240516</v>
      </c>
      <c r="I80" s="42">
        <v>8.6745906220563232E-2</v>
      </c>
      <c r="J80" s="42">
        <v>320.14829567382924</v>
      </c>
      <c r="K80" s="42">
        <v>960.44488702148772</v>
      </c>
      <c r="L80" s="42">
        <v>8.0934615765369561E-2</v>
      </c>
      <c r="M80" s="42">
        <v>0</v>
      </c>
      <c r="N80" s="42">
        <v>0</v>
      </c>
      <c r="O80" s="42">
        <v>0</v>
      </c>
      <c r="P80" s="42">
        <v>87.051051167521308</v>
      </c>
      <c r="Q80" s="42">
        <v>261.1531535025639</v>
      </c>
      <c r="R80" s="42">
        <v>5.8112904551936607E-3</v>
      </c>
      <c r="S80" s="42">
        <v>0</v>
      </c>
      <c r="T80" s="42">
        <v>21.377993811330295</v>
      </c>
      <c r="U80" s="42">
        <v>1506</v>
      </c>
      <c r="V80" s="42">
        <v>0</v>
      </c>
      <c r="W80" s="42">
        <v>50</v>
      </c>
    </row>
    <row r="81" spans="1:23">
      <c r="A81" s="39">
        <v>41902</v>
      </c>
      <c r="B81" s="42" t="s">
        <v>14</v>
      </c>
      <c r="C81" s="42">
        <v>24</v>
      </c>
      <c r="D81" s="42">
        <v>64</v>
      </c>
      <c r="E81" s="42">
        <v>393.92249640799997</v>
      </c>
      <c r="F81" s="42">
        <v>0</v>
      </c>
      <c r="G81" s="42">
        <v>1051.8056330482818</v>
      </c>
      <c r="H81" s="42">
        <v>1051.8056330482818</v>
      </c>
      <c r="I81" s="42">
        <v>8.7797711853611515E-2</v>
      </c>
      <c r="J81" s="42">
        <v>776.38746386795242</v>
      </c>
      <c r="K81" s="42">
        <v>776.38746386795242</v>
      </c>
      <c r="L81" s="42">
        <v>8.1711003229237508E-2</v>
      </c>
      <c r="M81" s="42">
        <v>2.3717177571167157E-4</v>
      </c>
      <c r="N81" s="42">
        <v>2.3717177571167157E-4</v>
      </c>
      <c r="O81" s="42">
        <v>2.3717177571167158E-7</v>
      </c>
      <c r="P81" s="42">
        <v>275.4181691803293</v>
      </c>
      <c r="Q81" s="42">
        <v>275.4181691803293</v>
      </c>
      <c r="R81" s="42">
        <v>6.0867086243739897E-3</v>
      </c>
      <c r="S81" s="42">
        <v>0.3054812020406471</v>
      </c>
      <c r="T81" s="42">
        <v>26.185272309497755</v>
      </c>
      <c r="U81" s="42">
        <v>1511.9590897993608</v>
      </c>
      <c r="V81" s="42">
        <v>0</v>
      </c>
      <c r="W81" s="42">
        <v>50</v>
      </c>
    </row>
    <row r="82" spans="1:23">
      <c r="A82" s="39">
        <v>41903</v>
      </c>
      <c r="B82" s="42" t="s">
        <v>14</v>
      </c>
      <c r="C82" s="42">
        <v>24</v>
      </c>
      <c r="D82" s="42">
        <v>64</v>
      </c>
      <c r="E82" s="42">
        <v>474.27340326000001</v>
      </c>
      <c r="F82" s="42">
        <v>0</v>
      </c>
      <c r="G82" s="42">
        <v>1452.0947025422101</v>
      </c>
      <c r="H82" s="42">
        <v>1452.0947025422101</v>
      </c>
      <c r="I82" s="42">
        <v>8.9249806556153721E-2</v>
      </c>
      <c r="J82" s="42">
        <v>992.66041788586369</v>
      </c>
      <c r="K82" s="42">
        <v>992.66041788586369</v>
      </c>
      <c r="L82" s="42">
        <v>8.2703663647123365E-2</v>
      </c>
      <c r="M82" s="42">
        <v>0</v>
      </c>
      <c r="N82" s="42">
        <v>0</v>
      </c>
      <c r="O82" s="42">
        <v>2.3717177571167158E-7</v>
      </c>
      <c r="P82" s="42">
        <v>459.43428465634645</v>
      </c>
      <c r="Q82" s="42">
        <v>459.43428465634645</v>
      </c>
      <c r="R82" s="42">
        <v>6.5461429090303358E-3</v>
      </c>
      <c r="S82" s="42">
        <v>0</v>
      </c>
      <c r="T82" s="42">
        <v>31.639416069214082</v>
      </c>
      <c r="U82" s="42">
        <v>1502.4818226207387</v>
      </c>
      <c r="V82" s="42">
        <v>0</v>
      </c>
      <c r="W82" s="42">
        <v>50</v>
      </c>
    </row>
    <row r="83" spans="1:23">
      <c r="A83" s="39">
        <v>41904</v>
      </c>
      <c r="B83" s="42" t="s">
        <v>14</v>
      </c>
      <c r="C83" s="42">
        <v>24</v>
      </c>
      <c r="D83" s="42">
        <v>64</v>
      </c>
      <c r="E83" s="42">
        <v>547.37242321199994</v>
      </c>
      <c r="F83" s="42">
        <v>0</v>
      </c>
      <c r="G83" s="42">
        <v>1539.9938203200445</v>
      </c>
      <c r="H83" s="42">
        <v>1539.9938203200445</v>
      </c>
      <c r="I83" s="42">
        <v>9.0789800376473773E-2</v>
      </c>
      <c r="J83" s="42">
        <v>1044.2459880373965</v>
      </c>
      <c r="K83" s="42">
        <v>1044.2459880373965</v>
      </c>
      <c r="L83" s="42">
        <v>8.3747909635160767E-2</v>
      </c>
      <c r="M83" s="42">
        <v>0</v>
      </c>
      <c r="N83" s="42">
        <v>0</v>
      </c>
      <c r="O83" s="42">
        <v>2.3717177571167158E-7</v>
      </c>
      <c r="P83" s="42">
        <v>495.74783228264812</v>
      </c>
      <c r="Q83" s="42">
        <v>495.74783228264812</v>
      </c>
      <c r="R83" s="42">
        <v>7.0418907413129835E-3</v>
      </c>
      <c r="S83" s="42">
        <v>0</v>
      </c>
      <c r="T83" s="42">
        <v>32.191546858260821</v>
      </c>
      <c r="U83" s="42">
        <v>1505.057140531994</v>
      </c>
      <c r="V83" s="42">
        <v>0</v>
      </c>
      <c r="W83" s="42">
        <v>50</v>
      </c>
    </row>
    <row r="84" spans="1:23">
      <c r="A84" s="39">
        <v>41905</v>
      </c>
      <c r="B84" s="42" t="s">
        <v>14</v>
      </c>
      <c r="C84" s="42">
        <v>24</v>
      </c>
      <c r="D84" s="42">
        <v>64</v>
      </c>
      <c r="E84" s="42">
        <v>506.03666788200002</v>
      </c>
      <c r="F84" s="42">
        <v>0</v>
      </c>
      <c r="G84" s="42">
        <v>1527.6950837384247</v>
      </c>
      <c r="H84" s="42">
        <v>1527.6950837384247</v>
      </c>
      <c r="I84" s="42">
        <v>9.2317495460212201E-2</v>
      </c>
      <c r="J84" s="42">
        <v>1007.2762160008923</v>
      </c>
      <c r="K84" s="42">
        <v>1007.2762160008924</v>
      </c>
      <c r="L84" s="42">
        <v>8.4755185851161666E-2</v>
      </c>
      <c r="M84" s="42">
        <v>0</v>
      </c>
      <c r="N84" s="42">
        <v>0</v>
      </c>
      <c r="O84" s="42">
        <v>2.3717177571167158E-7</v>
      </c>
      <c r="P84" s="42">
        <v>520.41886773753242</v>
      </c>
      <c r="Q84" s="42">
        <v>520.41886773753242</v>
      </c>
      <c r="R84" s="42">
        <v>7.5623096090505163E-3</v>
      </c>
      <c r="S84" s="42">
        <v>0</v>
      </c>
      <c r="T84" s="42">
        <v>34.065624304034195</v>
      </c>
      <c r="U84" s="42">
        <v>1505.8124898274739</v>
      </c>
      <c r="V84" s="42">
        <v>0</v>
      </c>
      <c r="W84" s="42">
        <v>50</v>
      </c>
    </row>
    <row r="85" spans="1:23">
      <c r="A85" s="39">
        <v>41906</v>
      </c>
      <c r="B85" s="42" t="s">
        <v>14</v>
      </c>
      <c r="C85" s="42">
        <v>24</v>
      </c>
      <c r="D85" s="42">
        <v>64</v>
      </c>
      <c r="E85" s="42">
        <v>519.81525299199996</v>
      </c>
      <c r="F85" s="42">
        <v>0</v>
      </c>
      <c r="G85" s="42">
        <v>1447.0765632850084</v>
      </c>
      <c r="H85" s="42">
        <v>1447.0765632850084</v>
      </c>
      <c r="I85" s="42">
        <v>9.3764572023497209E-2</v>
      </c>
      <c r="J85" s="42">
        <v>970.64630223795268</v>
      </c>
      <c r="K85" s="42">
        <v>970.64630223795257</v>
      </c>
      <c r="L85" s="42">
        <v>8.5725832153399614E-2</v>
      </c>
      <c r="M85" s="42">
        <v>0</v>
      </c>
      <c r="N85" s="42">
        <v>0</v>
      </c>
      <c r="O85" s="42">
        <v>2.3717177571167158E-7</v>
      </c>
      <c r="P85" s="42">
        <v>476.43026104705581</v>
      </c>
      <c r="Q85" s="42">
        <v>476.43026104705581</v>
      </c>
      <c r="R85" s="42">
        <v>8.0387398700975717E-3</v>
      </c>
      <c r="S85" s="42">
        <v>0</v>
      </c>
      <c r="T85" s="42">
        <v>32.923638813243684</v>
      </c>
      <c r="U85" s="42">
        <v>1506.3541666666667</v>
      </c>
      <c r="V85" s="42">
        <v>0</v>
      </c>
      <c r="W85" s="42">
        <v>50</v>
      </c>
    </row>
    <row r="86" spans="1:23">
      <c r="A86" s="39">
        <v>41907</v>
      </c>
      <c r="B86" s="42" t="s">
        <v>14</v>
      </c>
      <c r="C86" s="42">
        <v>24</v>
      </c>
      <c r="D86" s="42">
        <v>64</v>
      </c>
      <c r="E86" s="42">
        <v>491.387856344</v>
      </c>
      <c r="F86" s="42">
        <v>0</v>
      </c>
      <c r="G86" s="42">
        <v>1544.4116240920616</v>
      </c>
      <c r="H86" s="42">
        <v>1544.4116240920616</v>
      </c>
      <c r="I86" s="42">
        <v>9.5308983647589274E-2</v>
      </c>
      <c r="J86" s="42">
        <v>1016.7497178193099</v>
      </c>
      <c r="K86" s="42">
        <v>1016.74971781931</v>
      </c>
      <c r="L86" s="42">
        <v>8.6742581871218929E-2</v>
      </c>
      <c r="M86" s="42">
        <v>0</v>
      </c>
      <c r="N86" s="42">
        <v>0</v>
      </c>
      <c r="O86" s="42">
        <v>2.3717177571167158E-7</v>
      </c>
      <c r="P86" s="42">
        <v>527.66190627275182</v>
      </c>
      <c r="Q86" s="42">
        <v>527.66190627275182</v>
      </c>
      <c r="R86" s="42">
        <v>8.5664017763703235E-3</v>
      </c>
      <c r="S86" s="42">
        <v>0</v>
      </c>
      <c r="T86" s="42">
        <v>34.165885444106067</v>
      </c>
      <c r="U86" s="42">
        <v>1505.968184037642</v>
      </c>
      <c r="V86" s="42">
        <v>0</v>
      </c>
      <c r="W86" s="42">
        <v>50</v>
      </c>
    </row>
    <row r="87" spans="1:23">
      <c r="A87" s="39">
        <v>41908</v>
      </c>
      <c r="B87" s="42" t="s">
        <v>14</v>
      </c>
      <c r="C87" s="42">
        <v>24</v>
      </c>
      <c r="D87" s="42">
        <v>64</v>
      </c>
      <c r="E87" s="42">
        <v>439.89945935399999</v>
      </c>
      <c r="F87" s="42">
        <v>0</v>
      </c>
      <c r="G87" s="42">
        <v>1449.5170891738903</v>
      </c>
      <c r="H87" s="42">
        <v>1449.5170891738903</v>
      </c>
      <c r="I87" s="42">
        <v>9.6758500736763162E-2</v>
      </c>
      <c r="J87" s="42">
        <v>943.03166479886147</v>
      </c>
      <c r="K87" s="42">
        <v>943.03166479886136</v>
      </c>
      <c r="L87" s="42">
        <v>8.7685613536017795E-2</v>
      </c>
      <c r="M87" s="42">
        <v>0</v>
      </c>
      <c r="N87" s="42">
        <v>0</v>
      </c>
      <c r="O87" s="42">
        <v>2.3717177571167158E-7</v>
      </c>
      <c r="P87" s="42">
        <v>506.48542437502874</v>
      </c>
      <c r="Q87" s="42">
        <v>506.48542437502874</v>
      </c>
      <c r="R87" s="42">
        <v>9.0728872007453526E-3</v>
      </c>
      <c r="S87" s="42">
        <v>0</v>
      </c>
      <c r="T87" s="42">
        <v>34.941666307893286</v>
      </c>
      <c r="U87" s="42">
        <v>1506.7541859944661</v>
      </c>
      <c r="V87" s="42">
        <v>0</v>
      </c>
      <c r="W87" s="42">
        <v>50</v>
      </c>
    </row>
    <row r="88" spans="1:23">
      <c r="A88" s="39">
        <v>41909</v>
      </c>
      <c r="B88" s="42" t="s">
        <v>14</v>
      </c>
      <c r="C88" s="42">
        <v>24</v>
      </c>
      <c r="D88" s="42">
        <v>64</v>
      </c>
      <c r="E88" s="42">
        <v>455.708572796</v>
      </c>
      <c r="F88" s="42">
        <v>0</v>
      </c>
      <c r="G88" s="42">
        <v>1479.1547742460091</v>
      </c>
      <c r="H88" s="42">
        <v>1479.1547742460091</v>
      </c>
      <c r="I88" s="42">
        <v>9.8237655511009173E-2</v>
      </c>
      <c r="J88" s="42">
        <v>959.97166416261086</v>
      </c>
      <c r="K88" s="42">
        <v>959.97166416261098</v>
      </c>
      <c r="L88" s="42">
        <v>8.8645585200180413E-2</v>
      </c>
      <c r="M88" s="42">
        <v>0</v>
      </c>
      <c r="N88" s="42">
        <v>0</v>
      </c>
      <c r="O88" s="42">
        <v>2.3717177571167158E-7</v>
      </c>
      <c r="P88" s="42">
        <v>519.18311008339822</v>
      </c>
      <c r="Q88" s="42">
        <v>519.18311008339822</v>
      </c>
      <c r="R88" s="42">
        <v>9.592070310828751E-3</v>
      </c>
      <c r="S88" s="42">
        <v>0</v>
      </c>
      <c r="T88" s="42">
        <v>35.099985418905803</v>
      </c>
      <c r="U88" s="42">
        <v>1504.8791656494141</v>
      </c>
      <c r="V88" s="42">
        <v>0</v>
      </c>
      <c r="W88" s="42">
        <v>50</v>
      </c>
    </row>
    <row r="89" spans="1:23">
      <c r="A89" s="39">
        <v>41910</v>
      </c>
      <c r="B89" s="42" t="s">
        <v>14</v>
      </c>
      <c r="C89" s="42">
        <v>24</v>
      </c>
      <c r="D89" s="42">
        <v>64</v>
      </c>
      <c r="E89" s="42">
        <v>524.02134739400003</v>
      </c>
      <c r="F89" s="42">
        <v>0</v>
      </c>
      <c r="G89" s="42">
        <v>1499.6385692800145</v>
      </c>
      <c r="H89" s="42">
        <v>1499.6385692800145</v>
      </c>
      <c r="I89" s="42">
        <v>9.9737294080289182E-2</v>
      </c>
      <c r="J89" s="42">
        <v>957.21369692571568</v>
      </c>
      <c r="K89" s="42">
        <v>957.21369692571568</v>
      </c>
      <c r="L89" s="42">
        <v>8.9602798897106123E-2</v>
      </c>
      <c r="M89" s="42">
        <v>0</v>
      </c>
      <c r="N89" s="42">
        <v>0</v>
      </c>
      <c r="O89" s="42">
        <v>2.3717177571167158E-7</v>
      </c>
      <c r="P89" s="42">
        <v>542.42487235429894</v>
      </c>
      <c r="Q89" s="42">
        <v>542.42487235429894</v>
      </c>
      <c r="R89" s="42">
        <v>1.0134495183183051E-2</v>
      </c>
      <c r="S89" s="42">
        <v>0</v>
      </c>
      <c r="T89" s="42">
        <v>36.170373546388603</v>
      </c>
      <c r="U89" s="42">
        <v>1505.1499938964844</v>
      </c>
      <c r="V89" s="42">
        <v>0</v>
      </c>
      <c r="W89" s="42">
        <v>50</v>
      </c>
    </row>
    <row r="90" spans="1:23">
      <c r="A90" s="39">
        <v>41911</v>
      </c>
      <c r="B90" s="42" t="s">
        <v>14</v>
      </c>
      <c r="C90" s="42">
        <v>24</v>
      </c>
      <c r="D90" s="42">
        <v>64</v>
      </c>
      <c r="E90" s="42">
        <v>493.70846015199999</v>
      </c>
      <c r="F90" s="42">
        <v>0</v>
      </c>
      <c r="G90" s="42">
        <v>1357.8450439863677</v>
      </c>
      <c r="H90" s="42">
        <v>1357.8450439863677</v>
      </c>
      <c r="I90" s="42">
        <v>0.10109513912427555</v>
      </c>
      <c r="J90" s="42">
        <v>920.47343656132853</v>
      </c>
      <c r="K90" s="42">
        <v>920.47343656132853</v>
      </c>
      <c r="L90" s="42">
        <v>9.0523272333667457E-2</v>
      </c>
      <c r="M90" s="42">
        <v>0</v>
      </c>
      <c r="N90" s="42">
        <v>0</v>
      </c>
      <c r="O90" s="42">
        <v>2.3717177571167158E-7</v>
      </c>
      <c r="P90" s="42">
        <v>437.37160742503909</v>
      </c>
      <c r="Q90" s="42">
        <v>437.37160742503909</v>
      </c>
      <c r="R90" s="42">
        <v>1.057186679060809E-2</v>
      </c>
      <c r="S90" s="42">
        <v>0</v>
      </c>
      <c r="T90" s="42">
        <v>32.210715748610127</v>
      </c>
      <c r="U90" s="42">
        <v>1511.4333343505859</v>
      </c>
      <c r="V90" s="42">
        <v>0</v>
      </c>
      <c r="W90" s="42">
        <v>50</v>
      </c>
    </row>
    <row r="91" spans="1:23">
      <c r="A91" s="39">
        <v>41912</v>
      </c>
      <c r="B91" s="42" t="s">
        <v>14</v>
      </c>
      <c r="C91" s="42">
        <v>24</v>
      </c>
      <c r="D91" s="42">
        <v>64</v>
      </c>
      <c r="E91" s="42">
        <v>498.05959229199999</v>
      </c>
      <c r="F91" s="42">
        <v>0</v>
      </c>
      <c r="G91" s="42">
        <v>1499.078221044339</v>
      </c>
      <c r="H91" s="42">
        <v>1499.078221044339</v>
      </c>
      <c r="I91" s="42">
        <v>0.10259421734531989</v>
      </c>
      <c r="J91" s="42">
        <v>951.38412433342739</v>
      </c>
      <c r="K91" s="42">
        <v>951.38412433342739</v>
      </c>
      <c r="L91" s="42">
        <v>9.1474656458000889E-2</v>
      </c>
      <c r="M91" s="42">
        <v>0</v>
      </c>
      <c r="N91" s="42">
        <v>0</v>
      </c>
      <c r="O91" s="42">
        <v>2.3717177571167158E-7</v>
      </c>
      <c r="P91" s="42">
        <v>547.69409671091148</v>
      </c>
      <c r="Q91" s="42">
        <v>547.69409671091148</v>
      </c>
      <c r="R91" s="42">
        <v>1.1119560887319002E-2</v>
      </c>
      <c r="S91" s="42">
        <v>0</v>
      </c>
      <c r="T91" s="42">
        <v>36.535391484065336</v>
      </c>
      <c r="U91" s="42">
        <v>1515</v>
      </c>
      <c r="V91" s="42">
        <v>0</v>
      </c>
      <c r="W91" s="42">
        <v>50</v>
      </c>
    </row>
    <row r="92" spans="1:23">
      <c r="A92" s="39">
        <v>41913</v>
      </c>
      <c r="B92" s="42" t="s">
        <v>14</v>
      </c>
      <c r="C92" s="42">
        <v>24</v>
      </c>
      <c r="D92" s="42">
        <v>16</v>
      </c>
      <c r="E92" s="42">
        <v>306.46474039399999</v>
      </c>
      <c r="F92" s="42" t="e">
        <v>#REF!</v>
      </c>
      <c r="G92" s="42">
        <v>1437.632442357585</v>
      </c>
      <c r="H92" s="42">
        <v>1437.632442357585</v>
      </c>
      <c r="I92" s="42">
        <v>0.10403184978767747</v>
      </c>
      <c r="J92" s="42">
        <v>909.71275217527102</v>
      </c>
      <c r="K92" s="42">
        <v>909.71275217527113</v>
      </c>
      <c r="L92" s="42">
        <v>9.2384369210176162E-2</v>
      </c>
      <c r="M92" s="42">
        <v>0</v>
      </c>
      <c r="N92" s="42">
        <v>0</v>
      </c>
      <c r="O92" s="42">
        <v>2.3717177571167158E-7</v>
      </c>
      <c r="P92" s="42">
        <v>527.91969018231396</v>
      </c>
      <c r="Q92" s="42">
        <v>527.91969018231396</v>
      </c>
      <c r="R92" s="42">
        <v>1.1647480577501316E-2</v>
      </c>
      <c r="S92" s="42">
        <v>0</v>
      </c>
      <c r="T92" s="42">
        <v>36.721464724083035</v>
      </c>
      <c r="U92" s="42">
        <v>1514</v>
      </c>
      <c r="V92" s="42">
        <v>0</v>
      </c>
      <c r="W92" s="42">
        <v>50</v>
      </c>
    </row>
    <row r="93" spans="1:23">
      <c r="A93" s="39">
        <v>41914</v>
      </c>
      <c r="B93" s="42" t="s">
        <v>14</v>
      </c>
      <c r="C93" s="42">
        <v>24</v>
      </c>
      <c r="D93" s="42">
        <v>16</v>
      </c>
      <c r="E93" s="42">
        <v>293.12126849800001</v>
      </c>
      <c r="F93" s="42" t="e">
        <v>#REF!</v>
      </c>
      <c r="G93" s="42">
        <v>1398.6511348144459</v>
      </c>
      <c r="H93" s="42">
        <v>1398.6511348144459</v>
      </c>
      <c r="I93" s="42">
        <v>0.10543050092249193</v>
      </c>
      <c r="J93" s="42">
        <v>882.38430482726915</v>
      </c>
      <c r="K93" s="42">
        <v>882.38430482726903</v>
      </c>
      <c r="L93" s="42">
        <v>9.3266753515003437E-2</v>
      </c>
      <c r="M93" s="42">
        <v>0</v>
      </c>
      <c r="N93" s="42">
        <v>0</v>
      </c>
      <c r="O93" s="42">
        <v>2.3717177571167158E-7</v>
      </c>
      <c r="P93" s="42">
        <v>516.26682998717661</v>
      </c>
      <c r="Q93" s="42">
        <v>516.26682998717661</v>
      </c>
      <c r="R93" s="42">
        <v>1.2163747407488492E-2</v>
      </c>
      <c r="S93" s="42">
        <v>0</v>
      </c>
      <c r="T93" s="42">
        <v>36.911765710301154</v>
      </c>
      <c r="U93" s="42">
        <v>1513</v>
      </c>
      <c r="V93" s="42">
        <v>0</v>
      </c>
      <c r="W93" s="42">
        <v>50</v>
      </c>
    </row>
    <row r="94" spans="1:23">
      <c r="A94" s="39">
        <v>41915</v>
      </c>
      <c r="B94" s="42" t="s">
        <v>14</v>
      </c>
      <c r="C94" s="42">
        <v>24</v>
      </c>
      <c r="D94" s="42">
        <v>16</v>
      </c>
      <c r="E94" s="42">
        <v>306.17466491800002</v>
      </c>
      <c r="F94" s="42" t="e">
        <v>#REF!</v>
      </c>
      <c r="G94" s="42">
        <v>1452.3306676731686</v>
      </c>
      <c r="H94" s="42">
        <v>1452.3306676731686</v>
      </c>
      <c r="I94" s="42">
        <v>0.10688283159016509</v>
      </c>
      <c r="J94" s="42">
        <v>954.25305372982643</v>
      </c>
      <c r="K94" s="42">
        <v>954.25305372982643</v>
      </c>
      <c r="L94" s="42">
        <v>9.4221006568733265E-2</v>
      </c>
      <c r="M94" s="42">
        <v>0</v>
      </c>
      <c r="N94" s="42">
        <v>0</v>
      </c>
      <c r="O94" s="42">
        <v>2.3717177571167158E-7</v>
      </c>
      <c r="P94" s="42">
        <v>498.07761394334216</v>
      </c>
      <c r="Q94" s="42">
        <v>498.07761394334216</v>
      </c>
      <c r="R94" s="42">
        <v>1.2661825021431834E-2</v>
      </c>
      <c r="S94" s="42">
        <v>0</v>
      </c>
      <c r="T94" s="42">
        <v>34.295055873283339</v>
      </c>
      <c r="U94" s="42">
        <v>1518</v>
      </c>
      <c r="V94" s="42">
        <v>0</v>
      </c>
      <c r="W94" s="42">
        <v>50</v>
      </c>
    </row>
    <row r="95" spans="1:23">
      <c r="A95" s="39">
        <v>41916</v>
      </c>
      <c r="B95" s="42" t="s">
        <v>14</v>
      </c>
      <c r="C95" s="42">
        <v>24</v>
      </c>
      <c r="D95" s="42">
        <v>16</v>
      </c>
      <c r="E95" s="42">
        <v>306.17466491800002</v>
      </c>
      <c r="F95" s="42" t="e">
        <v>#REF!</v>
      </c>
      <c r="G95" s="42">
        <v>1407</v>
      </c>
      <c r="H95" s="42">
        <v>1407</v>
      </c>
      <c r="I95" s="42">
        <v>0.1082898315901651</v>
      </c>
      <c r="J95" s="42">
        <v>985</v>
      </c>
      <c r="K95" s="42">
        <v>985</v>
      </c>
      <c r="L95" s="42">
        <v>9.5206006568733265E-2</v>
      </c>
      <c r="M95" s="42">
        <v>0</v>
      </c>
      <c r="N95" s="42">
        <v>0</v>
      </c>
      <c r="O95" s="42">
        <v>2.3717177571167158E-7</v>
      </c>
      <c r="P95" s="42">
        <v>422</v>
      </c>
      <c r="Q95" s="42">
        <v>422</v>
      </c>
      <c r="R95" s="42">
        <v>1.3083825021431834E-2</v>
      </c>
      <c r="S95" s="42">
        <v>0</v>
      </c>
      <c r="T95" s="42">
        <v>29.992892679459842</v>
      </c>
      <c r="U95" s="42">
        <v>1518</v>
      </c>
      <c r="V95" s="42">
        <v>0</v>
      </c>
      <c r="W95" s="42">
        <v>50</v>
      </c>
    </row>
    <row r="96" spans="1:23">
      <c r="A96" s="39">
        <v>41917</v>
      </c>
      <c r="B96" s="42" t="s">
        <v>14</v>
      </c>
      <c r="C96" s="42">
        <v>24</v>
      </c>
      <c r="D96" s="42">
        <v>16</v>
      </c>
      <c r="E96" s="42">
        <v>306.17466491800002</v>
      </c>
      <c r="F96" s="42" t="e">
        <v>#REF!</v>
      </c>
      <c r="G96" s="42">
        <v>1230.9101140731877</v>
      </c>
      <c r="H96" s="42">
        <v>1230.9101140731877</v>
      </c>
      <c r="I96" s="42">
        <v>0.10952074170423828</v>
      </c>
      <c r="J96" s="42">
        <v>920.91011407318774</v>
      </c>
      <c r="K96" s="42">
        <v>920.91011407318774</v>
      </c>
      <c r="L96" s="42">
        <v>9.6126916682806457E-2</v>
      </c>
      <c r="M96" s="42">
        <v>0</v>
      </c>
      <c r="N96" s="42">
        <v>0</v>
      </c>
      <c r="O96" s="42">
        <v>2.3717177571167158E-7</v>
      </c>
      <c r="P96" s="42">
        <v>310</v>
      </c>
      <c r="Q96" s="42">
        <v>310</v>
      </c>
      <c r="R96" s="42">
        <v>1.3393825021431834E-2</v>
      </c>
      <c r="S96" s="42">
        <v>0</v>
      </c>
      <c r="T96" s="42">
        <v>25.184617175187817</v>
      </c>
      <c r="U96" s="42">
        <v>1518</v>
      </c>
      <c r="V96" s="42">
        <v>0</v>
      </c>
      <c r="W96" s="42">
        <v>50</v>
      </c>
    </row>
    <row r="97" spans="1:23">
      <c r="A97" s="39">
        <v>41918</v>
      </c>
      <c r="B97" s="42" t="s">
        <v>14</v>
      </c>
      <c r="C97" s="42">
        <v>24</v>
      </c>
      <c r="D97" s="42">
        <v>16</v>
      </c>
      <c r="E97" s="42">
        <v>306.17466491800002</v>
      </c>
      <c r="F97" s="42" t="e">
        <v>#REF!</v>
      </c>
      <c r="G97" s="42">
        <v>1490</v>
      </c>
      <c r="H97" s="42">
        <v>1490</v>
      </c>
      <c r="I97" s="42">
        <v>0.11101074170423829</v>
      </c>
      <c r="J97" s="42">
        <v>1150</v>
      </c>
      <c r="K97" s="42">
        <v>1150</v>
      </c>
      <c r="L97" s="42">
        <v>9.7276916682806455E-2</v>
      </c>
      <c r="M97" s="42">
        <v>0</v>
      </c>
      <c r="N97" s="42">
        <v>0</v>
      </c>
      <c r="O97" s="42">
        <v>2.3717177571167158E-7</v>
      </c>
      <c r="P97" s="42">
        <v>340</v>
      </c>
      <c r="Q97" s="42">
        <v>340</v>
      </c>
      <c r="R97" s="42">
        <v>1.3733825021431834E-2</v>
      </c>
      <c r="S97" s="42">
        <v>0</v>
      </c>
      <c r="T97" s="42">
        <v>22.818791946308725</v>
      </c>
      <c r="U97" s="42">
        <v>1518</v>
      </c>
      <c r="V97" s="42">
        <v>0</v>
      </c>
      <c r="W97" s="42">
        <v>50</v>
      </c>
    </row>
    <row r="98" spans="1:23">
      <c r="A98" s="39">
        <v>41919</v>
      </c>
      <c r="B98" s="42" t="s">
        <v>14</v>
      </c>
      <c r="C98" s="42">
        <v>24</v>
      </c>
      <c r="D98" s="42">
        <v>16</v>
      </c>
      <c r="E98" s="42">
        <v>302.40368373000001</v>
      </c>
      <c r="F98" s="42" t="e">
        <v>#REF!</v>
      </c>
      <c r="G98" s="42">
        <v>1560</v>
      </c>
      <c r="H98" s="42">
        <v>1560</v>
      </c>
      <c r="I98" s="42">
        <v>0.11257074170423829</v>
      </c>
      <c r="J98" s="42">
        <v>1200</v>
      </c>
      <c r="K98" s="42">
        <v>1200</v>
      </c>
      <c r="L98" s="42">
        <v>9.8476916682806462E-2</v>
      </c>
      <c r="M98" s="42">
        <v>0</v>
      </c>
      <c r="N98" s="42">
        <v>0</v>
      </c>
      <c r="O98" s="42">
        <v>2.3717177571167158E-7</v>
      </c>
      <c r="P98" s="42">
        <v>360</v>
      </c>
      <c r="Q98" s="42">
        <v>360</v>
      </c>
      <c r="R98" s="42">
        <v>1.4093825021431833E-2</v>
      </c>
      <c r="S98" s="42">
        <v>0</v>
      </c>
      <c r="T98" s="42">
        <v>23.076923076923077</v>
      </c>
      <c r="U98" s="42">
        <v>1495</v>
      </c>
      <c r="V98" s="42">
        <v>0</v>
      </c>
      <c r="W98" s="42">
        <v>50</v>
      </c>
    </row>
    <row r="99" spans="1:23">
      <c r="A99" s="39">
        <v>41920</v>
      </c>
      <c r="B99" s="42" t="s">
        <v>14</v>
      </c>
      <c r="C99" s="42">
        <v>24</v>
      </c>
      <c r="D99" s="42">
        <v>16</v>
      </c>
      <c r="E99" s="42">
        <v>302.40368373000001</v>
      </c>
      <c r="F99" s="42" t="e">
        <v>#REF!</v>
      </c>
      <c r="G99" s="42">
        <v>1550</v>
      </c>
      <c r="H99" s="42">
        <v>1550</v>
      </c>
      <c r="I99" s="42">
        <v>0.11412074170423829</v>
      </c>
      <c r="J99" s="42">
        <v>1150</v>
      </c>
      <c r="K99" s="42">
        <v>1150</v>
      </c>
      <c r="L99" s="42">
        <v>9.962691668280646E-2</v>
      </c>
      <c r="M99" s="42">
        <v>0</v>
      </c>
      <c r="N99" s="42">
        <v>0</v>
      </c>
      <c r="O99" s="42">
        <v>2.3717177571167158E-7</v>
      </c>
      <c r="P99" s="42">
        <v>400</v>
      </c>
      <c r="Q99" s="42">
        <v>400</v>
      </c>
      <c r="R99" s="42">
        <v>1.4493825021431832E-2</v>
      </c>
      <c r="S99" s="42">
        <v>0</v>
      </c>
      <c r="T99" s="42">
        <v>25.806451612903224</v>
      </c>
      <c r="U99" s="42">
        <v>1495</v>
      </c>
      <c r="V99" s="42">
        <v>0</v>
      </c>
      <c r="W99" s="42">
        <v>50</v>
      </c>
    </row>
    <row r="100" spans="1:23">
      <c r="A100" s="39">
        <v>41921</v>
      </c>
      <c r="B100" s="42" t="s">
        <v>14</v>
      </c>
      <c r="C100" s="42">
        <v>24</v>
      </c>
      <c r="D100" s="42">
        <v>16</v>
      </c>
      <c r="E100" s="42">
        <v>357.953137384</v>
      </c>
      <c r="F100" s="42" t="e">
        <v>#REF!</v>
      </c>
      <c r="G100" s="42">
        <v>1490</v>
      </c>
      <c r="H100" s="42">
        <v>1490</v>
      </c>
      <c r="I100" s="42">
        <v>0.1156107417042383</v>
      </c>
      <c r="J100" s="42">
        <v>1120</v>
      </c>
      <c r="K100" s="42">
        <v>1120</v>
      </c>
      <c r="L100" s="42">
        <v>0.10074691668280646</v>
      </c>
      <c r="M100" s="42">
        <v>0</v>
      </c>
      <c r="N100" s="42">
        <v>0</v>
      </c>
      <c r="O100" s="42">
        <v>2.3717177571167158E-7</v>
      </c>
      <c r="P100" s="42">
        <v>370</v>
      </c>
      <c r="Q100" s="42">
        <v>370</v>
      </c>
      <c r="R100" s="42">
        <v>1.4863825021431833E-2</v>
      </c>
      <c r="S100" s="42">
        <v>0</v>
      </c>
      <c r="T100" s="42">
        <v>24.832214765100669</v>
      </c>
      <c r="U100" s="42">
        <v>1505</v>
      </c>
      <c r="V100" s="42">
        <v>0</v>
      </c>
      <c r="W100" s="42">
        <v>50</v>
      </c>
    </row>
    <row r="101" spans="1:23">
      <c r="A101" s="39">
        <v>41922</v>
      </c>
      <c r="B101" s="42" t="s">
        <v>14</v>
      </c>
      <c r="C101" s="42">
        <v>24</v>
      </c>
      <c r="D101" s="42">
        <v>16</v>
      </c>
      <c r="E101" s="42">
        <v>262.66334351799998</v>
      </c>
      <c r="F101" s="42" t="e">
        <v>#REF!</v>
      </c>
      <c r="G101" s="42">
        <v>874.93430712425152</v>
      </c>
      <c r="H101" s="42">
        <v>874.93430712425152</v>
      </c>
      <c r="I101" s="42">
        <v>0.11648567601136255</v>
      </c>
      <c r="J101" s="42">
        <v>570.08393171450518</v>
      </c>
      <c r="K101" s="42">
        <v>570.08393171450518</v>
      </c>
      <c r="L101" s="42">
        <v>0.10131700061452097</v>
      </c>
      <c r="M101" s="42">
        <v>0</v>
      </c>
      <c r="N101" s="42">
        <v>0</v>
      </c>
      <c r="O101" s="42">
        <v>2.3717177571167158E-7</v>
      </c>
      <c r="P101" s="42">
        <v>304.85037540974628</v>
      </c>
      <c r="Q101" s="42">
        <v>304.85037540974628</v>
      </c>
      <c r="R101" s="42">
        <v>1.5168675396841578E-2</v>
      </c>
      <c r="S101" s="42">
        <v>0</v>
      </c>
      <c r="T101" s="42">
        <v>34.842658806206089</v>
      </c>
      <c r="U101" s="42">
        <v>1578</v>
      </c>
      <c r="V101" s="42">
        <v>0</v>
      </c>
      <c r="W101" s="42">
        <v>50</v>
      </c>
    </row>
    <row r="102" spans="1:23">
      <c r="A102" s="39">
        <v>41923</v>
      </c>
      <c r="B102" s="42" t="s">
        <v>14</v>
      </c>
      <c r="C102" s="42">
        <v>24</v>
      </c>
      <c r="D102" s="42">
        <v>16</v>
      </c>
      <c r="E102" s="42">
        <v>290.07547599999998</v>
      </c>
      <c r="F102" s="42" t="e">
        <v>#REF!</v>
      </c>
      <c r="G102" s="42">
        <v>542.84039934572286</v>
      </c>
      <c r="H102" s="42">
        <v>542.84039934572286</v>
      </c>
      <c r="I102" s="42">
        <v>0.11702851641070827</v>
      </c>
      <c r="J102" s="42">
        <v>334.36026855297683</v>
      </c>
      <c r="K102" s="42">
        <v>334.36026855297683</v>
      </c>
      <c r="L102" s="42">
        <v>0.10165136088307394</v>
      </c>
      <c r="M102" s="42">
        <v>0</v>
      </c>
      <c r="N102" s="42">
        <v>0</v>
      </c>
      <c r="O102" s="42">
        <v>2.3717177571167158E-7</v>
      </c>
      <c r="P102" s="42">
        <v>208.480130792746</v>
      </c>
      <c r="Q102" s="42">
        <v>208.480130792746</v>
      </c>
      <c r="R102" s="42">
        <v>1.5377155527634323E-2</v>
      </c>
      <c r="S102" s="42">
        <v>0</v>
      </c>
      <c r="T102" s="42">
        <v>38.405419169985116</v>
      </c>
      <c r="U102" s="42">
        <v>1608</v>
      </c>
      <c r="V102" s="42">
        <v>0</v>
      </c>
      <c r="W102" s="42">
        <v>50</v>
      </c>
    </row>
    <row r="103" spans="1:23">
      <c r="A103" s="39">
        <v>41924</v>
      </c>
      <c r="B103" s="42" t="s">
        <v>14</v>
      </c>
      <c r="C103" s="42">
        <v>24</v>
      </c>
      <c r="D103" s="42">
        <v>16</v>
      </c>
      <c r="E103" s="42">
        <v>271.36560779799998</v>
      </c>
      <c r="F103" s="42" t="e">
        <v>#REF!</v>
      </c>
      <c r="G103" s="42">
        <v>554.74883754164421</v>
      </c>
      <c r="H103" s="42">
        <v>554.74883754164421</v>
      </c>
      <c r="I103" s="42">
        <v>0.11758326524824991</v>
      </c>
      <c r="J103" s="42">
        <v>339.92338667538451</v>
      </c>
      <c r="K103" s="42">
        <v>339.92338667538451</v>
      </c>
      <c r="L103" s="42">
        <v>0.10199128426974932</v>
      </c>
      <c r="M103" s="42">
        <v>0</v>
      </c>
      <c r="N103" s="42">
        <v>0</v>
      </c>
      <c r="O103" s="42">
        <v>2.3717177571167158E-7</v>
      </c>
      <c r="P103" s="42">
        <v>214.82545086625973</v>
      </c>
      <c r="Q103" s="42">
        <v>214.82545086625976</v>
      </c>
      <c r="R103" s="42">
        <v>1.5591980978500583E-2</v>
      </c>
      <c r="S103" s="42">
        <v>0</v>
      </c>
      <c r="T103" s="42">
        <v>38.72481316378299</v>
      </c>
      <c r="U103" s="42">
        <v>1606</v>
      </c>
      <c r="V103" s="42">
        <v>0</v>
      </c>
      <c r="W103" s="42">
        <v>50</v>
      </c>
    </row>
    <row r="104" spans="1:23">
      <c r="A104" s="39">
        <v>41925</v>
      </c>
      <c r="B104" s="42" t="s">
        <v>14</v>
      </c>
      <c r="C104" s="42">
        <v>24</v>
      </c>
      <c r="D104" s="42">
        <v>10</v>
      </c>
      <c r="E104" s="42">
        <v>232.35045627599999</v>
      </c>
      <c r="F104" s="42" t="e">
        <v>#REF!</v>
      </c>
      <c r="G104" s="42">
        <v>525.84775285181502</v>
      </c>
      <c r="H104" s="42">
        <v>525.84775285181502</v>
      </c>
      <c r="I104" s="42">
        <v>0.11810911300110173</v>
      </c>
      <c r="J104" s="42">
        <v>322.47430515615218</v>
      </c>
      <c r="K104" s="42">
        <v>322.47430515615218</v>
      </c>
      <c r="L104" s="42">
        <v>0.10231375857490548</v>
      </c>
      <c r="M104" s="42">
        <v>0</v>
      </c>
      <c r="N104" s="42">
        <v>0</v>
      </c>
      <c r="O104" s="42">
        <v>2.3717177571167158E-7</v>
      </c>
      <c r="P104" s="42">
        <v>203.37344769566286</v>
      </c>
      <c r="Q104" s="42">
        <v>203.37344769566283</v>
      </c>
      <c r="R104" s="42">
        <v>1.5795354426196246E-2</v>
      </c>
      <c r="S104" s="42">
        <v>0</v>
      </c>
      <c r="T104" s="42">
        <v>38.675347872594969</v>
      </c>
      <c r="U104" s="42">
        <v>1604</v>
      </c>
      <c r="V104" s="42">
        <v>0</v>
      </c>
      <c r="W104" s="42">
        <v>50</v>
      </c>
    </row>
    <row r="105" spans="1:23">
      <c r="A105" s="39">
        <v>41926</v>
      </c>
      <c r="B105" s="42" t="s">
        <v>14</v>
      </c>
      <c r="C105" s="42">
        <v>24</v>
      </c>
      <c r="D105" s="42">
        <v>16</v>
      </c>
      <c r="E105" s="42">
        <v>276.29689088999999</v>
      </c>
      <c r="F105" s="42" t="e">
        <v>#REF!</v>
      </c>
      <c r="G105" s="42">
        <v>541.08302343962669</v>
      </c>
      <c r="H105" s="42">
        <v>541.08302343962669</v>
      </c>
      <c r="I105" s="42">
        <v>0.11865019602454135</v>
      </c>
      <c r="J105" s="42">
        <v>330.06590690834798</v>
      </c>
      <c r="K105" s="42">
        <v>330.06590690834798</v>
      </c>
      <c r="L105" s="42">
        <v>0.10264382448181382</v>
      </c>
      <c r="M105" s="42">
        <v>0</v>
      </c>
      <c r="N105" s="42">
        <v>0</v>
      </c>
      <c r="O105" s="42">
        <v>2.3717177571167158E-7</v>
      </c>
      <c r="P105" s="42">
        <v>211.01711653127867</v>
      </c>
      <c r="Q105" s="42">
        <v>211.01711653127865</v>
      </c>
      <c r="R105" s="42">
        <v>1.6006371542727525E-2</v>
      </c>
      <c r="S105" s="42">
        <v>0</v>
      </c>
      <c r="T105" s="42">
        <v>38.999027393219194</v>
      </c>
      <c r="U105" s="42">
        <v>1606</v>
      </c>
      <c r="V105" s="42">
        <v>0</v>
      </c>
      <c r="W105" s="42">
        <v>50</v>
      </c>
    </row>
    <row r="106" spans="1:23">
      <c r="A106" s="39">
        <v>41927</v>
      </c>
      <c r="B106" s="42" t="s">
        <v>14</v>
      </c>
      <c r="C106" s="42">
        <v>20</v>
      </c>
      <c r="D106" s="42">
        <v>10</v>
      </c>
      <c r="E106" s="42">
        <v>365.35006202199997</v>
      </c>
      <c r="F106" s="42" t="e">
        <v>#REF!</v>
      </c>
      <c r="G106" s="42">
        <v>436.12215553179783</v>
      </c>
      <c r="H106" s="42">
        <v>523.34658663815731</v>
      </c>
      <c r="I106" s="42">
        <v>0.11908631818007315</v>
      </c>
      <c r="J106" s="42">
        <v>345.5739256877871</v>
      </c>
      <c r="K106" s="42">
        <v>414.68871082534451</v>
      </c>
      <c r="L106" s="42">
        <v>0.10298939840750161</v>
      </c>
      <c r="M106" s="42">
        <v>0</v>
      </c>
      <c r="N106" s="42">
        <v>0</v>
      </c>
      <c r="O106" s="42">
        <v>2.3717177571167158E-7</v>
      </c>
      <c r="P106" s="42">
        <v>90.548229844010734</v>
      </c>
      <c r="Q106" s="42">
        <v>108.65787581281289</v>
      </c>
      <c r="R106" s="42">
        <v>1.6096919772571536E-2</v>
      </c>
      <c r="S106" s="42">
        <v>0</v>
      </c>
      <c r="T106" s="42">
        <v>20.762125632805375</v>
      </c>
      <c r="U106" s="42">
        <v>1597</v>
      </c>
      <c r="V106" s="42">
        <v>0</v>
      </c>
      <c r="W106" s="42">
        <v>50</v>
      </c>
    </row>
    <row r="107" spans="1:23">
      <c r="A107" s="39">
        <v>41928</v>
      </c>
      <c r="B107" s="42" t="s">
        <v>14</v>
      </c>
      <c r="C107" s="42">
        <v>24</v>
      </c>
      <c r="D107" s="42">
        <v>10</v>
      </c>
      <c r="E107" s="42">
        <v>431.34223281200002</v>
      </c>
      <c r="F107" s="42" t="e">
        <v>#REF!</v>
      </c>
      <c r="G107" s="42">
        <v>434.68469688358891</v>
      </c>
      <c r="H107" s="42">
        <v>434.68469688358891</v>
      </c>
      <c r="I107" s="42">
        <v>0.11952100287695673</v>
      </c>
      <c r="J107" s="42">
        <v>268.88961439424071</v>
      </c>
      <c r="K107" s="42">
        <v>268.88961439424071</v>
      </c>
      <c r="L107" s="42">
        <v>0.10325828802189585</v>
      </c>
      <c r="M107" s="42">
        <v>0</v>
      </c>
      <c r="N107" s="42">
        <v>0</v>
      </c>
      <c r="O107" s="42">
        <v>2.3717177571167158E-7</v>
      </c>
      <c r="P107" s="42">
        <v>165.79508248934818</v>
      </c>
      <c r="Q107" s="42">
        <v>165.79508248934818</v>
      </c>
      <c r="R107" s="42">
        <v>1.6262714855060884E-2</v>
      </c>
      <c r="S107" s="42">
        <v>0</v>
      </c>
      <c r="T107" s="42">
        <v>38.141458320937637</v>
      </c>
      <c r="U107" s="42">
        <v>1601</v>
      </c>
      <c r="V107" s="42">
        <v>0</v>
      </c>
      <c r="W107" s="42">
        <v>50</v>
      </c>
    </row>
    <row r="108" spans="1:23">
      <c r="A108" s="39">
        <v>41929</v>
      </c>
      <c r="B108" s="42" t="s">
        <v>14</v>
      </c>
      <c r="C108" s="42">
        <v>24</v>
      </c>
      <c r="D108" s="42">
        <v>20</v>
      </c>
      <c r="E108" s="42">
        <v>505.89163014399998</v>
      </c>
      <c r="F108" s="42" t="e">
        <v>#REF!</v>
      </c>
      <c r="G108" s="42">
        <v>621.37905397712188</v>
      </c>
      <c r="H108" s="42">
        <v>621.37905397712188</v>
      </c>
      <c r="I108" s="42">
        <v>0.12014238193093385</v>
      </c>
      <c r="J108" s="42">
        <v>390.16247848200538</v>
      </c>
      <c r="K108" s="42">
        <v>390.16247848200538</v>
      </c>
      <c r="L108" s="42">
        <v>0.10364845050037785</v>
      </c>
      <c r="M108" s="42">
        <v>0</v>
      </c>
      <c r="N108" s="42">
        <v>0</v>
      </c>
      <c r="O108" s="42">
        <v>2.3717177571167158E-7</v>
      </c>
      <c r="P108" s="42">
        <v>231.21657549511656</v>
      </c>
      <c r="Q108" s="42">
        <v>231.21657549511656</v>
      </c>
      <c r="R108" s="42">
        <v>1.6493931430556E-2</v>
      </c>
      <c r="S108" s="42">
        <v>0</v>
      </c>
      <c r="T108" s="42">
        <v>37.210230054460375</v>
      </c>
      <c r="U108" s="42">
        <v>1606</v>
      </c>
      <c r="V108" s="42">
        <v>0.1</v>
      </c>
      <c r="W108" s="42">
        <v>50</v>
      </c>
    </row>
    <row r="109" spans="1:23">
      <c r="A109" s="39">
        <v>41930</v>
      </c>
      <c r="B109" s="42" t="s">
        <v>14</v>
      </c>
      <c r="C109" s="42">
        <v>24</v>
      </c>
      <c r="D109" s="42">
        <v>20</v>
      </c>
      <c r="E109" s="42">
        <v>464.12076159999998</v>
      </c>
      <c r="F109" s="42" t="e">
        <v>#REF!</v>
      </c>
      <c r="G109" s="42">
        <v>811.35079041704876</v>
      </c>
      <c r="H109" s="42">
        <v>811.35079041704876</v>
      </c>
      <c r="I109" s="42">
        <v>0.1209537327213509</v>
      </c>
      <c r="J109" s="42">
        <v>385.41503545358347</v>
      </c>
      <c r="K109" s="42">
        <v>385.41503545358341</v>
      </c>
      <c r="L109" s="42">
        <v>0.10403386553583144</v>
      </c>
      <c r="M109" s="42">
        <v>0</v>
      </c>
      <c r="N109" s="42">
        <v>0</v>
      </c>
      <c r="O109" s="42">
        <v>2.3717177571167158E-7</v>
      </c>
      <c r="P109" s="42">
        <v>425.93575496346523</v>
      </c>
      <c r="Q109" s="42">
        <v>425.93575496346523</v>
      </c>
      <c r="R109" s="42">
        <v>1.6919867185519466E-2</v>
      </c>
      <c r="S109" s="42">
        <v>0</v>
      </c>
      <c r="T109" s="42">
        <v>52.497114687535664</v>
      </c>
      <c r="U109" s="42">
        <v>1600</v>
      </c>
      <c r="V109" s="42">
        <v>0.1</v>
      </c>
      <c r="W109" s="42">
        <v>50</v>
      </c>
    </row>
    <row r="110" spans="1:23">
      <c r="A110" s="39">
        <v>41931</v>
      </c>
      <c r="B110" s="42" t="s">
        <v>14</v>
      </c>
      <c r="C110" s="42">
        <v>24</v>
      </c>
      <c r="D110" s="42">
        <v>32</v>
      </c>
      <c r="E110" s="42">
        <v>454.11315767799999</v>
      </c>
      <c r="F110" s="42" t="e">
        <v>#REF!</v>
      </c>
      <c r="G110" s="42">
        <v>763.50848844516395</v>
      </c>
      <c r="H110" s="42">
        <v>763.50848844516395</v>
      </c>
      <c r="I110" s="42">
        <v>0.12171724120979607</v>
      </c>
      <c r="J110" s="42">
        <v>345.23600414213104</v>
      </c>
      <c r="K110" s="42">
        <v>345.23600414213104</v>
      </c>
      <c r="L110" s="42">
        <v>0.10437910153997357</v>
      </c>
      <c r="M110" s="42">
        <v>0</v>
      </c>
      <c r="N110" s="42">
        <v>0</v>
      </c>
      <c r="O110" s="42">
        <v>2.3717177571167158E-7</v>
      </c>
      <c r="P110" s="42">
        <v>418.27248430303297</v>
      </c>
      <c r="Q110" s="42">
        <v>418.27248430303291</v>
      </c>
      <c r="R110" s="42">
        <v>1.7338139669822498E-2</v>
      </c>
      <c r="S110" s="42">
        <v>0</v>
      </c>
      <c r="T110" s="42">
        <v>54.782951418761307</v>
      </c>
      <c r="U110" s="42">
        <v>1597</v>
      </c>
      <c r="V110" s="42">
        <v>0.1</v>
      </c>
      <c r="W110" s="42">
        <v>50</v>
      </c>
    </row>
    <row r="111" spans="1:23">
      <c r="A111" s="39">
        <v>41932</v>
      </c>
      <c r="B111" s="42" t="s">
        <v>14</v>
      </c>
      <c r="C111" s="42">
        <v>24</v>
      </c>
      <c r="D111" s="42">
        <v>32</v>
      </c>
      <c r="E111" s="42">
        <v>340.54860882399998</v>
      </c>
      <c r="F111" s="42" t="e">
        <v>#REF!</v>
      </c>
      <c r="G111" s="42">
        <v>908.68788450685258</v>
      </c>
      <c r="H111" s="42">
        <v>908.68788450685258</v>
      </c>
      <c r="I111" s="42">
        <v>0.12262592909430292</v>
      </c>
      <c r="J111" s="42">
        <v>494.51327952509098</v>
      </c>
      <c r="K111" s="42">
        <v>494.51327952509098</v>
      </c>
      <c r="L111" s="42">
        <v>0.10487361481949865</v>
      </c>
      <c r="M111" s="42">
        <v>4.53449013259015E-2</v>
      </c>
      <c r="N111" s="42">
        <v>4.53449013259015E-2</v>
      </c>
      <c r="O111" s="42">
        <v>4.5582073101613174E-5</v>
      </c>
      <c r="P111" s="42">
        <v>414.1746049817616</v>
      </c>
      <c r="Q111" s="42">
        <v>414.1746049817616</v>
      </c>
      <c r="R111" s="42">
        <v>1.7752314274804261E-2</v>
      </c>
      <c r="S111" s="42">
        <v>91.696023551579387</v>
      </c>
      <c r="T111" s="42">
        <v>45.579413134415816</v>
      </c>
      <c r="U111" s="42">
        <v>1598</v>
      </c>
      <c r="V111" s="42">
        <v>0.1</v>
      </c>
      <c r="W111" s="42">
        <v>50</v>
      </c>
    </row>
    <row r="112" spans="1:23">
      <c r="A112" s="39">
        <v>41933</v>
      </c>
      <c r="B112" s="42" t="s">
        <v>14</v>
      </c>
      <c r="C112" s="42">
        <v>24</v>
      </c>
      <c r="D112" s="42">
        <v>32</v>
      </c>
      <c r="E112" s="42">
        <v>316.47234431599998</v>
      </c>
      <c r="F112" s="42" t="e">
        <v>#REF!</v>
      </c>
      <c r="G112" s="42">
        <v>871.56447024558668</v>
      </c>
      <c r="H112" s="42">
        <v>871.56447024558668</v>
      </c>
      <c r="I112" s="42">
        <v>0.12349749356454851</v>
      </c>
      <c r="J112" s="42">
        <v>462.82326172656775</v>
      </c>
      <c r="K112" s="42">
        <v>462.82326172656775</v>
      </c>
      <c r="L112" s="42">
        <v>0.10533643808122523</v>
      </c>
      <c r="M112" s="42">
        <v>3.9861992850034188E-2</v>
      </c>
      <c r="N112" s="42">
        <v>3.9861992850034188E-2</v>
      </c>
      <c r="O112" s="42">
        <v>8.5444065951647359E-5</v>
      </c>
      <c r="P112" s="42">
        <v>408.74120851901893</v>
      </c>
      <c r="Q112" s="42">
        <v>408.74120851901893</v>
      </c>
      <c r="R112" s="42">
        <v>1.816105548332328E-2</v>
      </c>
      <c r="S112" s="42">
        <v>86.127894050373655</v>
      </c>
      <c r="T112" s="42">
        <v>46.897415219765108</v>
      </c>
      <c r="U112" s="42">
        <v>1599</v>
      </c>
      <c r="V112" s="42">
        <v>0.1</v>
      </c>
      <c r="W112" s="42">
        <v>50</v>
      </c>
    </row>
    <row r="113" spans="1:23">
      <c r="A113" s="39">
        <v>41934</v>
      </c>
      <c r="B113" s="42" t="s">
        <v>14</v>
      </c>
      <c r="C113" s="42">
        <v>24</v>
      </c>
      <c r="D113" s="42">
        <v>32</v>
      </c>
      <c r="E113" s="42">
        <v>322.273853836</v>
      </c>
      <c r="F113" s="42" t="e">
        <v>#REF!</v>
      </c>
      <c r="G113" s="42">
        <v>872.03911270696517</v>
      </c>
      <c r="H113" s="42">
        <v>872.03911270696517</v>
      </c>
      <c r="I113" s="42">
        <v>0.12436953267725546</v>
      </c>
      <c r="J113" s="42">
        <v>465.13699088161593</v>
      </c>
      <c r="K113" s="42">
        <v>465.13699088161593</v>
      </c>
      <c r="L113" s="42">
        <v>0.10580157507210684</v>
      </c>
      <c r="M113" s="42">
        <v>3.9465191577196364E-2</v>
      </c>
      <c r="N113" s="42">
        <v>3.9465191577196364E-2</v>
      </c>
      <c r="O113" s="42">
        <v>1.2490925752884372E-4</v>
      </c>
      <c r="P113" s="42">
        <v>406.90212182534918</v>
      </c>
      <c r="Q113" s="42">
        <v>406.90212182534924</v>
      </c>
      <c r="R113" s="42">
        <v>1.8567957605148629E-2</v>
      </c>
      <c r="S113" s="42">
        <v>84.846383647953786</v>
      </c>
      <c r="T113" s="42">
        <v>46.660994432033249</v>
      </c>
      <c r="U113" s="42">
        <v>1599</v>
      </c>
      <c r="V113" s="42">
        <v>0.1</v>
      </c>
      <c r="W113" s="42">
        <v>50</v>
      </c>
    </row>
    <row r="114" spans="1:23">
      <c r="A114" s="39">
        <v>41935</v>
      </c>
      <c r="B114" s="42" t="s">
        <v>14</v>
      </c>
      <c r="C114" s="42">
        <v>24</v>
      </c>
      <c r="D114" s="42">
        <v>32</v>
      </c>
      <c r="E114" s="42">
        <v>316.32730657799999</v>
      </c>
      <c r="F114" s="42" t="e">
        <v>#REF!</v>
      </c>
      <c r="G114" s="42">
        <v>859.59997692583056</v>
      </c>
      <c r="H114" s="42">
        <v>859.59997692583056</v>
      </c>
      <c r="I114" s="42">
        <v>0.12522913265418129</v>
      </c>
      <c r="J114" s="42">
        <v>463.43521923452988</v>
      </c>
      <c r="K114" s="42">
        <v>463.43521923452988</v>
      </c>
      <c r="L114" s="42">
        <v>0.10626501029134137</v>
      </c>
      <c r="M114" s="42">
        <v>3.5232906124814771E-2</v>
      </c>
      <c r="N114" s="42">
        <v>3.5232906124814771E-2</v>
      </c>
      <c r="O114" s="42">
        <v>1.601421636536585E-4</v>
      </c>
      <c r="P114" s="42">
        <v>396.16475769130068</v>
      </c>
      <c r="Q114" s="42">
        <v>396.16475769130068</v>
      </c>
      <c r="R114" s="42">
        <v>1.8964122362839928E-2</v>
      </c>
      <c r="S114" s="42">
        <v>76.025525602068043</v>
      </c>
      <c r="T114" s="42">
        <v>46.087106599059766</v>
      </c>
      <c r="U114" s="42">
        <v>1605</v>
      </c>
      <c r="V114" s="42">
        <v>0.1</v>
      </c>
      <c r="W114" s="42">
        <v>50</v>
      </c>
    </row>
    <row r="115" spans="1:23">
      <c r="A115" s="39">
        <v>41936</v>
      </c>
      <c r="B115" s="42" t="s">
        <v>14</v>
      </c>
      <c r="C115" s="42">
        <v>23</v>
      </c>
      <c r="D115" s="42">
        <v>32</v>
      </c>
      <c r="E115" s="42">
        <v>319.08302359999999</v>
      </c>
      <c r="F115" s="42" t="e">
        <v>#REF!</v>
      </c>
      <c r="G115" s="42">
        <v>794.76414098183295</v>
      </c>
      <c r="H115" s="42">
        <v>829.31910363321686</v>
      </c>
      <c r="I115" s="42">
        <v>0.12602389679516313</v>
      </c>
      <c r="J115" s="42">
        <v>420.0383714258756</v>
      </c>
      <c r="K115" s="42">
        <v>438.30090931395711</v>
      </c>
      <c r="L115" s="42">
        <v>0.10668504866276725</v>
      </c>
      <c r="M115" s="42">
        <v>4.3060525454379592E-2</v>
      </c>
      <c r="N115" s="42">
        <v>4.4932722213265663E-2</v>
      </c>
      <c r="O115" s="42">
        <v>2.0320268910803809E-4</v>
      </c>
      <c r="P115" s="42">
        <v>374.72576955595736</v>
      </c>
      <c r="Q115" s="42">
        <v>391.01819431925992</v>
      </c>
      <c r="R115" s="42">
        <v>1.9338848132395885E-2</v>
      </c>
      <c r="S115" s="42">
        <v>102.51569471666355</v>
      </c>
      <c r="T115" s="42">
        <v>47.14930508729671</v>
      </c>
      <c r="U115" s="42">
        <v>1604</v>
      </c>
      <c r="V115" s="42">
        <v>0.1</v>
      </c>
      <c r="W115" s="42">
        <v>50</v>
      </c>
    </row>
    <row r="116" spans="1:23">
      <c r="A116" s="39">
        <v>41937</v>
      </c>
      <c r="B116" s="42" t="s">
        <v>14</v>
      </c>
      <c r="C116" s="42">
        <v>24</v>
      </c>
      <c r="D116" s="42">
        <v>14</v>
      </c>
      <c r="E116" s="42">
        <v>288.04494766800002</v>
      </c>
      <c r="F116" s="42" t="e">
        <v>#REF!</v>
      </c>
      <c r="G116" s="42">
        <v>805.44743853325701</v>
      </c>
      <c r="H116" s="42">
        <v>805.44743853325701</v>
      </c>
      <c r="I116" s="42">
        <v>0.12682934423369638</v>
      </c>
      <c r="J116" s="42">
        <v>406.73322914772928</v>
      </c>
      <c r="K116" s="42">
        <v>406.73322914772928</v>
      </c>
      <c r="L116" s="42">
        <v>0.10709178189191498</v>
      </c>
      <c r="M116" s="42">
        <v>4.0504799119893076E-2</v>
      </c>
      <c r="N116" s="42">
        <v>4.0504799119893076E-2</v>
      </c>
      <c r="O116" s="42">
        <v>2.4370748822793116E-4</v>
      </c>
      <c r="P116" s="42">
        <v>398.71420938552774</v>
      </c>
      <c r="Q116" s="42">
        <v>398.71420938552774</v>
      </c>
      <c r="R116" s="42">
        <v>1.9737562341781412E-2</v>
      </c>
      <c r="S116" s="42">
        <v>99.5856650433185</v>
      </c>
      <c r="T116" s="42">
        <v>49.502200927176304</v>
      </c>
      <c r="U116" s="42">
        <v>1601</v>
      </c>
      <c r="V116" s="42">
        <v>0.1</v>
      </c>
      <c r="W116" s="42">
        <v>50</v>
      </c>
    </row>
    <row r="117" spans="1:23">
      <c r="A117" s="39">
        <v>41938</v>
      </c>
      <c r="B117" s="42" t="s">
        <v>14</v>
      </c>
      <c r="C117" s="42">
        <v>24</v>
      </c>
      <c r="D117" s="42">
        <v>14</v>
      </c>
      <c r="E117" s="42">
        <v>415.53311937000001</v>
      </c>
      <c r="F117" s="42" t="e">
        <v>#REF!</v>
      </c>
      <c r="G117" s="42">
        <v>1133.656666253079</v>
      </c>
      <c r="H117" s="42">
        <v>1133.656666253079</v>
      </c>
      <c r="I117" s="42">
        <v>0.12796300089994947</v>
      </c>
      <c r="J117" s="42">
        <v>609.81431156793383</v>
      </c>
      <c r="K117" s="42">
        <v>609.81431156793383</v>
      </c>
      <c r="L117" s="42">
        <v>0.10770159620348292</v>
      </c>
      <c r="M117" s="42">
        <v>1.7002284496024974E-2</v>
      </c>
      <c r="N117" s="42">
        <v>1.7002284496024974E-2</v>
      </c>
      <c r="O117" s="42">
        <v>2.6070977272395614E-4</v>
      </c>
      <c r="P117" s="42">
        <v>523.84235468514521</v>
      </c>
      <c r="Q117" s="42">
        <v>523.84235468514521</v>
      </c>
      <c r="R117" s="42">
        <v>2.0261404696466558E-2</v>
      </c>
      <c r="S117" s="42">
        <v>27.881084739236897</v>
      </c>
      <c r="T117" s="42">
        <v>46.208201325762055</v>
      </c>
      <c r="U117" s="42">
        <v>1542</v>
      </c>
      <c r="V117" s="42">
        <v>0.1</v>
      </c>
      <c r="W117" s="42">
        <v>50</v>
      </c>
    </row>
    <row r="118" spans="1:23">
      <c r="A118" s="39">
        <v>41939</v>
      </c>
      <c r="B118" s="42" t="s">
        <v>14</v>
      </c>
      <c r="C118" s="42">
        <v>24</v>
      </c>
      <c r="D118" s="42">
        <v>24</v>
      </c>
      <c r="E118" s="42">
        <v>481.81536563600002</v>
      </c>
      <c r="F118" s="42">
        <v>0</v>
      </c>
      <c r="G118" s="42">
        <v>1163.6371700831974</v>
      </c>
      <c r="H118" s="42">
        <v>1163.6371700831974</v>
      </c>
      <c r="I118" s="42">
        <v>0.12912663807003266</v>
      </c>
      <c r="J118" s="42">
        <v>626.68635583783237</v>
      </c>
      <c r="K118" s="42">
        <v>626.68635583783237</v>
      </c>
      <c r="L118" s="42">
        <v>0.10832828255932075</v>
      </c>
      <c r="M118" s="42">
        <v>3.7106208378977899E-2</v>
      </c>
      <c r="N118" s="42">
        <v>3.7106208378977899E-2</v>
      </c>
      <c r="O118" s="42">
        <v>2.9781598110293402E-4</v>
      </c>
      <c r="P118" s="42">
        <v>536.95081424536511</v>
      </c>
      <c r="Q118" s="42">
        <v>536.95081424536511</v>
      </c>
      <c r="R118" s="42">
        <v>2.0798355510711922E-2</v>
      </c>
      <c r="S118" s="42">
        <v>59.210174329341669</v>
      </c>
      <c r="T118" s="42">
        <v>46.14417861943808</v>
      </c>
      <c r="U118" s="42">
        <v>1544</v>
      </c>
      <c r="V118" s="42">
        <v>0.05</v>
      </c>
      <c r="W118" s="42">
        <v>50</v>
      </c>
    </row>
    <row r="119" spans="1:23">
      <c r="A119" s="39">
        <v>41940</v>
      </c>
      <c r="B119" s="42" t="s">
        <v>14</v>
      </c>
      <c r="C119" s="42">
        <v>24</v>
      </c>
      <c r="D119" s="42">
        <v>40</v>
      </c>
      <c r="E119" s="42">
        <v>355.34245809999999</v>
      </c>
      <c r="F119" s="42">
        <v>0</v>
      </c>
      <c r="G119" s="42">
        <v>966.3814405682715</v>
      </c>
      <c r="H119" s="42">
        <v>966.3814405682715</v>
      </c>
      <c r="I119" s="42">
        <v>0.13009301951060093</v>
      </c>
      <c r="J119" s="42">
        <v>497.03636010705452</v>
      </c>
      <c r="K119" s="42">
        <v>497.03636010705452</v>
      </c>
      <c r="L119" s="42">
        <v>0.1088253189194278</v>
      </c>
      <c r="M119" s="42">
        <v>0</v>
      </c>
      <c r="N119" s="42">
        <v>0</v>
      </c>
      <c r="O119" s="42">
        <v>2.9781598110293402E-4</v>
      </c>
      <c r="P119" s="42">
        <v>469.34508046121692</v>
      </c>
      <c r="Q119" s="42">
        <v>469.34508046121692</v>
      </c>
      <c r="R119" s="42">
        <v>2.1267700591173139E-2</v>
      </c>
      <c r="S119" s="42">
        <v>0</v>
      </c>
      <c r="T119" s="42">
        <v>48.567269688584148</v>
      </c>
      <c r="U119" s="42">
        <v>1559</v>
      </c>
      <c r="V119" s="42">
        <v>0.04</v>
      </c>
      <c r="W119" s="42">
        <v>50</v>
      </c>
    </row>
    <row r="120" spans="1:23">
      <c r="A120" s="39">
        <v>41941</v>
      </c>
      <c r="B120" s="42" t="s">
        <v>14</v>
      </c>
      <c r="C120" s="42">
        <v>24</v>
      </c>
      <c r="D120" s="42">
        <v>40</v>
      </c>
      <c r="E120" s="42">
        <v>608.43331091000005</v>
      </c>
      <c r="F120" s="42">
        <v>0</v>
      </c>
      <c r="G120" s="42">
        <v>805.33282028168605</v>
      </c>
      <c r="H120" s="42">
        <v>805.33282028168605</v>
      </c>
      <c r="I120" s="42">
        <v>0.13089835233088262</v>
      </c>
      <c r="J120" s="42">
        <v>387.90682428362254</v>
      </c>
      <c r="K120" s="42">
        <v>387.90682428362254</v>
      </c>
      <c r="L120" s="42">
        <v>0.10921322574371142</v>
      </c>
      <c r="M120" s="42">
        <v>5.6623939009805011E-3</v>
      </c>
      <c r="N120" s="42">
        <v>5.6623939009805011E-3</v>
      </c>
      <c r="O120" s="42">
        <v>3.0347837500391451E-4</v>
      </c>
      <c r="P120" s="42">
        <v>417.42599599806346</v>
      </c>
      <c r="Q120" s="42">
        <v>417.42599599806346</v>
      </c>
      <c r="R120" s="42">
        <v>2.1685126587171203E-2</v>
      </c>
      <c r="S120" s="42">
        <v>14.597304163023377</v>
      </c>
      <c r="T120" s="42">
        <v>51.832731199512999</v>
      </c>
      <c r="U120" s="42">
        <v>1579</v>
      </c>
      <c r="V120" s="42">
        <v>0.11</v>
      </c>
      <c r="W120" s="42">
        <v>50</v>
      </c>
    </row>
    <row r="121" spans="1:23">
      <c r="A121" s="39">
        <v>41942</v>
      </c>
      <c r="B121" s="42" t="s">
        <v>14</v>
      </c>
      <c r="C121" s="42">
        <v>24</v>
      </c>
      <c r="D121" s="42">
        <v>40</v>
      </c>
      <c r="E121" s="42">
        <v>577.68531045400005</v>
      </c>
      <c r="F121" s="42">
        <v>0</v>
      </c>
      <c r="G121" s="42">
        <v>755.76073180036701</v>
      </c>
      <c r="H121" s="42">
        <v>755.76073180036701</v>
      </c>
      <c r="I121" s="42">
        <v>0.13165411306268299</v>
      </c>
      <c r="J121" s="42">
        <v>343.34296322710043</v>
      </c>
      <c r="K121" s="42">
        <v>343.34296322710043</v>
      </c>
      <c r="L121" s="42">
        <v>0.10955656870693853</v>
      </c>
      <c r="M121" s="42">
        <v>5.7995346728486616E-3</v>
      </c>
      <c r="N121" s="42">
        <v>5.7995346728486616E-3</v>
      </c>
      <c r="O121" s="42">
        <v>3.0927790967676317E-4</v>
      </c>
      <c r="P121" s="42">
        <v>412.41776857326659</v>
      </c>
      <c r="Q121" s="42">
        <v>412.41776857326659</v>
      </c>
      <c r="R121" s="42">
        <v>2.2097544355744469E-2</v>
      </c>
      <c r="S121" s="42">
        <v>16.89137478845787</v>
      </c>
      <c r="T121" s="42">
        <v>54.569885840828007</v>
      </c>
      <c r="U121" s="42">
        <v>1592</v>
      </c>
      <c r="V121" s="42">
        <v>0.11</v>
      </c>
      <c r="W121" s="42">
        <v>50</v>
      </c>
    </row>
    <row r="122" spans="1:23">
      <c r="A122" s="39">
        <v>41943</v>
      </c>
      <c r="B122" s="42" t="s">
        <v>14</v>
      </c>
      <c r="C122" s="42">
        <v>24</v>
      </c>
      <c r="D122" s="42">
        <v>40</v>
      </c>
      <c r="E122" s="42">
        <v>367.815703568</v>
      </c>
      <c r="F122" s="42">
        <v>0</v>
      </c>
      <c r="G122" s="42">
        <v>844.80156343916872</v>
      </c>
      <c r="H122" s="42">
        <v>844.8015634391686</v>
      </c>
      <c r="I122" s="42">
        <v>0.13249891462612215</v>
      </c>
      <c r="J122" s="42">
        <v>433.03481440079986</v>
      </c>
      <c r="K122" s="42">
        <v>433.03481440079986</v>
      </c>
      <c r="L122" s="42">
        <v>0.10998960352133932</v>
      </c>
      <c r="M122" s="42">
        <v>0</v>
      </c>
      <c r="N122" s="42">
        <v>0</v>
      </c>
      <c r="O122" s="42">
        <v>3.0927790967676317E-4</v>
      </c>
      <c r="P122" s="42">
        <v>411.76674903836886</v>
      </c>
      <c r="Q122" s="42">
        <v>411.76674903836886</v>
      </c>
      <c r="R122" s="42">
        <v>2.2509311104782839E-2</v>
      </c>
      <c r="S122" s="42">
        <v>0</v>
      </c>
      <c r="T122" s="42">
        <v>48.74123899132897</v>
      </c>
      <c r="U122" s="42">
        <v>1597</v>
      </c>
      <c r="V122" s="42">
        <v>0.08</v>
      </c>
      <c r="W122" s="42">
        <v>50</v>
      </c>
    </row>
    <row r="123" spans="1:23">
      <c r="A123" s="39">
        <v>41944</v>
      </c>
      <c r="B123" s="42" t="s">
        <v>14</v>
      </c>
      <c r="C123" s="42">
        <v>24</v>
      </c>
      <c r="D123" s="42">
        <v>28</v>
      </c>
      <c r="E123" s="42">
        <v>367.815703568</v>
      </c>
      <c r="F123" s="42">
        <v>0</v>
      </c>
      <c r="G123" s="42">
        <v>904.8648721810431</v>
      </c>
      <c r="H123" s="42">
        <v>904.8648721810431</v>
      </c>
      <c r="I123" s="42">
        <v>0.1334037794983032</v>
      </c>
      <c r="J123" s="42">
        <v>494.92198378415486</v>
      </c>
      <c r="K123" s="42">
        <v>494.9219837841548</v>
      </c>
      <c r="L123" s="42">
        <v>0.11048452550512348</v>
      </c>
      <c r="M123" s="42">
        <v>0</v>
      </c>
      <c r="N123" s="42">
        <v>0</v>
      </c>
      <c r="O123" s="42">
        <v>3.0927790967676317E-4</v>
      </c>
      <c r="P123" s="42">
        <v>409.94288839688824</v>
      </c>
      <c r="Q123" s="42">
        <v>409.94288839688829</v>
      </c>
      <c r="R123" s="42">
        <v>2.2919253993179727E-2</v>
      </c>
      <c r="S123" s="42">
        <v>0</v>
      </c>
      <c r="T123" s="42">
        <v>45.304321230724923</v>
      </c>
      <c r="U123" s="42">
        <v>1597</v>
      </c>
      <c r="V123" s="42">
        <v>7.0000000000000007E-2</v>
      </c>
      <c r="W123" s="42">
        <v>50</v>
      </c>
    </row>
    <row r="124" spans="1:23">
      <c r="A124" s="39">
        <v>41945</v>
      </c>
      <c r="B124" s="42" t="s">
        <v>14</v>
      </c>
      <c r="C124" s="42">
        <v>24</v>
      </c>
      <c r="D124" s="42">
        <v>28</v>
      </c>
      <c r="E124" s="42">
        <v>480.364988256</v>
      </c>
      <c r="F124" s="42">
        <v>0</v>
      </c>
      <c r="G124" s="42">
        <v>1279.0306664011955</v>
      </c>
      <c r="H124" s="42">
        <v>1279.0306664011955</v>
      </c>
      <c r="I124" s="42">
        <v>0.1346828101647044</v>
      </c>
      <c r="J124" s="42">
        <v>665.61066776208679</v>
      </c>
      <c r="K124" s="42">
        <v>665.61066776208679</v>
      </c>
      <c r="L124" s="42">
        <v>0.11115013617288558</v>
      </c>
      <c r="M124" s="42">
        <v>0</v>
      </c>
      <c r="N124" s="42">
        <v>0</v>
      </c>
      <c r="O124" s="42">
        <v>3.0927790967676317E-4</v>
      </c>
      <c r="P124" s="42">
        <v>613.41999863910871</v>
      </c>
      <c r="Q124" s="42">
        <v>613.41999863910871</v>
      </c>
      <c r="R124" s="42">
        <v>2.3532673991818836E-2</v>
      </c>
      <c r="S124" s="42">
        <v>0</v>
      </c>
      <c r="T124" s="42">
        <v>47.959756927884037</v>
      </c>
      <c r="U124" s="42">
        <v>1518</v>
      </c>
      <c r="V124" s="42">
        <v>0.06</v>
      </c>
      <c r="W124" s="42">
        <v>50</v>
      </c>
    </row>
    <row r="125" spans="1:23">
      <c r="A125" s="39">
        <v>41946</v>
      </c>
      <c r="B125" s="42" t="s">
        <v>14</v>
      </c>
      <c r="C125" s="42">
        <v>24</v>
      </c>
      <c r="D125" s="42">
        <v>28</v>
      </c>
      <c r="E125" s="42">
        <v>462.09023326800002</v>
      </c>
      <c r="F125" s="42">
        <v>0</v>
      </c>
      <c r="G125" s="42">
        <v>1294.20079861569</v>
      </c>
      <c r="H125" s="42">
        <v>1294.20079861569</v>
      </c>
      <c r="I125" s="42">
        <v>0.1359770109633201</v>
      </c>
      <c r="J125" s="42">
        <v>672.81598198833399</v>
      </c>
      <c r="K125" s="42">
        <v>672.81598198833399</v>
      </c>
      <c r="L125" s="42">
        <v>0.11182295215487391</v>
      </c>
      <c r="M125" s="42">
        <v>0</v>
      </c>
      <c r="N125" s="42">
        <v>0</v>
      </c>
      <c r="O125" s="42">
        <v>3.0927790967676317E-4</v>
      </c>
      <c r="P125" s="42">
        <v>621.38481662735603</v>
      </c>
      <c r="Q125" s="42">
        <v>621.38481662735603</v>
      </c>
      <c r="R125" s="42">
        <v>2.4154058808446191E-2</v>
      </c>
      <c r="S125" s="42">
        <v>0</v>
      </c>
      <c r="T125" s="42">
        <v>48.01301446359831</v>
      </c>
      <c r="U125" s="42">
        <v>1516</v>
      </c>
      <c r="V125" s="42">
        <v>0.06</v>
      </c>
      <c r="W125" s="42">
        <v>50</v>
      </c>
    </row>
    <row r="126" spans="1:23">
      <c r="A126" s="39">
        <v>41947</v>
      </c>
      <c r="B126" s="42" t="s">
        <v>14</v>
      </c>
      <c r="C126" s="42">
        <v>24</v>
      </c>
      <c r="D126" s="42">
        <v>28</v>
      </c>
      <c r="E126" s="42">
        <v>460.49481815000001</v>
      </c>
      <c r="F126" s="42">
        <v>0</v>
      </c>
      <c r="G126" s="42">
        <v>1372.8394141211852</v>
      </c>
      <c r="H126" s="42">
        <v>1372.8394141211852</v>
      </c>
      <c r="I126" s="42">
        <v>0.1373498503774413</v>
      </c>
      <c r="J126" s="42">
        <v>706.76390810695216</v>
      </c>
      <c r="K126" s="42">
        <v>706.76390810695216</v>
      </c>
      <c r="L126" s="42">
        <v>0.11252971606298086</v>
      </c>
      <c r="M126" s="42">
        <v>0</v>
      </c>
      <c r="N126" s="42">
        <v>0</v>
      </c>
      <c r="O126" s="42">
        <v>3.0927790967676317E-4</v>
      </c>
      <c r="P126" s="42">
        <v>666.07550601423316</v>
      </c>
      <c r="Q126" s="42">
        <v>666.07550601423316</v>
      </c>
      <c r="R126" s="42">
        <v>2.4820134314460424E-2</v>
      </c>
      <c r="S126" s="42">
        <v>0</v>
      </c>
      <c r="T126" s="42">
        <v>48.518093169740268</v>
      </c>
      <c r="U126" s="42">
        <v>1515</v>
      </c>
      <c r="V126" s="42">
        <v>7.0000000000000007E-2</v>
      </c>
      <c r="W126" s="42">
        <v>50</v>
      </c>
    </row>
    <row r="127" spans="1:23">
      <c r="A127" s="39">
        <v>41948</v>
      </c>
      <c r="B127" s="42" t="s">
        <v>14</v>
      </c>
      <c r="C127" s="42">
        <v>24</v>
      </c>
      <c r="D127" s="42">
        <v>28</v>
      </c>
      <c r="E127" s="42">
        <v>476.15889385399998</v>
      </c>
      <c r="F127" s="42">
        <v>0</v>
      </c>
      <c r="G127" s="42">
        <v>1343.5571513455111</v>
      </c>
      <c r="H127" s="42">
        <v>1343.5571513455111</v>
      </c>
      <c r="I127" s="42">
        <v>0.13869340752878681</v>
      </c>
      <c r="J127" s="42">
        <v>691.79978494949592</v>
      </c>
      <c r="K127" s="42">
        <v>691.79978494949592</v>
      </c>
      <c r="L127" s="42">
        <v>0.11322151584793036</v>
      </c>
      <c r="M127" s="42">
        <v>6.0944454795220794E-2</v>
      </c>
      <c r="N127" s="42">
        <v>6.0944454795220787E-2</v>
      </c>
      <c r="O127" s="42">
        <v>3.7022236447198397E-4</v>
      </c>
      <c r="P127" s="42">
        <v>651.7573663960153</v>
      </c>
      <c r="Q127" s="42">
        <v>651.7573663960153</v>
      </c>
      <c r="R127" s="42">
        <v>2.5471891680856437E-2</v>
      </c>
      <c r="S127" s="42">
        <v>88.095509887546399</v>
      </c>
      <c r="T127" s="42">
        <v>48.509835680849903</v>
      </c>
      <c r="U127" s="42">
        <v>1523</v>
      </c>
      <c r="V127" s="42">
        <v>0.06</v>
      </c>
      <c r="W127" s="42">
        <v>50</v>
      </c>
    </row>
    <row r="128" spans="1:23">
      <c r="A128" s="39">
        <v>41949</v>
      </c>
      <c r="B128" s="42" t="s">
        <v>14</v>
      </c>
      <c r="C128" s="42">
        <v>24</v>
      </c>
      <c r="D128" s="42">
        <v>28</v>
      </c>
      <c r="E128" s="42">
        <v>422.05981758000001</v>
      </c>
      <c r="F128" s="42">
        <v>0</v>
      </c>
      <c r="G128" s="42">
        <v>1209.5747344986989</v>
      </c>
      <c r="H128" s="42">
        <v>1209.5747344986989</v>
      </c>
      <c r="I128" s="42">
        <v>0.13990298226328551</v>
      </c>
      <c r="J128" s="42">
        <v>626.62547333954387</v>
      </c>
      <c r="K128" s="42">
        <v>626.62547333954387</v>
      </c>
      <c r="L128" s="42">
        <v>0.1138481413212699</v>
      </c>
      <c r="M128" s="42">
        <v>5.8249335543510075E-5</v>
      </c>
      <c r="N128" s="42">
        <v>5.8249335543510082E-5</v>
      </c>
      <c r="O128" s="42">
        <v>3.702806138075275E-4</v>
      </c>
      <c r="P128" s="42">
        <v>582.94926115915507</v>
      </c>
      <c r="Q128" s="42">
        <v>582.94926115915507</v>
      </c>
      <c r="R128" s="42">
        <v>2.6054840942015593E-2</v>
      </c>
      <c r="S128" s="42">
        <v>9.2957177806825345E-2</v>
      </c>
      <c r="T128" s="42">
        <v>48.194563306644703</v>
      </c>
      <c r="U128" s="42">
        <v>1544</v>
      </c>
      <c r="V128" s="42">
        <v>0.06</v>
      </c>
      <c r="W128" s="42">
        <v>50</v>
      </c>
    </row>
    <row r="129" spans="1:23">
      <c r="A129" s="39">
        <v>41950</v>
      </c>
      <c r="B129" s="42" t="s">
        <v>14</v>
      </c>
      <c r="C129" s="42">
        <v>24</v>
      </c>
      <c r="D129" s="42">
        <v>28</v>
      </c>
      <c r="E129" s="42">
        <v>481.96040337400001</v>
      </c>
      <c r="F129" s="42">
        <v>0</v>
      </c>
      <c r="G129" s="42">
        <v>1127.109398744182</v>
      </c>
      <c r="H129" s="42">
        <v>1127.109398744182</v>
      </c>
      <c r="I129" s="42">
        <v>0.14103009166202971</v>
      </c>
      <c r="J129" s="42">
        <v>569.48129872590437</v>
      </c>
      <c r="K129" s="42">
        <v>569.48129872590437</v>
      </c>
      <c r="L129" s="42">
        <v>0.1144176226199958</v>
      </c>
      <c r="M129" s="42">
        <v>0</v>
      </c>
      <c r="N129" s="42">
        <v>0</v>
      </c>
      <c r="O129" s="42">
        <v>3.702806138075275E-4</v>
      </c>
      <c r="P129" s="42">
        <v>557.62810001827768</v>
      </c>
      <c r="Q129" s="42">
        <v>557.62810001827768</v>
      </c>
      <c r="R129" s="42">
        <v>2.6612469042033869E-2</v>
      </c>
      <c r="S129" s="42">
        <v>0</v>
      </c>
      <c r="T129" s="42">
        <v>49.47417709758993</v>
      </c>
      <c r="U129" s="42">
        <v>1568</v>
      </c>
      <c r="V129" s="42">
        <v>0.06</v>
      </c>
      <c r="W129" s="42">
        <v>50</v>
      </c>
    </row>
    <row r="130" spans="1:23">
      <c r="A130" s="39">
        <v>41951</v>
      </c>
      <c r="B130" s="42" t="s">
        <v>14</v>
      </c>
      <c r="C130" s="42">
        <v>24</v>
      </c>
      <c r="D130" s="42">
        <v>32</v>
      </c>
      <c r="E130" s="42">
        <v>462.67038422000002</v>
      </c>
      <c r="F130" s="42">
        <v>0</v>
      </c>
      <c r="G130" s="42">
        <v>1280.2317257140553</v>
      </c>
      <c r="H130" s="42">
        <v>1280.2317257140553</v>
      </c>
      <c r="I130" s="42">
        <v>0.14231032338774377</v>
      </c>
      <c r="J130" s="42">
        <v>647.8622724080285</v>
      </c>
      <c r="K130" s="42">
        <v>647.8622724080285</v>
      </c>
      <c r="L130" s="42">
        <v>0.11506548489240383</v>
      </c>
      <c r="M130" s="42">
        <v>6.1610009975027224E-4</v>
      </c>
      <c r="N130" s="42">
        <v>6.1610009975027224E-4</v>
      </c>
      <c r="O130" s="42">
        <v>3.7089671390727776E-4</v>
      </c>
      <c r="P130" s="42">
        <v>632.36945330602668</v>
      </c>
      <c r="Q130" s="42">
        <v>632.36945330602668</v>
      </c>
      <c r="R130" s="42">
        <v>2.7244838495339894E-2</v>
      </c>
      <c r="S130" s="42">
        <v>0.95097388131631744</v>
      </c>
      <c r="T130" s="42">
        <v>49.394921294683556</v>
      </c>
      <c r="U130" s="42">
        <v>1562</v>
      </c>
      <c r="V130" s="42">
        <v>0.08</v>
      </c>
      <c r="W130" s="42">
        <v>50</v>
      </c>
    </row>
    <row r="131" spans="1:23">
      <c r="A131" s="39">
        <v>41952</v>
      </c>
      <c r="B131" s="42" t="s">
        <v>14</v>
      </c>
      <c r="C131" s="42">
        <v>24</v>
      </c>
      <c r="D131" s="42">
        <v>28</v>
      </c>
      <c r="E131" s="42">
        <v>617.86076388000004</v>
      </c>
      <c r="F131" s="42">
        <v>0</v>
      </c>
      <c r="G131" s="42">
        <v>1442.6174214948846</v>
      </c>
      <c r="H131" s="42">
        <v>1442.6174214948846</v>
      </c>
      <c r="I131" s="42">
        <v>0.14375294080923864</v>
      </c>
      <c r="J131" s="42">
        <v>734.48908906536508</v>
      </c>
      <c r="K131" s="42">
        <v>734.48908906536508</v>
      </c>
      <c r="L131" s="42">
        <v>0.1157999739814692</v>
      </c>
      <c r="M131" s="42">
        <v>0</v>
      </c>
      <c r="N131" s="42">
        <v>0</v>
      </c>
      <c r="O131" s="42">
        <v>3.7089671390727776E-4</v>
      </c>
      <c r="P131" s="42">
        <v>708.12833242951956</v>
      </c>
      <c r="Q131" s="42">
        <v>708.12833242951956</v>
      </c>
      <c r="R131" s="42">
        <v>2.7952966827769415E-2</v>
      </c>
      <c r="S131" s="42">
        <v>0</v>
      </c>
      <c r="T131" s="42">
        <v>49.086356637488485</v>
      </c>
      <c r="U131" s="42">
        <v>1531</v>
      </c>
      <c r="V131" s="42">
        <v>0.09</v>
      </c>
      <c r="W131" s="42">
        <v>50</v>
      </c>
    </row>
    <row r="132" spans="1:23">
      <c r="A132" s="39">
        <v>41953</v>
      </c>
      <c r="B132" s="42" t="s">
        <v>14</v>
      </c>
      <c r="C132" s="42">
        <v>24</v>
      </c>
      <c r="D132" s="42">
        <v>28</v>
      </c>
      <c r="E132" s="42">
        <v>591.46389556400004</v>
      </c>
      <c r="F132" s="42">
        <v>0</v>
      </c>
      <c r="G132" s="42">
        <v>1312.3676099886341</v>
      </c>
      <c r="H132" s="42">
        <v>1312.3676099886341</v>
      </c>
      <c r="I132" s="42">
        <v>0.14506530841922727</v>
      </c>
      <c r="J132" s="42">
        <v>651.47631227589716</v>
      </c>
      <c r="K132" s="42">
        <v>651.47631227589716</v>
      </c>
      <c r="L132" s="42">
        <v>0.1164514502937451</v>
      </c>
      <c r="M132" s="42">
        <v>1.3577002265162029E-5</v>
      </c>
      <c r="N132" s="42">
        <v>1.3577002265162029E-5</v>
      </c>
      <c r="O132" s="42">
        <v>3.7091029090954294E-4</v>
      </c>
      <c r="P132" s="42">
        <v>660.8912977127369</v>
      </c>
      <c r="Q132" s="42">
        <v>660.8912977127369</v>
      </c>
      <c r="R132" s="42">
        <v>2.8613858125482151E-2</v>
      </c>
      <c r="S132" s="42">
        <v>2.0840362127260634E-2</v>
      </c>
      <c r="T132" s="42">
        <v>50.358702293670639</v>
      </c>
      <c r="U132" s="42">
        <v>1544</v>
      </c>
      <c r="V132" s="42">
        <v>0.09</v>
      </c>
      <c r="W132" s="42">
        <v>50</v>
      </c>
    </row>
    <row r="133" spans="1:23">
      <c r="A133" s="39">
        <v>41954</v>
      </c>
      <c r="B133" s="42" t="s">
        <v>14</v>
      </c>
      <c r="C133" s="42">
        <v>24</v>
      </c>
      <c r="D133" s="42">
        <v>28</v>
      </c>
      <c r="E133" s="42">
        <v>578.26546140599999</v>
      </c>
      <c r="F133" s="42">
        <v>0</v>
      </c>
      <c r="G133" s="42">
        <v>1251.0957525319877</v>
      </c>
      <c r="H133" s="42">
        <v>1251.0957525319877</v>
      </c>
      <c r="I133" s="42">
        <v>0.14631640417175926</v>
      </c>
      <c r="J133" s="42">
        <v>627.69588624251003</v>
      </c>
      <c r="K133" s="42">
        <v>627.69588624251003</v>
      </c>
      <c r="L133" s="42">
        <v>0.1170791461799876</v>
      </c>
      <c r="M133" s="42">
        <v>0</v>
      </c>
      <c r="N133" s="42">
        <v>0</v>
      </c>
      <c r="O133" s="42">
        <v>3.7091029090954294E-4</v>
      </c>
      <c r="P133" s="42">
        <v>623.3998662894777</v>
      </c>
      <c r="Q133" s="42">
        <v>623.3998662894777</v>
      </c>
      <c r="R133" s="42">
        <v>2.9237257991771629E-2</v>
      </c>
      <c r="S133" s="42">
        <v>0</v>
      </c>
      <c r="T133" s="42">
        <v>49.82830970593826</v>
      </c>
      <c r="U133" s="42">
        <v>1541</v>
      </c>
      <c r="V133" s="42">
        <v>0.08</v>
      </c>
      <c r="W133" s="42">
        <v>50</v>
      </c>
    </row>
    <row r="134" spans="1:23">
      <c r="A134" s="39">
        <v>41955</v>
      </c>
      <c r="B134" s="42" t="s">
        <v>14</v>
      </c>
      <c r="C134" s="42">
        <v>24</v>
      </c>
      <c r="D134" s="42">
        <v>28</v>
      </c>
      <c r="E134" s="42">
        <v>543.16632880999998</v>
      </c>
      <c r="F134" s="42">
        <v>0</v>
      </c>
      <c r="G134" s="42">
        <v>1152.2528193641624</v>
      </c>
      <c r="H134" s="42">
        <v>1152.2528193641624</v>
      </c>
      <c r="I134" s="42">
        <v>0.14746865699112341</v>
      </c>
      <c r="J134" s="42">
        <v>566.73008839990996</v>
      </c>
      <c r="K134" s="42">
        <v>566.73008839990996</v>
      </c>
      <c r="L134" s="42">
        <v>0.11764587626838752</v>
      </c>
      <c r="M134" s="42">
        <v>0</v>
      </c>
      <c r="N134" s="42">
        <v>0</v>
      </c>
      <c r="O134" s="42">
        <v>3.7091029090954294E-4</v>
      </c>
      <c r="P134" s="42">
        <v>585.52273096425256</v>
      </c>
      <c r="Q134" s="42">
        <v>585.52273096425256</v>
      </c>
      <c r="R134" s="42">
        <v>2.9822780722735882E-2</v>
      </c>
      <c r="S134" s="42">
        <v>0</v>
      </c>
      <c r="T134" s="42">
        <v>50.815473924147689</v>
      </c>
      <c r="U134" s="42">
        <v>1542</v>
      </c>
      <c r="V134" s="42">
        <v>0.1</v>
      </c>
      <c r="W134" s="42">
        <v>50</v>
      </c>
    </row>
    <row r="135" spans="1:23">
      <c r="A135" s="39">
        <v>41956</v>
      </c>
      <c r="B135" s="42" t="s">
        <v>14</v>
      </c>
      <c r="C135" s="42">
        <v>24</v>
      </c>
      <c r="D135" s="42">
        <v>28</v>
      </c>
      <c r="E135" s="42">
        <v>460.49481815000001</v>
      </c>
      <c r="F135" s="42">
        <v>0</v>
      </c>
      <c r="G135" s="42">
        <v>1372.8394141211852</v>
      </c>
      <c r="H135" s="42">
        <v>1372.8394141211852</v>
      </c>
      <c r="I135" s="42">
        <v>0.14884149640524461</v>
      </c>
      <c r="J135" s="42">
        <v>706.76390810695216</v>
      </c>
      <c r="K135" s="42">
        <v>706.76390810695216</v>
      </c>
      <c r="L135" s="42">
        <v>0.11835264017649447</v>
      </c>
      <c r="M135" s="42">
        <v>6.3489236389999121E-2</v>
      </c>
      <c r="N135" s="42">
        <v>6.3489236389999121E-2</v>
      </c>
      <c r="O135" s="42">
        <v>4.3439952729954206E-4</v>
      </c>
      <c r="P135" s="42">
        <v>666.07550601423316</v>
      </c>
      <c r="Q135" s="42">
        <v>666.07550601423316</v>
      </c>
      <c r="R135" s="42">
        <v>3.0488856228750114E-2</v>
      </c>
      <c r="S135" s="42">
        <v>89.830897788843387</v>
      </c>
      <c r="T135" s="42">
        <v>48.518093169740268</v>
      </c>
      <c r="U135" s="42">
        <v>1515</v>
      </c>
      <c r="V135" s="42">
        <v>0.1</v>
      </c>
      <c r="W135" s="42">
        <v>50</v>
      </c>
    </row>
    <row r="136" spans="1:23">
      <c r="A136" s="39">
        <v>41957</v>
      </c>
      <c r="B136" s="42" t="s">
        <v>14</v>
      </c>
      <c r="C136" s="42">
        <v>24</v>
      </c>
      <c r="D136" s="42">
        <v>28</v>
      </c>
      <c r="E136" s="42">
        <v>554.76934785000003</v>
      </c>
      <c r="F136" s="42">
        <v>0</v>
      </c>
      <c r="G136" s="42">
        <v>1066.240776575823</v>
      </c>
      <c r="H136" s="42">
        <v>1066.240776575823</v>
      </c>
      <c r="I136" s="42">
        <v>0.14990773718182043</v>
      </c>
      <c r="J136" s="42">
        <v>524.21903806553155</v>
      </c>
      <c r="K136" s="42">
        <v>524.21903806553155</v>
      </c>
      <c r="L136" s="42">
        <v>0.11887685921456</v>
      </c>
      <c r="M136" s="42">
        <v>0</v>
      </c>
      <c r="N136" s="42">
        <v>0</v>
      </c>
      <c r="O136" s="42">
        <v>4.3439952729954206E-4</v>
      </c>
      <c r="P136" s="42">
        <v>542.02173851029136</v>
      </c>
      <c r="Q136" s="42">
        <v>542.02173851029136</v>
      </c>
      <c r="R136" s="42">
        <v>3.1030877967260406E-2</v>
      </c>
      <c r="S136" s="42">
        <v>0</v>
      </c>
      <c r="T136" s="42">
        <v>50.834834909518847</v>
      </c>
      <c r="U136" s="42">
        <v>1558</v>
      </c>
      <c r="V136" s="42">
        <v>0.1</v>
      </c>
      <c r="W136" s="42">
        <v>50</v>
      </c>
    </row>
    <row r="137" spans="1:23">
      <c r="A137" s="39">
        <v>41958</v>
      </c>
      <c r="B137" s="42" t="s">
        <v>14</v>
      </c>
      <c r="C137" s="42">
        <v>24</v>
      </c>
      <c r="D137" s="42">
        <v>30</v>
      </c>
      <c r="E137" s="42">
        <v>544.47166845200002</v>
      </c>
      <c r="F137" s="42">
        <v>0</v>
      </c>
      <c r="G137" s="42">
        <v>1040.9433266229712</v>
      </c>
      <c r="H137" s="42">
        <v>1040.9433266229712</v>
      </c>
      <c r="I137" s="42">
        <v>0.1509486805084434</v>
      </c>
      <c r="J137" s="42">
        <v>513.11243240731312</v>
      </c>
      <c r="K137" s="42">
        <v>513.11243240731312</v>
      </c>
      <c r="L137" s="42">
        <v>0.11938997164696731</v>
      </c>
      <c r="M137" s="42">
        <v>0</v>
      </c>
      <c r="N137" s="42">
        <v>0</v>
      </c>
      <c r="O137" s="42">
        <v>4.3439952729954206E-4</v>
      </c>
      <c r="P137" s="42">
        <v>527.83089421565819</v>
      </c>
      <c r="Q137" s="42">
        <v>527.83089421565819</v>
      </c>
      <c r="R137" s="42">
        <v>3.1558708861476062E-2</v>
      </c>
      <c r="S137" s="42">
        <v>0</v>
      </c>
      <c r="T137" s="42">
        <v>50.706977096250512</v>
      </c>
      <c r="U137" s="42">
        <v>1573</v>
      </c>
      <c r="V137" s="42">
        <v>0.1</v>
      </c>
      <c r="W137" s="42">
        <v>50</v>
      </c>
    </row>
    <row r="138" spans="1:23">
      <c r="A138" s="39">
        <v>41959</v>
      </c>
      <c r="B138" s="42" t="s">
        <v>14</v>
      </c>
      <c r="C138" s="42">
        <v>24</v>
      </c>
      <c r="D138" s="42">
        <v>30</v>
      </c>
      <c r="E138" s="42">
        <v>347.80049572399997</v>
      </c>
      <c r="F138" s="42">
        <v>0</v>
      </c>
      <c r="G138" s="42">
        <v>1108.9532384873767</v>
      </c>
      <c r="H138" s="42">
        <v>1108.9532384873767</v>
      </c>
      <c r="I138" s="42">
        <v>0.15205763374693076</v>
      </c>
      <c r="J138" s="42">
        <v>566.58304852739423</v>
      </c>
      <c r="K138" s="42">
        <v>566.58304852739423</v>
      </c>
      <c r="L138" s="42">
        <v>0.11995655469549471</v>
      </c>
      <c r="M138" s="42">
        <v>0</v>
      </c>
      <c r="N138" s="42">
        <v>0</v>
      </c>
      <c r="O138" s="42">
        <v>4.3439952729954206E-4</v>
      </c>
      <c r="P138" s="42">
        <v>542.37018995998244</v>
      </c>
      <c r="Q138" s="42">
        <v>542.37018995998244</v>
      </c>
      <c r="R138" s="42">
        <v>3.2101079051436048E-2</v>
      </c>
      <c r="S138" s="42">
        <v>0</v>
      </c>
      <c r="T138" s="42">
        <v>48.908301192192816</v>
      </c>
      <c r="U138" s="42">
        <v>1594</v>
      </c>
      <c r="V138" s="42">
        <v>0.08</v>
      </c>
      <c r="W138" s="42">
        <v>50</v>
      </c>
    </row>
    <row r="139" spans="1:23">
      <c r="A139" s="39">
        <v>41960</v>
      </c>
      <c r="B139" s="42" t="s">
        <v>14</v>
      </c>
      <c r="C139" s="42">
        <v>24</v>
      </c>
      <c r="D139" s="42">
        <v>40</v>
      </c>
      <c r="E139" s="42">
        <v>326.18987276199999</v>
      </c>
      <c r="F139" s="42">
        <v>0</v>
      </c>
      <c r="G139" s="42">
        <v>768.7716336365944</v>
      </c>
      <c r="H139" s="42">
        <v>768.77163363659429</v>
      </c>
      <c r="I139" s="42">
        <v>0.15282640538056735</v>
      </c>
      <c r="J139" s="42">
        <v>355.99366074636998</v>
      </c>
      <c r="K139" s="42">
        <v>355.99366074636998</v>
      </c>
      <c r="L139" s="42">
        <v>0.12031254835624108</v>
      </c>
      <c r="M139" s="42">
        <v>0</v>
      </c>
      <c r="N139" s="42">
        <v>0</v>
      </c>
      <c r="O139" s="42">
        <v>4.3439952729954206E-4</v>
      </c>
      <c r="P139" s="42">
        <v>412.77797289022442</v>
      </c>
      <c r="Q139" s="42">
        <v>412.77797289022442</v>
      </c>
      <c r="R139" s="42">
        <v>3.251385702432627E-2</v>
      </c>
      <c r="S139" s="42">
        <v>0</v>
      </c>
      <c r="T139" s="42">
        <v>53.693184663645958</v>
      </c>
      <c r="U139" s="42">
        <v>1602</v>
      </c>
      <c r="V139" s="42">
        <v>0.08</v>
      </c>
      <c r="W139" s="42">
        <v>50</v>
      </c>
    </row>
    <row r="140" spans="1:23">
      <c r="A140" s="39">
        <v>41961</v>
      </c>
      <c r="B140" s="42" t="s">
        <v>14</v>
      </c>
      <c r="C140" s="42">
        <v>24</v>
      </c>
      <c r="D140" s="42">
        <v>40</v>
      </c>
      <c r="E140" s="42">
        <v>335.76236347000003</v>
      </c>
      <c r="F140" s="42">
        <v>0</v>
      </c>
      <c r="G140" s="42">
        <v>633.21823512886419</v>
      </c>
      <c r="H140" s="42">
        <v>633.21823512886419</v>
      </c>
      <c r="I140" s="42">
        <v>0.15345962361569621</v>
      </c>
      <c r="J140" s="42">
        <v>292.38797593384226</v>
      </c>
      <c r="K140" s="42">
        <v>292.38797593384226</v>
      </c>
      <c r="L140" s="42">
        <v>0.12060493633217492</v>
      </c>
      <c r="M140" s="42">
        <v>0</v>
      </c>
      <c r="N140" s="42">
        <v>0</v>
      </c>
      <c r="O140" s="42">
        <v>4.3439952729954206E-4</v>
      </c>
      <c r="P140" s="42">
        <v>340.83025919502194</v>
      </c>
      <c r="Q140" s="42">
        <v>340.83025919502194</v>
      </c>
      <c r="R140" s="42">
        <v>3.285468728352129E-2</v>
      </c>
      <c r="S140" s="42">
        <v>0</v>
      </c>
      <c r="T140" s="42">
        <v>53.825085931971095</v>
      </c>
      <c r="U140" s="42">
        <v>1615</v>
      </c>
      <c r="V140" s="42">
        <v>0.1</v>
      </c>
      <c r="W140" s="42">
        <v>50</v>
      </c>
    </row>
    <row r="141" spans="1:23">
      <c r="A141" s="39">
        <v>41962</v>
      </c>
      <c r="B141" s="42" t="s">
        <v>14</v>
      </c>
      <c r="C141" s="42">
        <v>24</v>
      </c>
      <c r="D141" s="42">
        <v>40</v>
      </c>
      <c r="E141" s="42">
        <v>542.00602690599999</v>
      </c>
      <c r="F141" s="42">
        <v>0</v>
      </c>
      <c r="G141" s="42">
        <v>647.48949402251651</v>
      </c>
      <c r="H141" s="42">
        <v>647.48949402251651</v>
      </c>
      <c r="I141" s="42">
        <v>0.15410711310971872</v>
      </c>
      <c r="J141" s="42">
        <v>300.48479783308449</v>
      </c>
      <c r="K141" s="42">
        <v>300.48479783308449</v>
      </c>
      <c r="L141" s="42">
        <v>0.120905421130008</v>
      </c>
      <c r="M141" s="42">
        <v>0</v>
      </c>
      <c r="N141" s="42">
        <v>0</v>
      </c>
      <c r="O141" s="42">
        <v>4.3439952729954206E-4</v>
      </c>
      <c r="P141" s="42">
        <v>347.00469618943197</v>
      </c>
      <c r="Q141" s="42">
        <v>347.00469618943197</v>
      </c>
      <c r="R141" s="42">
        <v>3.3201691979710721E-2</v>
      </c>
      <c r="S141" s="42">
        <v>0</v>
      </c>
      <c r="T141" s="42">
        <v>53.592328430484912</v>
      </c>
      <c r="U141" s="42">
        <v>1536</v>
      </c>
      <c r="V141" s="42">
        <v>0.1</v>
      </c>
      <c r="W141" s="42">
        <v>50</v>
      </c>
    </row>
    <row r="142" spans="1:23">
      <c r="A142" s="39">
        <v>41963</v>
      </c>
      <c r="B142" s="42" t="s">
        <v>14</v>
      </c>
      <c r="C142" s="42">
        <v>24</v>
      </c>
      <c r="D142" s="42">
        <v>27</v>
      </c>
      <c r="E142" s="42">
        <v>330.10589168799999</v>
      </c>
      <c r="F142" s="42">
        <v>0</v>
      </c>
      <c r="G142" s="42">
        <v>1034.6423219691974</v>
      </c>
      <c r="H142" s="42">
        <v>1034.6423219691974</v>
      </c>
      <c r="I142" s="42">
        <v>0.15514175543168793</v>
      </c>
      <c r="J142" s="42">
        <v>597.42750227609258</v>
      </c>
      <c r="K142" s="42">
        <v>597.42750227609258</v>
      </c>
      <c r="L142" s="42">
        <v>0.1215028486322841</v>
      </c>
      <c r="M142" s="42">
        <v>0</v>
      </c>
      <c r="N142" s="42">
        <v>0</v>
      </c>
      <c r="O142" s="42">
        <v>4.3439952729954206E-4</v>
      </c>
      <c r="P142" s="42">
        <v>437.21481969310469</v>
      </c>
      <c r="Q142" s="42">
        <v>437.21481969310469</v>
      </c>
      <c r="R142" s="42">
        <v>3.3638906799403824E-2</v>
      </c>
      <c r="S142" s="42">
        <v>0</v>
      </c>
      <c r="T142" s="42">
        <v>42.257581234543885</v>
      </c>
      <c r="U142" s="42">
        <v>1537</v>
      </c>
      <c r="V142" s="42">
        <v>0</v>
      </c>
      <c r="W142" s="42">
        <v>50</v>
      </c>
    </row>
    <row r="143" spans="1:23">
      <c r="A143" s="39">
        <v>41964</v>
      </c>
      <c r="B143" s="42" t="s">
        <v>14</v>
      </c>
      <c r="C143" s="42">
        <v>24</v>
      </c>
      <c r="D143" s="42">
        <v>17</v>
      </c>
      <c r="E143" s="42">
        <v>321.40362740799998</v>
      </c>
      <c r="F143" s="42">
        <v>0</v>
      </c>
      <c r="G143" s="42">
        <v>1056.9448888448214</v>
      </c>
      <c r="H143" s="42">
        <v>1056.9448888448214</v>
      </c>
      <c r="I143" s="42">
        <v>0.15619870032053276</v>
      </c>
      <c r="J143" s="42">
        <v>606.13587465112221</v>
      </c>
      <c r="K143" s="42">
        <v>606.13587465112221</v>
      </c>
      <c r="L143" s="42">
        <v>0.12210898450693522</v>
      </c>
      <c r="M143" s="42">
        <v>0</v>
      </c>
      <c r="N143" s="42">
        <v>0</v>
      </c>
      <c r="O143" s="42">
        <v>4.3439952729954206E-4</v>
      </c>
      <c r="P143" s="42">
        <v>450.80901419369934</v>
      </c>
      <c r="Q143" s="42">
        <v>450.80901419369934</v>
      </c>
      <c r="R143" s="42">
        <v>3.4089715813597522E-2</v>
      </c>
      <c r="S143" s="42">
        <v>0</v>
      </c>
      <c r="T143" s="42">
        <v>42.652083278098544</v>
      </c>
      <c r="U143" s="42">
        <v>1523</v>
      </c>
      <c r="V143" s="42">
        <v>0</v>
      </c>
      <c r="W143" s="42">
        <v>50</v>
      </c>
    </row>
    <row r="144" spans="1:23" s="35" customFormat="1">
      <c r="A144" s="39">
        <v>41965</v>
      </c>
      <c r="B144" s="42" t="s">
        <v>14</v>
      </c>
      <c r="C144" s="42">
        <v>24</v>
      </c>
      <c r="D144" s="42">
        <v>17</v>
      </c>
      <c r="E144" s="42">
        <v>344.46462774999998</v>
      </c>
      <c r="F144" s="42">
        <v>0</v>
      </c>
      <c r="G144" s="42">
        <v>1048.5110983427483</v>
      </c>
      <c r="H144" s="42">
        <v>1048.5110983427483</v>
      </c>
      <c r="I144" s="42">
        <v>0.15724721141887552</v>
      </c>
      <c r="J144" s="42">
        <v>605.93708504125129</v>
      </c>
      <c r="K144" s="42">
        <v>605.93708504125129</v>
      </c>
      <c r="L144" s="42">
        <v>0.12271492159197647</v>
      </c>
      <c r="M144" s="42">
        <v>0</v>
      </c>
      <c r="N144" s="42">
        <v>0</v>
      </c>
      <c r="O144" s="42">
        <v>4.3439952729954206E-4</v>
      </c>
      <c r="P144" s="42">
        <v>442.57401330149696</v>
      </c>
      <c r="Q144" s="42">
        <v>442.57401330149696</v>
      </c>
      <c r="R144" s="42">
        <v>3.4532289826899022E-2</v>
      </c>
      <c r="S144" s="42">
        <v>0</v>
      </c>
      <c r="T144" s="42">
        <v>42.209759534354852</v>
      </c>
      <c r="U144" s="42">
        <v>1523</v>
      </c>
      <c r="V144" s="42">
        <v>0</v>
      </c>
      <c r="W144" s="42">
        <v>50</v>
      </c>
    </row>
    <row r="145" spans="1:23" s="35" customFormat="1">
      <c r="A145" s="39">
        <v>41966</v>
      </c>
      <c r="B145" s="42" t="s">
        <v>14</v>
      </c>
      <c r="C145" s="42">
        <v>24</v>
      </c>
      <c r="D145" s="42">
        <v>17</v>
      </c>
      <c r="E145" s="42">
        <v>327.49521240399997</v>
      </c>
      <c r="F145" s="42">
        <v>0</v>
      </c>
      <c r="G145" s="42">
        <v>1066.0628420834664</v>
      </c>
      <c r="H145" s="42">
        <v>1066.0628420834664</v>
      </c>
      <c r="I145" s="42">
        <v>0.15831327426095898</v>
      </c>
      <c r="J145" s="42">
        <v>609.75922822330404</v>
      </c>
      <c r="K145" s="42">
        <v>609.75922822330404</v>
      </c>
      <c r="L145" s="42">
        <v>0.12332468082019978</v>
      </c>
      <c r="M145" s="42">
        <v>0</v>
      </c>
      <c r="N145" s="42">
        <v>0</v>
      </c>
      <c r="O145" s="42">
        <v>4.3439952729954206E-4</v>
      </c>
      <c r="P145" s="42">
        <v>456.30361386016239</v>
      </c>
      <c r="Q145" s="42">
        <v>456.30361386016239</v>
      </c>
      <c r="R145" s="42">
        <v>3.4988593440759184E-2</v>
      </c>
      <c r="S145" s="42">
        <v>0</v>
      </c>
      <c r="T145" s="42">
        <v>42.802693785704285</v>
      </c>
      <c r="U145" s="42">
        <v>1524</v>
      </c>
      <c r="V145" s="42">
        <v>0</v>
      </c>
      <c r="W145" s="42">
        <v>50</v>
      </c>
    </row>
    <row r="146" spans="1:23" s="35" customFormat="1">
      <c r="A146" s="39">
        <v>41967</v>
      </c>
      <c r="B146" s="42" t="s">
        <v>14</v>
      </c>
      <c r="C146" s="42">
        <v>24</v>
      </c>
      <c r="D146" s="42">
        <v>17</v>
      </c>
      <c r="E146" s="42">
        <v>326.47994823800002</v>
      </c>
      <c r="F146" s="42" t="e">
        <v>#REF!</v>
      </c>
      <c r="G146" s="42">
        <v>1079.8287593619998</v>
      </c>
      <c r="H146" s="42">
        <v>1079.8287593619998</v>
      </c>
      <c r="I146" s="42">
        <v>0.15939310302032098</v>
      </c>
      <c r="J146" s="42">
        <v>618.24913827265209</v>
      </c>
      <c r="K146" s="42">
        <v>618.24913827265209</v>
      </c>
      <c r="L146" s="42">
        <v>0.12394292995847243</v>
      </c>
      <c r="M146" s="42">
        <v>0</v>
      </c>
      <c r="N146" s="42">
        <v>0</v>
      </c>
      <c r="O146" s="42">
        <v>4.3439952729954206E-4</v>
      </c>
      <c r="P146" s="42">
        <v>461.57962108934765</v>
      </c>
      <c r="Q146" s="42">
        <v>461.57962108934771</v>
      </c>
      <c r="R146" s="42">
        <v>3.5450173061848535E-2</v>
      </c>
      <c r="S146" s="42">
        <v>0</v>
      </c>
      <c r="T146" s="42">
        <v>42.745631387152983</v>
      </c>
      <c r="U146" s="42">
        <v>1524</v>
      </c>
      <c r="V146" s="42">
        <v>0</v>
      </c>
      <c r="W146" s="42">
        <v>50</v>
      </c>
    </row>
    <row r="147" spans="1:23" s="35" customFormat="1">
      <c r="A147" s="39">
        <v>41968</v>
      </c>
      <c r="B147" s="42" t="s">
        <v>14</v>
      </c>
      <c r="C147" s="42">
        <v>24</v>
      </c>
      <c r="D147" s="42">
        <v>17</v>
      </c>
      <c r="E147" s="42">
        <v>329.96085395</v>
      </c>
      <c r="F147" s="42" t="e">
        <v>#REF!</v>
      </c>
      <c r="G147" s="42">
        <v>1068.9898139066279</v>
      </c>
      <c r="H147" s="42">
        <v>1068.9898139066279</v>
      </c>
      <c r="I147" s="42">
        <v>0.1604620928342276</v>
      </c>
      <c r="J147" s="42">
        <v>613.39648448791365</v>
      </c>
      <c r="K147" s="42">
        <v>613.39648448791365</v>
      </c>
      <c r="L147" s="42">
        <v>0.12455632644296034</v>
      </c>
      <c r="M147" s="42">
        <v>0</v>
      </c>
      <c r="N147" s="42">
        <v>0</v>
      </c>
      <c r="O147" s="42">
        <v>4.3439952729954206E-4</v>
      </c>
      <c r="P147" s="42">
        <v>455.59332941871418</v>
      </c>
      <c r="Q147" s="42">
        <v>455.59332941871418</v>
      </c>
      <c r="R147" s="42">
        <v>3.5905766391267246E-2</v>
      </c>
      <c r="S147" s="42">
        <v>0</v>
      </c>
      <c r="T147" s="42">
        <v>42.619052444826053</v>
      </c>
      <c r="U147" s="42">
        <v>1525</v>
      </c>
      <c r="V147" s="42">
        <v>0</v>
      </c>
      <c r="W147" s="42">
        <v>50</v>
      </c>
    </row>
    <row r="148" spans="1:23" s="35" customFormat="1">
      <c r="A148" s="39">
        <v>41969</v>
      </c>
      <c r="B148" s="42" t="s">
        <v>14</v>
      </c>
      <c r="C148" s="42">
        <v>24</v>
      </c>
      <c r="D148" s="42">
        <v>17</v>
      </c>
      <c r="E148" s="42">
        <v>330.541004902</v>
      </c>
      <c r="F148" s="42" t="e">
        <v>#REF!</v>
      </c>
      <c r="G148" s="42">
        <v>1097.203782579081</v>
      </c>
      <c r="H148" s="42">
        <v>1097.203782579081</v>
      </c>
      <c r="I148" s="42">
        <v>0.16155929661680668</v>
      </c>
      <c r="J148" s="42">
        <v>626.13730779215211</v>
      </c>
      <c r="K148" s="42">
        <v>626.13730779215211</v>
      </c>
      <c r="L148" s="42">
        <v>0.12518246375075251</v>
      </c>
      <c r="M148" s="42">
        <v>0</v>
      </c>
      <c r="N148" s="42">
        <v>0</v>
      </c>
      <c r="O148" s="42">
        <v>4.3439952729954206E-4</v>
      </c>
      <c r="P148" s="42">
        <v>471.06647478692889</v>
      </c>
      <c r="Q148" s="42">
        <v>471.06647478692889</v>
      </c>
      <c r="R148" s="42">
        <v>3.6376832866054178E-2</v>
      </c>
      <c r="S148" s="42">
        <v>0</v>
      </c>
      <c r="T148" s="42">
        <v>42.93336226745798</v>
      </c>
      <c r="U148" s="42">
        <v>1525</v>
      </c>
      <c r="V148" s="42">
        <v>0</v>
      </c>
      <c r="W148" s="42">
        <v>50</v>
      </c>
    </row>
    <row r="149" spans="1:23" s="35" customFormat="1">
      <c r="A149" s="39">
        <v>41970</v>
      </c>
      <c r="B149" s="42" t="s">
        <v>14</v>
      </c>
      <c r="C149" s="42">
        <v>24</v>
      </c>
      <c r="D149" s="42">
        <v>17</v>
      </c>
      <c r="E149" s="42">
        <v>335.90740120800001</v>
      </c>
      <c r="F149" s="42">
        <v>0</v>
      </c>
      <c r="G149" s="42">
        <v>1131.317560136679</v>
      </c>
      <c r="H149" s="42">
        <v>1131.317560136679</v>
      </c>
      <c r="I149" s="42">
        <v>0.16269061417694336</v>
      </c>
      <c r="J149" s="42">
        <v>639.92860207612239</v>
      </c>
      <c r="K149" s="42">
        <v>639.92860207612239</v>
      </c>
      <c r="L149" s="42">
        <v>0.12582239235282863</v>
      </c>
      <c r="M149" s="42">
        <v>0</v>
      </c>
      <c r="N149" s="42">
        <v>0</v>
      </c>
      <c r="O149" s="42">
        <v>4.3439952729954206E-4</v>
      </c>
      <c r="P149" s="42">
        <v>491.38895806055672</v>
      </c>
      <c r="Q149" s="42">
        <v>491.38895806055666</v>
      </c>
      <c r="R149" s="42">
        <v>3.6868221824114734E-2</v>
      </c>
      <c r="S149" s="42">
        <v>0</v>
      </c>
      <c r="T149" s="42">
        <v>43.435103933257253</v>
      </c>
      <c r="U149" s="42">
        <v>1531</v>
      </c>
      <c r="V149" s="42">
        <v>0</v>
      </c>
      <c r="W149" s="42">
        <v>50</v>
      </c>
    </row>
    <row r="150" spans="1:23" s="35" customFormat="1">
      <c r="A150" s="39">
        <v>41971</v>
      </c>
      <c r="B150" s="42" t="s">
        <v>14</v>
      </c>
      <c r="C150" s="42">
        <v>23.9</v>
      </c>
      <c r="D150" s="42">
        <v>17</v>
      </c>
      <c r="E150" s="42">
        <v>331.41123133000002</v>
      </c>
      <c r="F150" s="42">
        <v>0</v>
      </c>
      <c r="G150" s="42">
        <v>1352.8194619349131</v>
      </c>
      <c r="H150" s="42">
        <v>1358.4797944116283</v>
      </c>
      <c r="I150" s="42">
        <v>0.16404343363887827</v>
      </c>
      <c r="J150" s="42">
        <v>774.50283837774157</v>
      </c>
      <c r="K150" s="42">
        <v>777.74343602785768</v>
      </c>
      <c r="L150" s="42">
        <v>0.12659689519120637</v>
      </c>
      <c r="M150" s="42">
        <v>0</v>
      </c>
      <c r="N150" s="42">
        <v>0</v>
      </c>
      <c r="O150" s="42">
        <v>4.3439952729954206E-4</v>
      </c>
      <c r="P150" s="42">
        <v>578.31662355717151</v>
      </c>
      <c r="Q150" s="42">
        <v>580.73635838377061</v>
      </c>
      <c r="R150" s="42">
        <v>3.7446538447671908E-2</v>
      </c>
      <c r="S150" s="42">
        <v>0</v>
      </c>
      <c r="T150" s="42">
        <v>42.74898756483114</v>
      </c>
      <c r="U150" s="42">
        <v>1536</v>
      </c>
      <c r="V150" s="42">
        <v>0</v>
      </c>
      <c r="W150" s="42">
        <v>50</v>
      </c>
    </row>
    <row r="151" spans="1:23" s="35" customFormat="1">
      <c r="A151" s="39">
        <v>41972</v>
      </c>
      <c r="B151" s="42" t="s">
        <v>14</v>
      </c>
      <c r="C151" s="42">
        <v>24</v>
      </c>
      <c r="D151" s="42">
        <v>17</v>
      </c>
      <c r="E151" s="42">
        <v>328.22040109400001</v>
      </c>
      <c r="F151" s="42">
        <v>0</v>
      </c>
      <c r="G151" s="42">
        <v>1271.0509069982606</v>
      </c>
      <c r="H151" s="42">
        <v>1271.0509069982606</v>
      </c>
      <c r="I151" s="42">
        <v>0.16531448454587652</v>
      </c>
      <c r="J151" s="42">
        <v>439.5074019522865</v>
      </c>
      <c r="K151" s="42">
        <v>439.5074019522865</v>
      </c>
      <c r="L151" s="42">
        <v>0.12703640259315865</v>
      </c>
      <c r="M151" s="42">
        <v>0</v>
      </c>
      <c r="N151" s="42">
        <v>0</v>
      </c>
      <c r="O151" s="42">
        <v>4.3439952729954206E-4</v>
      </c>
      <c r="P151" s="42">
        <v>831.54350504597414</v>
      </c>
      <c r="Q151" s="42">
        <v>831.54350504597414</v>
      </c>
      <c r="R151" s="42">
        <v>3.8278081952717882E-2</v>
      </c>
      <c r="S151" s="42">
        <v>0</v>
      </c>
      <c r="T151" s="42">
        <v>65.421730983990557</v>
      </c>
      <c r="U151" s="42">
        <v>1526</v>
      </c>
      <c r="V151" s="42">
        <v>0</v>
      </c>
      <c r="W151" s="42">
        <v>50</v>
      </c>
    </row>
    <row r="152" spans="1:23" s="35" customFormat="1">
      <c r="A152" s="39">
        <v>41973</v>
      </c>
      <c r="B152" s="42" t="s">
        <v>14</v>
      </c>
      <c r="C152" s="42">
        <v>24</v>
      </c>
      <c r="D152" s="42">
        <v>17</v>
      </c>
      <c r="E152" s="42">
        <v>330.68604263999998</v>
      </c>
      <c r="F152" s="42" t="e">
        <v>#REF!</v>
      </c>
      <c r="G152" s="42">
        <v>1222.6368763177252</v>
      </c>
      <c r="H152" s="42">
        <v>1222.6368763177252</v>
      </c>
      <c r="I152" s="42">
        <v>0.16653712142219423</v>
      </c>
      <c r="J152" s="42">
        <v>520.47270703447816</v>
      </c>
      <c r="K152" s="42">
        <v>520.47270703447816</v>
      </c>
      <c r="L152" s="42">
        <v>0.12755687530019313</v>
      </c>
      <c r="M152" s="42">
        <v>0</v>
      </c>
      <c r="N152" s="42">
        <v>0</v>
      </c>
      <c r="O152" s="42">
        <v>4.3439952729954206E-4</v>
      </c>
      <c r="P152" s="42">
        <v>702.16416928324691</v>
      </c>
      <c r="Q152" s="42">
        <v>702.16416928324691</v>
      </c>
      <c r="R152" s="42">
        <v>3.8980246122001128E-2</v>
      </c>
      <c r="S152" s="42">
        <v>0</v>
      </c>
      <c r="T152" s="42">
        <v>57.430311720842973</v>
      </c>
      <c r="U152" s="42">
        <v>1528</v>
      </c>
      <c r="V152" s="42">
        <v>0</v>
      </c>
      <c r="W152" s="42">
        <v>50</v>
      </c>
    </row>
    <row r="153" spans="1:23" s="35" customFormat="1">
      <c r="A153" s="39">
        <v>41974</v>
      </c>
      <c r="B153" s="42" t="s">
        <v>14</v>
      </c>
      <c r="C153" s="42">
        <v>24</v>
      </c>
      <c r="D153" s="42">
        <v>17</v>
      </c>
      <c r="E153" s="42">
        <v>334.31198609</v>
      </c>
      <c r="F153" s="42" t="e">
        <v>#REF!</v>
      </c>
      <c r="G153" s="42">
        <v>1318.1374128350819</v>
      </c>
      <c r="H153" s="42">
        <v>1318.1374128350819</v>
      </c>
      <c r="I153" s="42">
        <v>0.1678552588350293</v>
      </c>
      <c r="J153" s="42">
        <v>737.44505262847849</v>
      </c>
      <c r="K153" s="42">
        <v>737.44505262847849</v>
      </c>
      <c r="L153" s="42">
        <v>0.12829432035282162</v>
      </c>
      <c r="M153" s="42">
        <v>0</v>
      </c>
      <c r="N153" s="42">
        <v>0</v>
      </c>
      <c r="O153" s="42">
        <v>4.3439952729954206E-4</v>
      </c>
      <c r="P153" s="42">
        <v>580.69236020660344</v>
      </c>
      <c r="Q153" s="42">
        <v>580.69236020660344</v>
      </c>
      <c r="R153" s="42">
        <v>3.9560938482207729E-2</v>
      </c>
      <c r="S153" s="42">
        <v>0</v>
      </c>
      <c r="T153" s="42">
        <v>44.054007916946702</v>
      </c>
      <c r="U153" s="42">
        <v>1530</v>
      </c>
      <c r="V153" s="42">
        <v>0</v>
      </c>
      <c r="W153" s="42">
        <v>50</v>
      </c>
    </row>
    <row r="154" spans="1:23" s="35" customFormat="1">
      <c r="A154" s="39">
        <v>41975</v>
      </c>
      <c r="B154" s="42" t="s">
        <v>14</v>
      </c>
      <c r="C154" s="42">
        <v>24</v>
      </c>
      <c r="D154" s="42">
        <v>17</v>
      </c>
      <c r="E154" s="42">
        <v>325.75475954799998</v>
      </c>
      <c r="F154" s="42" t="e">
        <v>#REF!</v>
      </c>
      <c r="G154" s="42">
        <v>1254.0073231665169</v>
      </c>
      <c r="H154" s="42">
        <v>1254.0073231665169</v>
      </c>
      <c r="I154" s="42">
        <v>0.16910926615819583</v>
      </c>
      <c r="J154" s="42">
        <v>546.51976784233852</v>
      </c>
      <c r="K154" s="42">
        <v>546.51976784233852</v>
      </c>
      <c r="L154" s="42">
        <v>0.12884084012066396</v>
      </c>
      <c r="M154" s="42">
        <v>0</v>
      </c>
      <c r="N154" s="42">
        <v>0</v>
      </c>
      <c r="O154" s="42">
        <v>4.3439952729954206E-4</v>
      </c>
      <c r="P154" s="42">
        <v>707.4875553241784</v>
      </c>
      <c r="Q154" s="42">
        <v>707.4875553241784</v>
      </c>
      <c r="R154" s="42">
        <v>4.0268426037531904E-2</v>
      </c>
      <c r="S154" s="42">
        <v>0</v>
      </c>
      <c r="T154" s="42">
        <v>56.418135863647798</v>
      </c>
      <c r="U154" s="42">
        <v>1530</v>
      </c>
      <c r="V154" s="42">
        <v>0</v>
      </c>
      <c r="W154" s="42">
        <v>50</v>
      </c>
    </row>
    <row r="155" spans="1:23" s="35" customFormat="1">
      <c r="A155" s="39">
        <v>41976</v>
      </c>
      <c r="B155" s="42" t="s">
        <v>14</v>
      </c>
      <c r="C155" s="42">
        <v>24</v>
      </c>
      <c r="D155" s="42">
        <v>17</v>
      </c>
      <c r="E155" s="42">
        <v>330.10589168799999</v>
      </c>
      <c r="F155" s="42" t="e">
        <v>#REF!</v>
      </c>
      <c r="G155" s="42">
        <v>1264.778993392712</v>
      </c>
      <c r="H155" s="42">
        <v>1264.778993392712</v>
      </c>
      <c r="I155" s="42">
        <v>0.17037404515158855</v>
      </c>
      <c r="J155" s="42">
        <v>613.46344708413608</v>
      </c>
      <c r="K155" s="42">
        <v>613.46344708413608</v>
      </c>
      <c r="L155" s="42">
        <v>0.12945430356774809</v>
      </c>
      <c r="M155" s="42">
        <v>0</v>
      </c>
      <c r="N155" s="42">
        <v>0</v>
      </c>
      <c r="O155" s="42">
        <v>4.3439952729954206E-4</v>
      </c>
      <c r="P155" s="42">
        <v>651.31554630857579</v>
      </c>
      <c r="Q155" s="42">
        <v>651.31554630857579</v>
      </c>
      <c r="R155" s="42">
        <v>4.0919741583840478E-2</v>
      </c>
      <c r="S155" s="42">
        <v>0</v>
      </c>
      <c r="T155" s="42">
        <v>51.496391836920971</v>
      </c>
      <c r="U155" s="42">
        <v>1530</v>
      </c>
      <c r="V155" s="42">
        <v>0</v>
      </c>
      <c r="W155" s="42">
        <v>50</v>
      </c>
    </row>
    <row r="156" spans="1:23" s="35" customFormat="1">
      <c r="A156" s="39">
        <v>41977</v>
      </c>
      <c r="B156" s="42" t="s">
        <v>14</v>
      </c>
      <c r="C156" s="42">
        <v>24</v>
      </c>
      <c r="D156" s="42">
        <v>17</v>
      </c>
      <c r="E156" s="42">
        <v>321.98377835999997</v>
      </c>
      <c r="F156" s="42" t="e">
        <v>#REF!</v>
      </c>
      <c r="G156" s="42">
        <v>1195.6286354151757</v>
      </c>
      <c r="H156" s="42">
        <v>1195.6286354151757</v>
      </c>
      <c r="I156" s="42">
        <v>0.17156967378700372</v>
      </c>
      <c r="J156" s="42">
        <v>539.5819425810671</v>
      </c>
      <c r="K156" s="42">
        <v>539.5819425810671</v>
      </c>
      <c r="L156" s="42">
        <v>0.12999388551032917</v>
      </c>
      <c r="M156" s="42">
        <v>0</v>
      </c>
      <c r="N156" s="42">
        <v>0</v>
      </c>
      <c r="O156" s="42">
        <v>4.3439952729954206E-4</v>
      </c>
      <c r="P156" s="42">
        <v>656.04669283410874</v>
      </c>
      <c r="Q156" s="42">
        <v>656.04669283410874</v>
      </c>
      <c r="R156" s="42">
        <v>4.1575788276674588E-2</v>
      </c>
      <c r="S156" s="42">
        <v>0</v>
      </c>
      <c r="T156" s="42">
        <v>54.870439984594377</v>
      </c>
      <c r="U156" s="42">
        <v>1530</v>
      </c>
      <c r="V156" s="42">
        <v>0</v>
      </c>
      <c r="W156" s="42">
        <v>50</v>
      </c>
    </row>
    <row r="157" spans="1:23" s="35" customFormat="1">
      <c r="A157" s="39">
        <v>41978</v>
      </c>
      <c r="B157" s="42" t="s">
        <v>14</v>
      </c>
      <c r="C157" s="42">
        <v>24</v>
      </c>
      <c r="D157" s="42">
        <v>17</v>
      </c>
      <c r="E157" s="42">
        <v>329.81581621200002</v>
      </c>
      <c r="F157" s="42" t="e">
        <v>#REF!</v>
      </c>
      <c r="G157" s="42">
        <v>1281.0937821141949</v>
      </c>
      <c r="H157" s="42">
        <v>1281.0937821141949</v>
      </c>
      <c r="I157" s="42">
        <v>0.17285076756911791</v>
      </c>
      <c r="J157" s="42">
        <v>524.05637161537436</v>
      </c>
      <c r="K157" s="42">
        <v>524.05637161537436</v>
      </c>
      <c r="L157" s="42">
        <v>0.13051794188194454</v>
      </c>
      <c r="M157" s="42">
        <v>0</v>
      </c>
      <c r="N157" s="42">
        <v>0</v>
      </c>
      <c r="O157" s="42">
        <v>4.3439952729954206E-4</v>
      </c>
      <c r="P157" s="42">
        <v>757.03741049882058</v>
      </c>
      <c r="Q157" s="42">
        <v>757.03741049882058</v>
      </c>
      <c r="R157" s="42">
        <v>4.2332825687173406E-2</v>
      </c>
      <c r="S157" s="42">
        <v>0</v>
      </c>
      <c r="T157" s="42">
        <v>59.093051661641681</v>
      </c>
      <c r="U157" s="42">
        <v>1532</v>
      </c>
      <c r="V157" s="42">
        <v>0</v>
      </c>
      <c r="W157" s="42">
        <v>50</v>
      </c>
    </row>
    <row r="158" spans="1:23" s="35" customFormat="1">
      <c r="A158" s="39">
        <v>41979</v>
      </c>
      <c r="B158" s="42" t="s">
        <v>14</v>
      </c>
      <c r="C158" s="42">
        <v>24</v>
      </c>
      <c r="D158" s="42">
        <v>17</v>
      </c>
      <c r="E158" s="42">
        <v>325.46468407200001</v>
      </c>
      <c r="F158" s="42" t="e">
        <v>#REF!</v>
      </c>
      <c r="G158" s="42">
        <v>1288.5581174141573</v>
      </c>
      <c r="H158" s="42">
        <v>1288.5581174141573</v>
      </c>
      <c r="I158" s="42">
        <v>0.17413932568653206</v>
      </c>
      <c r="J158" s="42">
        <v>646.41401615754603</v>
      </c>
      <c r="K158" s="42">
        <v>646.41401615754603</v>
      </c>
      <c r="L158" s="42">
        <v>0.1311643558981021</v>
      </c>
      <c r="M158" s="42">
        <v>0</v>
      </c>
      <c r="N158" s="42">
        <v>0</v>
      </c>
      <c r="O158" s="42">
        <v>4.3439952729954206E-4</v>
      </c>
      <c r="P158" s="42">
        <v>642.14410125661129</v>
      </c>
      <c r="Q158" s="42">
        <v>642.14410125661129</v>
      </c>
      <c r="R158" s="42">
        <v>4.2974969788430017E-2</v>
      </c>
      <c r="S158" s="42">
        <v>0</v>
      </c>
      <c r="T158" s="42">
        <v>49.834314229089507</v>
      </c>
      <c r="U158" s="42">
        <v>1535</v>
      </c>
      <c r="V158" s="42">
        <v>0</v>
      </c>
      <c r="W158" s="42">
        <v>50</v>
      </c>
    </row>
    <row r="159" spans="1:23" s="35" customFormat="1">
      <c r="A159" s="39">
        <v>41980</v>
      </c>
      <c r="B159" s="42" t="s">
        <v>14</v>
      </c>
      <c r="C159" s="42">
        <v>24</v>
      </c>
      <c r="D159" s="42">
        <v>17</v>
      </c>
      <c r="E159" s="42">
        <v>326.77002371399999</v>
      </c>
      <c r="F159" s="42" t="e">
        <v>#REF!</v>
      </c>
      <c r="G159" s="42">
        <v>1351.2763262136682</v>
      </c>
      <c r="H159" s="42">
        <v>1351.2763262136682</v>
      </c>
      <c r="I159" s="42">
        <v>0.17549060201274574</v>
      </c>
      <c r="J159" s="42">
        <v>653.89036987471468</v>
      </c>
      <c r="K159" s="42">
        <v>653.89036987471468</v>
      </c>
      <c r="L159" s="42">
        <v>0.13181824626797681</v>
      </c>
      <c r="M159" s="42">
        <v>0</v>
      </c>
      <c r="N159" s="42">
        <v>0</v>
      </c>
      <c r="O159" s="42">
        <v>4.3439952729954206E-4</v>
      </c>
      <c r="P159" s="42">
        <v>697.38595633895352</v>
      </c>
      <c r="Q159" s="42">
        <v>697.38595633895352</v>
      </c>
      <c r="R159" s="42">
        <v>4.3672355744768972E-2</v>
      </c>
      <c r="S159" s="42">
        <v>0</v>
      </c>
      <c r="T159" s="42">
        <v>51.609426052261099</v>
      </c>
      <c r="U159" s="42">
        <v>1535</v>
      </c>
      <c r="V159" s="42">
        <v>0</v>
      </c>
      <c r="W159" s="42">
        <v>50</v>
      </c>
    </row>
    <row r="160" spans="1:23" s="35" customFormat="1">
      <c r="A160" s="39">
        <v>41981</v>
      </c>
      <c r="B160" s="42" t="s">
        <v>14</v>
      </c>
      <c r="C160" s="42">
        <v>24</v>
      </c>
      <c r="D160" s="42">
        <v>17</v>
      </c>
      <c r="E160" s="42">
        <v>332.57153323400001</v>
      </c>
      <c r="F160" s="42" t="e">
        <v>#REF!</v>
      </c>
      <c r="G160" s="42">
        <v>1304.6660906679167</v>
      </c>
      <c r="H160" s="42">
        <v>1304.6660906679167</v>
      </c>
      <c r="I160" s="42">
        <v>0.17679526810341367</v>
      </c>
      <c r="J160" s="42">
        <v>875.08270030321114</v>
      </c>
      <c r="K160" s="42">
        <v>875.08270030321114</v>
      </c>
      <c r="L160" s="42">
        <v>0.13269332896828001</v>
      </c>
      <c r="M160" s="42">
        <v>0</v>
      </c>
      <c r="N160" s="42">
        <v>0</v>
      </c>
      <c r="O160" s="42">
        <v>4.3439952729954206E-4</v>
      </c>
      <c r="P160" s="42">
        <v>429.58339036470545</v>
      </c>
      <c r="Q160" s="42">
        <v>429.58339036470545</v>
      </c>
      <c r="R160" s="42">
        <v>4.4101939135133675E-2</v>
      </c>
      <c r="S160" s="42">
        <v>0</v>
      </c>
      <c r="T160" s="42">
        <v>32.926692387995047</v>
      </c>
      <c r="U160" s="42">
        <v>1537</v>
      </c>
      <c r="V160" s="42">
        <v>0</v>
      </c>
      <c r="W160" s="42">
        <v>50</v>
      </c>
    </row>
    <row r="161" spans="1:23" s="35" customFormat="1">
      <c r="A161" s="39">
        <v>41982</v>
      </c>
      <c r="B161" s="42" t="s">
        <v>14</v>
      </c>
      <c r="C161" s="42">
        <v>24</v>
      </c>
      <c r="D161" s="42">
        <v>17</v>
      </c>
      <c r="E161" s="42">
        <v>332.716570972</v>
      </c>
      <c r="F161" s="42" t="e">
        <v>#REF!</v>
      </c>
      <c r="G161" s="42">
        <v>1398.1942233185755</v>
      </c>
      <c r="H161" s="42">
        <v>1398.1942233185755</v>
      </c>
      <c r="I161" s="42">
        <v>0.17819346232673225</v>
      </c>
      <c r="J161" s="42">
        <v>855.43718973525347</v>
      </c>
      <c r="K161" s="42">
        <v>855.43718973525347</v>
      </c>
      <c r="L161" s="42">
        <v>0.13354876615801525</v>
      </c>
      <c r="M161" s="42">
        <v>0</v>
      </c>
      <c r="N161" s="42">
        <v>0</v>
      </c>
      <c r="O161" s="42">
        <v>4.3439952729954206E-4</v>
      </c>
      <c r="P161" s="42">
        <v>542.75703358332214</v>
      </c>
      <c r="Q161" s="42">
        <v>542.75703358332214</v>
      </c>
      <c r="R161" s="42">
        <v>4.4644696168716996E-2</v>
      </c>
      <c r="S161" s="42">
        <v>0</v>
      </c>
      <c r="T161" s="42">
        <v>38.818429123180273</v>
      </c>
      <c r="U161" s="42">
        <v>1537</v>
      </c>
      <c r="V161" s="42">
        <v>0</v>
      </c>
      <c r="W161" s="42">
        <v>50</v>
      </c>
    </row>
    <row r="162" spans="1:23" s="35" customFormat="1">
      <c r="A162" s="39">
        <v>41983</v>
      </c>
      <c r="B162" s="42" t="s">
        <v>14</v>
      </c>
      <c r="C162" s="42">
        <v>24</v>
      </c>
      <c r="D162" s="42">
        <v>17</v>
      </c>
      <c r="E162" s="42">
        <v>338.66311823000001</v>
      </c>
      <c r="F162" s="42" t="e">
        <v>#REF!</v>
      </c>
      <c r="G162" s="42">
        <v>1335.482294290588</v>
      </c>
      <c r="H162" s="42">
        <v>1335.482294290588</v>
      </c>
      <c r="I162" s="42">
        <v>0.17952894462102284</v>
      </c>
      <c r="J162" s="42">
        <v>758.96395470609957</v>
      </c>
      <c r="K162" s="42">
        <v>758.96395470609957</v>
      </c>
      <c r="L162" s="42">
        <v>0.13430773011272135</v>
      </c>
      <c r="M162" s="42">
        <v>0</v>
      </c>
      <c r="N162" s="42">
        <v>0</v>
      </c>
      <c r="O162" s="42">
        <v>4.3439952729954206E-4</v>
      </c>
      <c r="P162" s="42">
        <v>576.51833958448856</v>
      </c>
      <c r="Q162" s="42">
        <v>576.51833958448856</v>
      </c>
      <c r="R162" s="42">
        <v>4.5221214508301487E-2</v>
      </c>
      <c r="S162" s="42">
        <v>0</v>
      </c>
      <c r="T162" s="42">
        <v>43.169298615878446</v>
      </c>
      <c r="U162" s="42">
        <v>1538</v>
      </c>
      <c r="V162" s="42">
        <v>0</v>
      </c>
      <c r="W162" s="42">
        <v>50</v>
      </c>
    </row>
    <row r="163" spans="1:23" s="35" customFormat="1">
      <c r="A163" s="39">
        <v>41984</v>
      </c>
      <c r="B163" s="42" t="s">
        <v>14</v>
      </c>
      <c r="C163" s="42">
        <v>24</v>
      </c>
      <c r="D163" s="42">
        <v>17</v>
      </c>
      <c r="E163" s="42">
        <v>340.54860882399998</v>
      </c>
      <c r="F163" s="42" t="e">
        <v>#REF!</v>
      </c>
      <c r="G163" s="42">
        <v>1395.4009966351409</v>
      </c>
      <c r="H163" s="42">
        <v>1395.4009966351409</v>
      </c>
      <c r="I163" s="42">
        <v>0.18092434561765799</v>
      </c>
      <c r="J163" s="42">
        <v>762.66829317679969</v>
      </c>
      <c r="K163" s="42">
        <v>762.66829317679969</v>
      </c>
      <c r="L163" s="42">
        <v>0.13507039840589816</v>
      </c>
      <c r="M163" s="42">
        <v>0</v>
      </c>
      <c r="N163" s="42">
        <v>0</v>
      </c>
      <c r="O163" s="42">
        <v>4.3439952729954206E-4</v>
      </c>
      <c r="P163" s="42">
        <v>632.73270345834123</v>
      </c>
      <c r="Q163" s="42">
        <v>632.73270345834123</v>
      </c>
      <c r="R163" s="42">
        <v>4.5853947211759831E-2</v>
      </c>
      <c r="S163" s="42">
        <v>0</v>
      </c>
      <c r="T163" s="42">
        <v>45.34414874176727</v>
      </c>
      <c r="U163" s="42">
        <v>1539</v>
      </c>
      <c r="V163" s="42">
        <v>0</v>
      </c>
      <c r="W163" s="42">
        <v>50</v>
      </c>
    </row>
    <row r="164" spans="1:23" s="35" customFormat="1">
      <c r="A164" s="39">
        <v>41985</v>
      </c>
      <c r="B164" s="42" t="s">
        <v>14</v>
      </c>
      <c r="C164" s="42">
        <v>24</v>
      </c>
      <c r="D164" s="42">
        <v>17</v>
      </c>
      <c r="E164" s="42">
        <v>336.48755216000001</v>
      </c>
      <c r="F164" s="42" t="e">
        <v>#REF!</v>
      </c>
      <c r="G164" s="42">
        <v>1278.3650550010109</v>
      </c>
      <c r="H164" s="42">
        <v>1278.3650550010109</v>
      </c>
      <c r="I164" s="42">
        <v>0.182202710672659</v>
      </c>
      <c r="J164" s="42">
        <v>714.50219586676712</v>
      </c>
      <c r="K164" s="42">
        <v>714.50219586676712</v>
      </c>
      <c r="L164" s="42">
        <v>0.13578490060176493</v>
      </c>
      <c r="M164" s="42">
        <v>0</v>
      </c>
      <c r="N164" s="42">
        <v>0</v>
      </c>
      <c r="O164" s="42">
        <v>4.3439952729954206E-4</v>
      </c>
      <c r="P164" s="42">
        <v>563.86285913424376</v>
      </c>
      <c r="Q164" s="42">
        <v>563.86285913424376</v>
      </c>
      <c r="R164" s="42">
        <v>4.6417810070894072E-2</v>
      </c>
      <c r="S164" s="42">
        <v>0</v>
      </c>
      <c r="T164" s="42">
        <v>44.108125212621516</v>
      </c>
      <c r="U164" s="42">
        <v>1538</v>
      </c>
      <c r="V164" s="42">
        <v>0</v>
      </c>
      <c r="W164" s="42">
        <v>50</v>
      </c>
    </row>
    <row r="165" spans="1:23" s="35" customFormat="1">
      <c r="A165" s="39">
        <v>41986</v>
      </c>
      <c r="B165" s="42" t="s">
        <v>14</v>
      </c>
      <c r="C165" s="42">
        <v>24</v>
      </c>
      <c r="D165" s="42">
        <v>17</v>
      </c>
      <c r="E165" s="42">
        <v>333.44175966199998</v>
      </c>
      <c r="F165" s="42" t="e">
        <v>#REF!</v>
      </c>
      <c r="G165" s="42">
        <v>1209.0330906039474</v>
      </c>
      <c r="H165" s="42">
        <v>1209.0330906039474</v>
      </c>
      <c r="I165" s="42">
        <v>0.18341174376326294</v>
      </c>
      <c r="J165" s="42">
        <v>729.77413411280736</v>
      </c>
      <c r="K165" s="42">
        <v>729.77413411280736</v>
      </c>
      <c r="L165" s="42">
        <v>0.13651467473587775</v>
      </c>
      <c r="M165" s="42">
        <v>0</v>
      </c>
      <c r="N165" s="42">
        <v>0</v>
      </c>
      <c r="O165" s="42">
        <v>4.3439952729954206E-4</v>
      </c>
      <c r="P165" s="42">
        <v>479.25895649114</v>
      </c>
      <c r="Q165" s="42">
        <v>479.25895649114</v>
      </c>
      <c r="R165" s="42">
        <v>4.6897069027385212E-2</v>
      </c>
      <c r="S165" s="42">
        <v>0</v>
      </c>
      <c r="T165" s="42">
        <v>39.639854377495666</v>
      </c>
      <c r="U165" s="42">
        <v>1539</v>
      </c>
      <c r="V165" s="42">
        <v>0</v>
      </c>
      <c r="W165" s="42">
        <v>50</v>
      </c>
    </row>
    <row r="166" spans="1:23" s="35" customFormat="1">
      <c r="A166" s="39">
        <v>41987</v>
      </c>
      <c r="B166" s="42" t="s">
        <v>14</v>
      </c>
      <c r="C166" s="42">
        <v>24</v>
      </c>
      <c r="D166" s="42">
        <v>17</v>
      </c>
      <c r="E166" s="42">
        <v>336.63258989799999</v>
      </c>
      <c r="F166" s="42" t="e">
        <v>#REF!</v>
      </c>
      <c r="G166" s="42">
        <v>1122.0030200611493</v>
      </c>
      <c r="H166" s="42">
        <v>1122.0030200611493</v>
      </c>
      <c r="I166" s="42">
        <v>0.1845337467833241</v>
      </c>
      <c r="J166" s="42">
        <v>690.21396159921233</v>
      </c>
      <c r="K166" s="42">
        <v>690.21396159921233</v>
      </c>
      <c r="L166" s="42">
        <v>0.13720488869747696</v>
      </c>
      <c r="M166" s="42">
        <v>0</v>
      </c>
      <c r="N166" s="42">
        <v>0</v>
      </c>
      <c r="O166" s="42">
        <v>4.3439952729954206E-4</v>
      </c>
      <c r="P166" s="42">
        <v>431.78905846193697</v>
      </c>
      <c r="Q166" s="42">
        <v>431.78905846193697</v>
      </c>
      <c r="R166" s="42">
        <v>4.732885808584715E-2</v>
      </c>
      <c r="S166" s="42">
        <v>0</v>
      </c>
      <c r="T166" s="42">
        <v>38.483769717340365</v>
      </c>
      <c r="U166" s="42">
        <v>1540</v>
      </c>
      <c r="V166" s="42">
        <v>0</v>
      </c>
      <c r="W166" s="42">
        <v>50</v>
      </c>
    </row>
    <row r="167" spans="1:23" s="35" customFormat="1">
      <c r="A167" s="39">
        <v>41988</v>
      </c>
      <c r="B167" s="42" t="s">
        <v>14</v>
      </c>
      <c r="C167" s="42">
        <v>24</v>
      </c>
      <c r="D167" s="42">
        <v>17</v>
      </c>
      <c r="E167" s="42">
        <v>339.24326918200001</v>
      </c>
      <c r="F167" s="42" t="e">
        <v>#REF!</v>
      </c>
      <c r="G167" s="42">
        <v>1188.8656059591569</v>
      </c>
      <c r="H167" s="42">
        <v>1188.8656059591569</v>
      </c>
      <c r="I167" s="42">
        <v>0.18572261238928325</v>
      </c>
      <c r="J167" s="42">
        <v>753.65564384460674</v>
      </c>
      <c r="K167" s="42">
        <v>753.65564384460674</v>
      </c>
      <c r="L167" s="42">
        <v>0.13795854434132157</v>
      </c>
      <c r="M167" s="42">
        <v>0</v>
      </c>
      <c r="N167" s="42">
        <v>0</v>
      </c>
      <c r="O167" s="42">
        <v>4.3439952729954206E-4</v>
      </c>
      <c r="P167" s="42">
        <v>435.20996211455019</v>
      </c>
      <c r="Q167" s="42">
        <v>435.20996211455019</v>
      </c>
      <c r="R167" s="42">
        <v>4.7764068047961704E-2</v>
      </c>
      <c r="S167" s="42">
        <v>0</v>
      </c>
      <c r="T167" s="42">
        <v>36.607162317849216</v>
      </c>
      <c r="U167" s="42">
        <v>1540</v>
      </c>
      <c r="V167" s="42">
        <v>0</v>
      </c>
      <c r="W167" s="42">
        <v>50</v>
      </c>
    </row>
    <row r="168" spans="1:23" s="35" customFormat="1">
      <c r="A168" s="39">
        <v>41989</v>
      </c>
      <c r="B168" s="42" t="s">
        <v>14</v>
      </c>
      <c r="C168" s="42">
        <v>24</v>
      </c>
      <c r="D168" s="42">
        <v>17</v>
      </c>
      <c r="E168" s="42">
        <v>324.15934442999998</v>
      </c>
      <c r="F168" s="42" t="e">
        <v>#REF!</v>
      </c>
      <c r="G168" s="42">
        <v>1176.7671456063576</v>
      </c>
      <c r="H168" s="42">
        <v>1176.7671456063576</v>
      </c>
      <c r="I168" s="42">
        <v>0.18689937953488961</v>
      </c>
      <c r="J168" s="42">
        <v>796.26144971229598</v>
      </c>
      <c r="K168" s="42">
        <v>796.26144971229598</v>
      </c>
      <c r="L168" s="42">
        <v>0.13875480579103386</v>
      </c>
      <c r="M168" s="42">
        <v>0</v>
      </c>
      <c r="N168" s="42">
        <v>0</v>
      </c>
      <c r="O168" s="42">
        <v>4.3439952729954206E-4</v>
      </c>
      <c r="P168" s="42">
        <v>380.5056958940616</v>
      </c>
      <c r="Q168" s="42">
        <v>380.5056958940616</v>
      </c>
      <c r="R168" s="42">
        <v>4.8144573743855765E-2</v>
      </c>
      <c r="S168" s="42">
        <v>0</v>
      </c>
      <c r="T168" s="42">
        <v>32.334833387789466</v>
      </c>
      <c r="U168" s="42">
        <v>1539</v>
      </c>
      <c r="V168" s="42">
        <v>0</v>
      </c>
      <c r="W168" s="42">
        <v>50</v>
      </c>
    </row>
    <row r="169" spans="1:23" s="35" customFormat="1">
      <c r="A169" s="39">
        <v>41990</v>
      </c>
      <c r="B169" s="42" t="s">
        <v>14</v>
      </c>
      <c r="C169" s="42">
        <v>19.600000000000001</v>
      </c>
      <c r="D169" s="42">
        <v>17</v>
      </c>
      <c r="E169" s="42">
        <v>330.39596716400001</v>
      </c>
      <c r="F169" s="42" t="e">
        <v>#REF!</v>
      </c>
      <c r="G169" s="42">
        <v>905.55765825837443</v>
      </c>
      <c r="H169" s="42">
        <v>1108.8461121531113</v>
      </c>
      <c r="I169" s="42">
        <v>0.18780493719314797</v>
      </c>
      <c r="J169" s="42">
        <v>652.98628793226669</v>
      </c>
      <c r="K169" s="42">
        <v>799.57504644767346</v>
      </c>
      <c r="L169" s="42">
        <v>0.13940779207896611</v>
      </c>
      <c r="M169" s="42">
        <v>0</v>
      </c>
      <c r="N169" s="42">
        <v>0</v>
      </c>
      <c r="O169" s="42">
        <v>4.3439952729954206E-4</v>
      </c>
      <c r="P169" s="42">
        <v>252.57137032610768</v>
      </c>
      <c r="Q169" s="42">
        <v>309.27106570543799</v>
      </c>
      <c r="R169" s="42">
        <v>4.8397145114181875E-2</v>
      </c>
      <c r="S169" s="42">
        <v>0</v>
      </c>
      <c r="T169" s="42">
        <v>27.891252204952785</v>
      </c>
      <c r="U169" s="42">
        <v>1540</v>
      </c>
      <c r="V169" s="42">
        <v>0</v>
      </c>
      <c r="W169" s="42">
        <v>50</v>
      </c>
    </row>
    <row r="170" spans="1:23" s="35" customFormat="1">
      <c r="A170" s="39">
        <v>41991</v>
      </c>
      <c r="B170" s="42" t="s">
        <v>14</v>
      </c>
      <c r="C170" s="42">
        <v>24</v>
      </c>
      <c r="D170" s="42">
        <v>17</v>
      </c>
      <c r="E170" s="42">
        <v>396.53317569199999</v>
      </c>
      <c r="F170" s="42" t="e">
        <v>#REF!</v>
      </c>
      <c r="G170" s="42">
        <v>1048.5517824908438</v>
      </c>
      <c r="H170" s="42">
        <v>1048.5517824908438</v>
      </c>
      <c r="I170" s="42">
        <v>0.18885348897563881</v>
      </c>
      <c r="J170" s="42">
        <v>984.34582981142023</v>
      </c>
      <c r="K170" s="42">
        <v>984.34582981142034</v>
      </c>
      <c r="L170" s="42">
        <v>0.14039213790877753</v>
      </c>
      <c r="M170" s="42">
        <v>0</v>
      </c>
      <c r="N170" s="42">
        <v>0</v>
      </c>
      <c r="O170" s="42">
        <v>4.3439952729954206E-4</v>
      </c>
      <c r="P170" s="42">
        <v>64.205952679423703</v>
      </c>
      <c r="Q170" s="42">
        <v>64.205952679423703</v>
      </c>
      <c r="R170" s="42">
        <v>4.8461351066861301E-2</v>
      </c>
      <c r="S170" s="42">
        <v>0</v>
      </c>
      <c r="T170" s="42">
        <v>6.1232982244235856</v>
      </c>
      <c r="U170" s="42">
        <v>1552</v>
      </c>
      <c r="V170" s="42">
        <v>0</v>
      </c>
      <c r="W170" s="42">
        <v>50</v>
      </c>
    </row>
    <row r="171" spans="1:23" s="35" customFormat="1">
      <c r="A171" s="39">
        <v>41992</v>
      </c>
      <c r="B171" s="42" t="s">
        <v>14</v>
      </c>
      <c r="C171" s="42">
        <v>24</v>
      </c>
      <c r="D171" s="42">
        <v>17</v>
      </c>
      <c r="E171" s="42">
        <v>398.12859080999999</v>
      </c>
      <c r="F171" s="42" t="e">
        <v>#REF!</v>
      </c>
      <c r="G171" s="42">
        <v>1052.5570349300631</v>
      </c>
      <c r="H171" s="42">
        <v>1052.5570349300631</v>
      </c>
      <c r="I171" s="42">
        <v>0.18990604601056887</v>
      </c>
      <c r="J171" s="42">
        <v>911.5385238130383</v>
      </c>
      <c r="K171" s="42">
        <v>911.53852381303841</v>
      </c>
      <c r="L171" s="42">
        <v>0.14130367643259056</v>
      </c>
      <c r="M171" s="42">
        <v>0</v>
      </c>
      <c r="N171" s="42">
        <v>0</v>
      </c>
      <c r="O171" s="42">
        <v>4.3439952729954206E-4</v>
      </c>
      <c r="P171" s="42">
        <v>141.01851111702481</v>
      </c>
      <c r="Q171" s="42">
        <v>141.01851111702481</v>
      </c>
      <c r="R171" s="42">
        <v>4.8602369577978324E-2</v>
      </c>
      <c r="S171" s="42">
        <v>0</v>
      </c>
      <c r="T171" s="42">
        <v>13.397707339098707</v>
      </c>
      <c r="U171" s="42">
        <v>1551</v>
      </c>
      <c r="V171" s="42">
        <v>0</v>
      </c>
      <c r="W171" s="42">
        <v>50</v>
      </c>
    </row>
    <row r="172" spans="1:23" s="35" customFormat="1">
      <c r="A172" s="39">
        <v>41993</v>
      </c>
      <c r="B172" s="42" t="s">
        <v>14</v>
      </c>
      <c r="C172" s="42">
        <v>24</v>
      </c>
      <c r="D172" s="42">
        <v>17</v>
      </c>
      <c r="E172" s="42">
        <v>384.93015665199999</v>
      </c>
      <c r="F172" s="42" t="e">
        <v>#REF!</v>
      </c>
      <c r="G172" s="42">
        <v>1136.680794736671</v>
      </c>
      <c r="H172" s="42">
        <v>1136.680794736671</v>
      </c>
      <c r="I172" s="42">
        <v>0.19104272680530554</v>
      </c>
      <c r="J172" s="42">
        <v>810.01821753431364</v>
      </c>
      <c r="K172" s="42">
        <v>810.01821753431364</v>
      </c>
      <c r="L172" s="42">
        <v>0.14211369465012488</v>
      </c>
      <c r="M172" s="42">
        <v>0</v>
      </c>
      <c r="N172" s="42">
        <v>0</v>
      </c>
      <c r="O172" s="42">
        <v>4.3439952729954206E-4</v>
      </c>
      <c r="P172" s="42">
        <v>326.6625772023574</v>
      </c>
      <c r="Q172" s="42">
        <v>326.6625772023574</v>
      </c>
      <c r="R172" s="42">
        <v>4.8929032155180685E-2</v>
      </c>
      <c r="S172" s="42">
        <v>0</v>
      </c>
      <c r="T172" s="42">
        <v>28.738285956351856</v>
      </c>
      <c r="U172" s="42">
        <v>1550</v>
      </c>
      <c r="V172" s="42">
        <v>0</v>
      </c>
      <c r="W172" s="42">
        <v>50</v>
      </c>
    </row>
    <row r="173" spans="1:23" s="35" customFormat="1">
      <c r="A173" s="39">
        <v>41994</v>
      </c>
      <c r="B173" s="42" t="s">
        <v>14</v>
      </c>
      <c r="C173" s="42">
        <v>24</v>
      </c>
      <c r="D173" s="42">
        <v>17</v>
      </c>
      <c r="E173" s="42">
        <v>385.51030760399999</v>
      </c>
      <c r="F173" s="42" t="e">
        <v>#REF!</v>
      </c>
      <c r="G173" s="42">
        <v>1119.7165120625841</v>
      </c>
      <c r="H173" s="42">
        <v>1119.7165120625841</v>
      </c>
      <c r="I173" s="42">
        <v>0.19216244331736812</v>
      </c>
      <c r="J173" s="42">
        <v>1097.1598315383746</v>
      </c>
      <c r="K173" s="42">
        <v>1097.1598315383746</v>
      </c>
      <c r="L173" s="42">
        <v>0.14321085448166326</v>
      </c>
      <c r="M173" s="42">
        <v>0</v>
      </c>
      <c r="N173" s="42">
        <v>0</v>
      </c>
      <c r="O173" s="42">
        <v>4.3439952729954206E-4</v>
      </c>
      <c r="P173" s="42">
        <v>22.556680524209536</v>
      </c>
      <c r="Q173" s="42">
        <v>22.556680524209536</v>
      </c>
      <c r="R173" s="42">
        <v>4.8951588835704891E-2</v>
      </c>
      <c r="S173" s="42">
        <v>0</v>
      </c>
      <c r="T173" s="42">
        <v>2.0144992309400527</v>
      </c>
      <c r="U173" s="42">
        <v>1551</v>
      </c>
      <c r="V173" s="42">
        <v>0</v>
      </c>
      <c r="W173" s="42">
        <v>50</v>
      </c>
    </row>
    <row r="174" spans="1:23" s="35" customFormat="1">
      <c r="A174" s="39">
        <v>41995</v>
      </c>
      <c r="B174" s="42" t="s">
        <v>14</v>
      </c>
      <c r="C174" s="42">
        <v>24</v>
      </c>
      <c r="D174" s="42">
        <v>17</v>
      </c>
      <c r="E174" s="42">
        <v>384.78511891400001</v>
      </c>
      <c r="F174" s="42" t="e">
        <v>#REF!</v>
      </c>
      <c r="G174" s="42">
        <v>1190.9337802404559</v>
      </c>
      <c r="H174" s="42">
        <v>1190.9337802404559</v>
      </c>
      <c r="I174" s="42">
        <v>0.19335337709760858</v>
      </c>
      <c r="J174" s="42">
        <v>859.02203569917788</v>
      </c>
      <c r="K174" s="42">
        <v>859.02203569917788</v>
      </c>
      <c r="L174" s="42">
        <v>0.14406987651736244</v>
      </c>
      <c r="M174" s="42">
        <v>0</v>
      </c>
      <c r="N174" s="42">
        <v>0</v>
      </c>
      <c r="O174" s="42">
        <v>4.3439952729954206E-4</v>
      </c>
      <c r="P174" s="42">
        <v>331.91174454127798</v>
      </c>
      <c r="Q174" s="42">
        <v>331.91174454127798</v>
      </c>
      <c r="R174" s="42">
        <v>4.9283500580246171E-2</v>
      </c>
      <c r="S174" s="42">
        <v>0</v>
      </c>
      <c r="T174" s="42">
        <v>27.869874047427153</v>
      </c>
      <c r="U174" s="42">
        <v>1550</v>
      </c>
      <c r="V174" s="42">
        <v>0</v>
      </c>
      <c r="W174" s="42">
        <v>50</v>
      </c>
    </row>
    <row r="175" spans="1:23" s="35" customFormat="1">
      <c r="A175" s="39">
        <v>41996</v>
      </c>
      <c r="B175" s="42" t="s">
        <v>14</v>
      </c>
      <c r="C175" s="42">
        <v>24</v>
      </c>
      <c r="D175" s="42">
        <v>17</v>
      </c>
      <c r="E175" s="42">
        <v>385.51030760399999</v>
      </c>
      <c r="F175" s="42" t="e">
        <v>#REF!</v>
      </c>
      <c r="G175" s="42">
        <v>1099.9745444001742</v>
      </c>
      <c r="H175" s="42">
        <v>1099.9745444001742</v>
      </c>
      <c r="I175" s="42">
        <v>0.19445335164200875</v>
      </c>
      <c r="J175" s="42">
        <v>804.49782135495138</v>
      </c>
      <c r="K175" s="42">
        <v>804.49782135495138</v>
      </c>
      <c r="L175" s="42">
        <v>0.14487437433871739</v>
      </c>
      <c r="M175" s="42">
        <v>0</v>
      </c>
      <c r="N175" s="42">
        <v>0</v>
      </c>
      <c r="O175" s="42">
        <v>4.3439952729954206E-4</v>
      </c>
      <c r="P175" s="42">
        <v>295.47672304522285</v>
      </c>
      <c r="Q175" s="42">
        <v>295.47672304522285</v>
      </c>
      <c r="R175" s="42">
        <v>4.9578977303291395E-2</v>
      </c>
      <c r="S175" s="42">
        <v>0</v>
      </c>
      <c r="T175" s="42">
        <v>26.862141905870097</v>
      </c>
      <c r="U175" s="42">
        <v>1551</v>
      </c>
      <c r="V175" s="42">
        <v>0</v>
      </c>
      <c r="W175" s="42">
        <v>50</v>
      </c>
    </row>
    <row r="176" spans="1:23" s="35" customFormat="1">
      <c r="A176" s="39">
        <v>41997</v>
      </c>
      <c r="B176" s="42" t="s">
        <v>14</v>
      </c>
      <c r="C176" s="42">
        <v>24</v>
      </c>
      <c r="D176" s="42">
        <v>17</v>
      </c>
      <c r="E176" s="42">
        <v>361.289005358</v>
      </c>
      <c r="F176" s="42" t="e">
        <v>#REF!</v>
      </c>
      <c r="G176" s="42">
        <v>1194.0888484043862</v>
      </c>
      <c r="H176" s="42">
        <v>1194.0888484043862</v>
      </c>
      <c r="I176" s="42">
        <v>0.19564744049041313</v>
      </c>
      <c r="J176" s="42">
        <v>1167.4728875255537</v>
      </c>
      <c r="K176" s="42">
        <v>1167.4728875255537</v>
      </c>
      <c r="L176" s="42">
        <v>0.14604184722624294</v>
      </c>
      <c r="M176" s="42">
        <v>0</v>
      </c>
      <c r="N176" s="42">
        <v>0</v>
      </c>
      <c r="O176" s="42">
        <v>4.3439952729954206E-4</v>
      </c>
      <c r="P176" s="42">
        <v>26.615960878832443</v>
      </c>
      <c r="Q176" s="42">
        <v>26.615960878832439</v>
      </c>
      <c r="R176" s="42">
        <v>4.9605593264170231E-2</v>
      </c>
      <c r="S176" s="42">
        <v>0</v>
      </c>
      <c r="T176" s="42">
        <v>2.2289765886682806</v>
      </c>
      <c r="U176" s="42">
        <v>1544</v>
      </c>
      <c r="V176" s="42">
        <v>0</v>
      </c>
      <c r="W176" s="42">
        <v>50</v>
      </c>
    </row>
    <row r="177" spans="1:23" s="35" customFormat="1">
      <c r="A177" s="39">
        <v>41998</v>
      </c>
      <c r="B177" s="42" t="s">
        <v>14</v>
      </c>
      <c r="C177" s="42">
        <v>24</v>
      </c>
      <c r="D177" s="42">
        <v>17</v>
      </c>
      <c r="E177" s="42">
        <v>371.58668475600001</v>
      </c>
      <c r="F177" s="42" t="e">
        <v>#REF!</v>
      </c>
      <c r="G177" s="42">
        <v>1186.8217301132538</v>
      </c>
      <c r="H177" s="42">
        <v>1186.8217301132538</v>
      </c>
      <c r="I177" s="42">
        <v>0.19683426222052638</v>
      </c>
      <c r="J177" s="42">
        <v>1038.6732370934988</v>
      </c>
      <c r="K177" s="42">
        <v>1038.6732370934988</v>
      </c>
      <c r="L177" s="42">
        <v>0.14708052046333644</v>
      </c>
      <c r="M177" s="42">
        <v>0</v>
      </c>
      <c r="N177" s="42">
        <v>0</v>
      </c>
      <c r="O177" s="42">
        <v>4.3439952729954206E-4</v>
      </c>
      <c r="P177" s="42">
        <v>148.14849301975499</v>
      </c>
      <c r="Q177" s="42">
        <v>148.14849301975499</v>
      </c>
      <c r="R177" s="42">
        <v>4.9753741757189988E-2</v>
      </c>
      <c r="S177" s="42">
        <v>0</v>
      </c>
      <c r="T177" s="42">
        <v>12.482792424572287</v>
      </c>
      <c r="U177" s="42">
        <v>1546</v>
      </c>
      <c r="V177" s="42">
        <v>0</v>
      </c>
      <c r="W177" s="42">
        <v>50</v>
      </c>
    </row>
    <row r="178" spans="1:23">
      <c r="A178" s="39">
        <v>41999</v>
      </c>
      <c r="B178" s="42" t="s">
        <v>14</v>
      </c>
      <c r="C178" s="42">
        <v>24</v>
      </c>
      <c r="D178" s="42">
        <v>17</v>
      </c>
      <c r="E178" s="42">
        <v>375.93781689600002</v>
      </c>
      <c r="F178" s="42" t="e">
        <v>#REF!</v>
      </c>
      <c r="G178" s="42">
        <v>1182.7530605771915</v>
      </c>
      <c r="H178" s="42">
        <v>1182.7530605771915</v>
      </c>
      <c r="I178" s="42">
        <v>0.19801701528110358</v>
      </c>
      <c r="J178" s="42">
        <v>811.34767846031968</v>
      </c>
      <c r="K178" s="42">
        <v>811.34767846031968</v>
      </c>
      <c r="L178" s="42">
        <v>0.14789186814179678</v>
      </c>
      <c r="M178" s="42">
        <v>0</v>
      </c>
      <c r="N178" s="42">
        <v>0</v>
      </c>
      <c r="O178" s="42">
        <v>4.3439952729954206E-4</v>
      </c>
      <c r="P178" s="42">
        <v>371.40538211687175</v>
      </c>
      <c r="Q178" s="42">
        <v>371.40538211687175</v>
      </c>
      <c r="R178" s="42">
        <v>5.012514713930686E-2</v>
      </c>
      <c r="S178" s="42">
        <v>0</v>
      </c>
      <c r="T178" s="42">
        <v>31.40176884730473</v>
      </c>
      <c r="U178" s="42">
        <v>1550</v>
      </c>
      <c r="V178" s="42">
        <v>0</v>
      </c>
      <c r="W178" s="42">
        <v>50</v>
      </c>
    </row>
    <row r="179" spans="1:23">
      <c r="A179" s="39">
        <v>42000</v>
      </c>
      <c r="B179" s="42" t="s">
        <v>14</v>
      </c>
      <c r="C179" s="42">
        <v>24</v>
      </c>
      <c r="D179" s="42">
        <v>17</v>
      </c>
      <c r="E179" s="42">
        <v>365.35006202199997</v>
      </c>
      <c r="F179" s="42" t="e">
        <v>#REF!</v>
      </c>
      <c r="G179" s="42">
        <v>1236.2670689372296</v>
      </c>
      <c r="H179" s="42">
        <v>1236.2670689372296</v>
      </c>
      <c r="I179" s="42">
        <v>0.19925328235004081</v>
      </c>
      <c r="J179" s="42">
        <v>932.0927998530492</v>
      </c>
      <c r="K179" s="42">
        <v>932.0927998530492</v>
      </c>
      <c r="L179" s="42">
        <v>0.14882396094164982</v>
      </c>
      <c r="M179" s="42">
        <v>0</v>
      </c>
      <c r="N179" s="42">
        <v>0</v>
      </c>
      <c r="O179" s="42">
        <v>4.3439952729954206E-4</v>
      </c>
      <c r="P179" s="42">
        <v>304.17426908418037</v>
      </c>
      <c r="Q179" s="42">
        <v>304.17426908418037</v>
      </c>
      <c r="R179" s="42">
        <v>5.0429321408391042E-2</v>
      </c>
      <c r="S179" s="42">
        <v>0</v>
      </c>
      <c r="T179" s="42">
        <v>24.604252327587037</v>
      </c>
      <c r="U179" s="42">
        <v>1550</v>
      </c>
      <c r="V179" s="42">
        <v>0</v>
      </c>
      <c r="W179" s="42">
        <v>50</v>
      </c>
    </row>
    <row r="180" spans="1:23">
      <c r="A180" s="39">
        <v>42001</v>
      </c>
      <c r="B180" s="42" t="s">
        <v>14</v>
      </c>
      <c r="C180" s="42">
        <v>24</v>
      </c>
      <c r="D180" s="42">
        <v>17</v>
      </c>
      <c r="E180" s="42">
        <v>340.403571086</v>
      </c>
      <c r="F180" s="42" t="e">
        <v>#REF!</v>
      </c>
      <c r="G180" s="42">
        <v>1172.4296106528204</v>
      </c>
      <c r="H180" s="42">
        <v>1172.4296106528204</v>
      </c>
      <c r="I180" s="42">
        <v>0.20042571196069361</v>
      </c>
      <c r="J180" s="42">
        <v>951.99025637075715</v>
      </c>
      <c r="K180" s="42">
        <v>951.99025637075715</v>
      </c>
      <c r="L180" s="42">
        <v>0.14977595119802056</v>
      </c>
      <c r="M180" s="42">
        <v>0</v>
      </c>
      <c r="N180" s="42">
        <v>0</v>
      </c>
      <c r="O180" s="42">
        <v>4.3439952729954206E-4</v>
      </c>
      <c r="P180" s="42">
        <v>220.43935428206322</v>
      </c>
      <c r="Q180" s="42">
        <v>220.43935428206322</v>
      </c>
      <c r="R180" s="42">
        <v>5.0649760762673107E-2</v>
      </c>
      <c r="S180" s="42">
        <v>0</v>
      </c>
      <c r="T180" s="42">
        <v>18.801926553127604</v>
      </c>
      <c r="U180" s="42">
        <v>1540</v>
      </c>
      <c r="V180" s="42">
        <v>0</v>
      </c>
      <c r="W180" s="42">
        <v>50</v>
      </c>
    </row>
    <row r="181" spans="1:23">
      <c r="A181" s="39">
        <v>42002</v>
      </c>
      <c r="B181" s="42" t="s">
        <v>14</v>
      </c>
      <c r="C181" s="42">
        <v>24</v>
      </c>
      <c r="D181" s="42">
        <v>17</v>
      </c>
      <c r="E181" s="42">
        <v>340.403571086</v>
      </c>
      <c r="F181" s="42" t="e">
        <v>#REF!</v>
      </c>
      <c r="G181" s="42">
        <v>1262.7828218548718</v>
      </c>
      <c r="H181" s="42">
        <v>1262.7828218548718</v>
      </c>
      <c r="I181" s="42">
        <v>0.20168849478254849</v>
      </c>
      <c r="J181" s="42">
        <v>1027.939620562812</v>
      </c>
      <c r="K181" s="42">
        <v>1027.939620562812</v>
      </c>
      <c r="L181" s="42">
        <v>0.15080389081858336</v>
      </c>
      <c r="M181" s="42">
        <v>0</v>
      </c>
      <c r="N181" s="42">
        <v>0</v>
      </c>
      <c r="O181" s="42">
        <v>4.3439952729954206E-4</v>
      </c>
      <c r="P181" s="42">
        <v>234.84320129205989</v>
      </c>
      <c r="Q181" s="42">
        <v>234.84320129205992</v>
      </c>
      <c r="R181" s="42">
        <v>5.0884603963965165E-2</v>
      </c>
      <c r="S181" s="42">
        <v>0</v>
      </c>
      <c r="T181" s="42">
        <v>18.597275574837507</v>
      </c>
      <c r="U181" s="42">
        <v>1540</v>
      </c>
      <c r="V181" s="42">
        <v>0</v>
      </c>
      <c r="W181" s="42">
        <v>50</v>
      </c>
    </row>
    <row r="182" spans="1:23">
      <c r="A182" s="39">
        <v>42003</v>
      </c>
      <c r="B182" s="42" t="s">
        <v>14</v>
      </c>
      <c r="C182" s="42">
        <v>24</v>
      </c>
      <c r="D182" s="42">
        <v>17</v>
      </c>
      <c r="E182" s="42">
        <v>318.50287264799999</v>
      </c>
      <c r="F182" s="42" t="e">
        <v>#REF!</v>
      </c>
      <c r="G182" s="42">
        <v>1067.9118635335274</v>
      </c>
      <c r="H182" s="42">
        <v>1067.9118635335274</v>
      </c>
      <c r="I182" s="42">
        <v>0.20275640664608202</v>
      </c>
      <c r="J182" s="42">
        <v>814.79409371864767</v>
      </c>
      <c r="K182" s="42">
        <v>814.79409371864767</v>
      </c>
      <c r="L182" s="42">
        <v>0.15161868491230202</v>
      </c>
      <c r="M182" s="42">
        <v>0</v>
      </c>
      <c r="N182" s="42">
        <v>0</v>
      </c>
      <c r="O182" s="42">
        <v>4.3439952729954206E-4</v>
      </c>
      <c r="P182" s="42">
        <v>253.11776981487961</v>
      </c>
      <c r="Q182" s="42">
        <v>253.11776981487961</v>
      </c>
      <c r="R182" s="42">
        <v>5.1137721733780048E-2</v>
      </c>
      <c r="S182" s="42">
        <v>0</v>
      </c>
      <c r="T182" s="42">
        <v>23.702121725416426</v>
      </c>
      <c r="U182" s="42">
        <v>1559</v>
      </c>
      <c r="V182" s="42">
        <v>0</v>
      </c>
      <c r="W182" s="42">
        <v>50</v>
      </c>
    </row>
    <row r="183" spans="1:23">
      <c r="A183" s="39">
        <v>42004</v>
      </c>
      <c r="B183" s="42" t="s">
        <v>14</v>
      </c>
      <c r="C183" s="42">
        <v>24</v>
      </c>
      <c r="D183" s="42">
        <v>17</v>
      </c>
      <c r="E183" s="42">
        <v>290.22051373800002</v>
      </c>
      <c r="F183" s="42" t="e">
        <v>#REF!</v>
      </c>
      <c r="G183" s="42">
        <v>866.18941090886688</v>
      </c>
      <c r="H183" s="42">
        <v>866.18941090886688</v>
      </c>
      <c r="I183" s="42">
        <v>0.2036225960569909</v>
      </c>
      <c r="J183" s="42">
        <v>403.46224728559611</v>
      </c>
      <c r="K183" s="42">
        <v>403.46224728559616</v>
      </c>
      <c r="L183" s="42">
        <v>0.15202214715958762</v>
      </c>
      <c r="M183" s="42">
        <v>0</v>
      </c>
      <c r="N183" s="42">
        <v>0</v>
      </c>
      <c r="O183" s="42">
        <v>4.3439952729954206E-4</v>
      </c>
      <c r="P183" s="42">
        <v>462.72716362327071</v>
      </c>
      <c r="Q183" s="42">
        <v>462.72716362327071</v>
      </c>
      <c r="R183" s="42">
        <v>5.1600448897403318E-2</v>
      </c>
      <c r="S183" s="42">
        <v>0</v>
      </c>
      <c r="T183" s="42">
        <v>53.421013671564602</v>
      </c>
      <c r="U183" s="42">
        <v>1578</v>
      </c>
      <c r="V183" s="42">
        <v>0</v>
      </c>
      <c r="W183" s="42">
        <v>50</v>
      </c>
    </row>
    <row r="184" spans="1:23">
      <c r="A184" s="39">
        <v>42005</v>
      </c>
      <c r="B184" s="42" t="s">
        <v>14</v>
      </c>
      <c r="C184" s="42">
        <v>24</v>
      </c>
      <c r="D184" s="42">
        <v>17</v>
      </c>
      <c r="E184" s="42">
        <v>275.5717022</v>
      </c>
      <c r="F184" s="42" t="e">
        <v>#REF!</v>
      </c>
      <c r="G184" s="42">
        <v>803.01667926138146</v>
      </c>
      <c r="H184" s="42">
        <v>803.01667926138157</v>
      </c>
      <c r="I184" s="42">
        <v>0.20442561273625229</v>
      </c>
      <c r="J184" s="42">
        <v>803.01667926138146</v>
      </c>
      <c r="K184" s="42">
        <v>803.01667926138157</v>
      </c>
      <c r="L184" s="42">
        <v>0.152825163838849</v>
      </c>
      <c r="M184" s="42">
        <v>0</v>
      </c>
      <c r="N184" s="42">
        <v>0</v>
      </c>
      <c r="O184" s="42">
        <v>4.3439952729954206E-4</v>
      </c>
      <c r="P184" s="42">
        <v>0</v>
      </c>
      <c r="Q184" s="42">
        <v>0</v>
      </c>
      <c r="R184" s="42">
        <v>5.1600448897403318E-2</v>
      </c>
      <c r="S184" s="42">
        <v>0</v>
      </c>
      <c r="T184" s="42">
        <v>0</v>
      </c>
      <c r="U184" s="42">
        <v>1585</v>
      </c>
      <c r="V184" s="42">
        <v>0</v>
      </c>
      <c r="W184" s="42">
        <v>50</v>
      </c>
    </row>
    <row r="185" spans="1:23">
      <c r="A185" s="39">
        <v>42006</v>
      </c>
      <c r="B185" s="42" t="s">
        <v>14</v>
      </c>
      <c r="C185" s="42">
        <v>24</v>
      </c>
      <c r="D185" s="42">
        <v>17</v>
      </c>
      <c r="E185" s="42">
        <v>281.51824945800001</v>
      </c>
      <c r="F185" s="42" t="e">
        <v>#REF!</v>
      </c>
      <c r="G185" s="42">
        <v>799.03513728188398</v>
      </c>
      <c r="H185" s="42">
        <v>799.03513728188409</v>
      </c>
      <c r="I185" s="42">
        <v>0.20522464787353417</v>
      </c>
      <c r="J185" s="42">
        <v>795.04134520754064</v>
      </c>
      <c r="K185" s="42">
        <v>795.04134520754064</v>
      </c>
      <c r="L185" s="42">
        <v>0.15362020518405656</v>
      </c>
      <c r="M185" s="42">
        <v>0</v>
      </c>
      <c r="N185" s="42">
        <v>0</v>
      </c>
      <c r="O185" s="42">
        <v>4.3439952729954206E-4</v>
      </c>
      <c r="P185" s="42">
        <v>3.9937920743432982</v>
      </c>
      <c r="Q185" s="42">
        <v>3.9937920743432982</v>
      </c>
      <c r="R185" s="42">
        <v>5.1604442689477663E-2</v>
      </c>
      <c r="S185" s="42">
        <v>0</v>
      </c>
      <c r="T185" s="42">
        <v>0.49982683964677344</v>
      </c>
      <c r="U185" s="42">
        <v>1586</v>
      </c>
      <c r="V185" s="42">
        <v>0</v>
      </c>
      <c r="W185" s="42">
        <v>50</v>
      </c>
    </row>
    <row r="186" spans="1:23">
      <c r="A186" s="39">
        <v>42007</v>
      </c>
      <c r="B186" s="42" t="s">
        <v>14</v>
      </c>
      <c r="C186" s="42">
        <v>24</v>
      </c>
      <c r="D186" s="42">
        <v>17</v>
      </c>
      <c r="E186" s="42">
        <v>274.99155124800001</v>
      </c>
      <c r="F186" s="42" t="e">
        <v>#REF!</v>
      </c>
      <c r="G186" s="42">
        <v>786.08585848971563</v>
      </c>
      <c r="H186" s="42">
        <v>786.08585848971563</v>
      </c>
      <c r="I186" s="42">
        <v>0.20601073373202389</v>
      </c>
      <c r="J186" s="42">
        <v>681.54411269543277</v>
      </c>
      <c r="K186" s="42">
        <v>681.54411269543277</v>
      </c>
      <c r="L186" s="42">
        <v>0.154301749296752</v>
      </c>
      <c r="M186" s="42">
        <v>0</v>
      </c>
      <c r="N186" s="42">
        <v>0</v>
      </c>
      <c r="O186" s="42">
        <v>4.3439952729954206E-4</v>
      </c>
      <c r="P186" s="42">
        <v>104.54174579428282</v>
      </c>
      <c r="Q186" s="42">
        <v>104.54174579428283</v>
      </c>
      <c r="R186" s="42">
        <v>5.1708984435271943E-2</v>
      </c>
      <c r="S186" s="42">
        <v>0</v>
      </c>
      <c r="T186" s="42">
        <v>13.299023849015157</v>
      </c>
      <c r="U186" s="42">
        <v>1584</v>
      </c>
      <c r="V186" s="42">
        <v>0</v>
      </c>
      <c r="W186" s="42">
        <v>50</v>
      </c>
    </row>
    <row r="187" spans="1:23">
      <c r="A187" s="39">
        <v>42008</v>
      </c>
      <c r="B187" s="42" t="s">
        <v>14</v>
      </c>
      <c r="C187" s="42">
        <v>24</v>
      </c>
      <c r="D187" s="42">
        <v>17</v>
      </c>
      <c r="E187" s="42">
        <v>395.807987002</v>
      </c>
      <c r="F187" s="42" t="e">
        <v>#REF!</v>
      </c>
      <c r="G187" s="42">
        <v>932.43007907009519</v>
      </c>
      <c r="H187" s="42">
        <v>932.43007907009519</v>
      </c>
      <c r="I187" s="42">
        <v>0.20694316381109398</v>
      </c>
      <c r="J187" s="42">
        <v>847.06768642318855</v>
      </c>
      <c r="K187" s="42">
        <v>847.06768642318843</v>
      </c>
      <c r="L187" s="42">
        <v>0.15514881698317518</v>
      </c>
      <c r="M187" s="42">
        <v>0</v>
      </c>
      <c r="N187" s="42">
        <v>0</v>
      </c>
      <c r="O187" s="42">
        <v>4.3439952729954206E-4</v>
      </c>
      <c r="P187" s="42">
        <v>85.362392646906613</v>
      </c>
      <c r="Q187" s="42">
        <v>85.362392646906613</v>
      </c>
      <c r="R187" s="42">
        <v>5.179434682791885E-2</v>
      </c>
      <c r="S187" s="42">
        <v>0</v>
      </c>
      <c r="T187" s="42">
        <v>9.1548304331878505</v>
      </c>
      <c r="U187" s="42">
        <v>1573</v>
      </c>
      <c r="V187" s="42">
        <v>0</v>
      </c>
      <c r="W187" s="42">
        <v>50</v>
      </c>
    </row>
    <row r="188" spans="1:23">
      <c r="A188" s="39">
        <v>42009</v>
      </c>
      <c r="B188" s="42" t="s">
        <v>14</v>
      </c>
      <c r="C188" s="42">
        <v>24</v>
      </c>
      <c r="D188" s="42">
        <v>10</v>
      </c>
      <c r="E188" s="42">
        <v>334.16694835200002</v>
      </c>
      <c r="F188" s="42" t="e">
        <v>#REF!</v>
      </c>
      <c r="G188" s="42">
        <v>1315.9803902873491</v>
      </c>
      <c r="H188" s="42">
        <v>1315.9803902873491</v>
      </c>
      <c r="I188" s="42">
        <v>0.20825914420138134</v>
      </c>
      <c r="J188" s="42">
        <v>1205.5457037178337</v>
      </c>
      <c r="K188" s="42">
        <v>1205.5457037178337</v>
      </c>
      <c r="L188" s="42">
        <v>0.15635436268689301</v>
      </c>
      <c r="M188" s="42">
        <v>0</v>
      </c>
      <c r="N188" s="42">
        <v>0</v>
      </c>
      <c r="O188" s="42">
        <v>4.3439952729954206E-4</v>
      </c>
      <c r="P188" s="42">
        <v>110.43468656951531</v>
      </c>
      <c r="Q188" s="42">
        <v>110.43468656951529</v>
      </c>
      <c r="R188" s="42">
        <v>5.1904781514488366E-2</v>
      </c>
      <c r="S188" s="42">
        <v>0</v>
      </c>
      <c r="T188" s="42">
        <v>8.3918185547887596</v>
      </c>
      <c r="U188" s="42">
        <v>1540</v>
      </c>
      <c r="V188" s="42">
        <v>0</v>
      </c>
      <c r="W188" s="42">
        <v>50</v>
      </c>
    </row>
    <row r="189" spans="1:23">
      <c r="A189" s="39">
        <v>42010</v>
      </c>
      <c r="B189" s="42" t="s">
        <v>14</v>
      </c>
      <c r="C189" s="42">
        <v>24</v>
      </c>
      <c r="D189" s="42">
        <v>10</v>
      </c>
      <c r="E189" s="42">
        <v>340.83868430000001</v>
      </c>
      <c r="F189" s="42" t="e">
        <v>#REF!</v>
      </c>
      <c r="G189" s="42">
        <v>1352.3472455409101</v>
      </c>
      <c r="H189" s="42">
        <v>1352.3472455409101</v>
      </c>
      <c r="I189" s="42">
        <v>0.20961149144692223</v>
      </c>
      <c r="J189" s="42">
        <v>1332.1079498926272</v>
      </c>
      <c r="K189" s="42">
        <v>1332.1079498926272</v>
      </c>
      <c r="L189" s="42">
        <v>0.15768647063678565</v>
      </c>
      <c r="M189" s="42">
        <v>0</v>
      </c>
      <c r="N189" s="42">
        <v>0</v>
      </c>
      <c r="O189" s="42">
        <v>4.3439952729954206E-4</v>
      </c>
      <c r="P189" s="42">
        <v>20.239295648282926</v>
      </c>
      <c r="Q189" s="42">
        <v>20.239295648282926</v>
      </c>
      <c r="R189" s="42">
        <v>5.1925020810136648E-2</v>
      </c>
      <c r="S189" s="42">
        <v>0</v>
      </c>
      <c r="T189" s="42">
        <v>1.496604937453593</v>
      </c>
      <c r="U189" s="42">
        <v>1534</v>
      </c>
      <c r="V189" s="42">
        <v>0</v>
      </c>
      <c r="W189" s="42">
        <v>50</v>
      </c>
    </row>
    <row r="190" spans="1:23">
      <c r="A190" s="39">
        <v>42011</v>
      </c>
      <c r="B190" s="42" t="s">
        <v>14</v>
      </c>
      <c r="C190" s="42">
        <v>24</v>
      </c>
      <c r="D190" s="42">
        <v>10</v>
      </c>
      <c r="E190" s="42">
        <v>331.41123133000002</v>
      </c>
      <c r="F190" s="42" t="e">
        <v>#REF!</v>
      </c>
      <c r="G190" s="42">
        <v>1313.8345471045834</v>
      </c>
      <c r="H190" s="42">
        <v>1313.8345471045834</v>
      </c>
      <c r="I190" s="42">
        <v>0.2109253259940268</v>
      </c>
      <c r="J190" s="42">
        <v>1270.4118682484816</v>
      </c>
      <c r="K190" s="42">
        <v>1270.4118682484816</v>
      </c>
      <c r="L190" s="42">
        <v>0.15895688250503412</v>
      </c>
      <c r="M190" s="42">
        <v>0</v>
      </c>
      <c r="N190" s="42">
        <v>0</v>
      </c>
      <c r="O190" s="42">
        <v>4.3439952729954206E-4</v>
      </c>
      <c r="P190" s="42">
        <v>43.422678856101832</v>
      </c>
      <c r="Q190" s="42">
        <v>43.422678856101832</v>
      </c>
      <c r="R190" s="42">
        <v>5.1968443488992752E-2</v>
      </c>
      <c r="S190" s="42">
        <v>0</v>
      </c>
      <c r="T190" s="42">
        <v>3.3050340282036528</v>
      </c>
      <c r="U190" s="42">
        <v>1532</v>
      </c>
      <c r="V190" s="42">
        <v>0</v>
      </c>
      <c r="W190" s="42">
        <v>50</v>
      </c>
    </row>
    <row r="191" spans="1:23">
      <c r="A191" s="39">
        <v>42012</v>
      </c>
      <c r="B191" s="42" t="s">
        <v>14</v>
      </c>
      <c r="C191" s="42">
        <v>24</v>
      </c>
      <c r="D191" s="42">
        <v>10</v>
      </c>
      <c r="E191" s="42">
        <v>347.65545798599999</v>
      </c>
      <c r="F191" s="42" t="e">
        <v>#REF!</v>
      </c>
      <c r="G191" s="42">
        <v>1288.865832392629</v>
      </c>
      <c r="H191" s="42">
        <v>1288.865832392629</v>
      </c>
      <c r="I191" s="42">
        <v>0.21221419182641943</v>
      </c>
      <c r="J191" s="42">
        <v>1283.3746347463655</v>
      </c>
      <c r="K191" s="42">
        <v>1283.3746347463655</v>
      </c>
      <c r="L191" s="42">
        <v>0.16024025713978049</v>
      </c>
      <c r="M191" s="42">
        <v>0</v>
      </c>
      <c r="N191" s="42">
        <v>0</v>
      </c>
      <c r="O191" s="42">
        <v>4.3439952729954206E-4</v>
      </c>
      <c r="P191" s="42">
        <v>5.4911976462634637</v>
      </c>
      <c r="Q191" s="42">
        <v>5.4911976462634637</v>
      </c>
      <c r="R191" s="42">
        <v>5.1973934686639016E-2</v>
      </c>
      <c r="S191" s="42">
        <v>0</v>
      </c>
      <c r="T191" s="42">
        <v>0.42604881813568574</v>
      </c>
      <c r="U191" s="42">
        <v>1536</v>
      </c>
      <c r="V191" s="42">
        <v>0</v>
      </c>
      <c r="W191" s="42">
        <v>50</v>
      </c>
    </row>
    <row r="192" spans="1:23">
      <c r="A192" s="39">
        <v>42013</v>
      </c>
      <c r="B192" s="42" t="s">
        <v>14</v>
      </c>
      <c r="C192" s="42">
        <v>24</v>
      </c>
      <c r="D192" s="42">
        <v>10</v>
      </c>
      <c r="E192" s="42">
        <v>337.067703112</v>
      </c>
      <c r="F192" s="42" t="e">
        <v>#REF!</v>
      </c>
      <c r="G192" s="42">
        <v>1315.8332677499502</v>
      </c>
      <c r="H192" s="42">
        <v>1315.8332677499502</v>
      </c>
      <c r="I192" s="42">
        <v>0.21353002509416938</v>
      </c>
      <c r="J192" s="42">
        <v>1304.6087931810823</v>
      </c>
      <c r="K192" s="42">
        <v>1304.6087931810823</v>
      </c>
      <c r="L192" s="42">
        <v>0.16154486593296158</v>
      </c>
      <c r="M192" s="42">
        <v>0</v>
      </c>
      <c r="N192" s="42">
        <v>0</v>
      </c>
      <c r="O192" s="42">
        <v>4.3439952729954206E-4</v>
      </c>
      <c r="P192" s="42">
        <v>11.224474568867912</v>
      </c>
      <c r="Q192" s="42">
        <v>11.224474568867912</v>
      </c>
      <c r="R192" s="42">
        <v>5.1985159161207883E-2</v>
      </c>
      <c r="S192" s="42">
        <v>0</v>
      </c>
      <c r="T192" s="42">
        <v>0.85303167536275692</v>
      </c>
      <c r="U192" s="42">
        <v>1536</v>
      </c>
      <c r="V192" s="42">
        <v>0</v>
      </c>
      <c r="W192" s="42">
        <v>50</v>
      </c>
    </row>
    <row r="193" spans="1:23">
      <c r="A193" s="39">
        <v>42014</v>
      </c>
      <c r="B193" s="42" t="s">
        <v>14</v>
      </c>
      <c r="C193" s="42">
        <v>24</v>
      </c>
      <c r="D193" s="42">
        <v>10</v>
      </c>
      <c r="E193" s="42">
        <v>332.716570972</v>
      </c>
      <c r="F193" s="42" t="e">
        <v>#REF!</v>
      </c>
      <c r="G193" s="42">
        <v>1310.9483754951273</v>
      </c>
      <c r="H193" s="42">
        <v>1310.9483754951273</v>
      </c>
      <c r="I193" s="42">
        <v>0.21484097346966452</v>
      </c>
      <c r="J193" s="42">
        <v>1308.1489091735123</v>
      </c>
      <c r="K193" s="42">
        <v>1308.1489091735123</v>
      </c>
      <c r="L193" s="42">
        <v>0.1628530148421351</v>
      </c>
      <c r="M193" s="42">
        <v>0</v>
      </c>
      <c r="N193" s="42">
        <v>0</v>
      </c>
      <c r="O193" s="42">
        <v>4.3439952729954206E-4</v>
      </c>
      <c r="P193" s="42">
        <v>2.7994663216149931</v>
      </c>
      <c r="Q193" s="42">
        <v>2.7994663216149931</v>
      </c>
      <c r="R193" s="42">
        <v>5.1987958627529501E-2</v>
      </c>
      <c r="S193" s="42">
        <v>0</v>
      </c>
      <c r="T193" s="42">
        <v>0.21354512305319981</v>
      </c>
      <c r="U193" s="42">
        <v>1535</v>
      </c>
      <c r="V193" s="42">
        <v>0</v>
      </c>
      <c r="W193" s="42">
        <v>50</v>
      </c>
    </row>
    <row r="194" spans="1:23">
      <c r="A194" s="39">
        <v>42015</v>
      </c>
      <c r="B194" s="42" t="s">
        <v>14</v>
      </c>
      <c r="C194" s="42">
        <v>24</v>
      </c>
      <c r="D194" s="42">
        <v>10</v>
      </c>
      <c r="E194" s="42">
        <v>336.19747668399998</v>
      </c>
      <c r="F194" s="42" t="e">
        <v>#REF!</v>
      </c>
      <c r="G194" s="42">
        <v>1345.1128070522677</v>
      </c>
      <c r="H194" s="42">
        <v>1345.1128070522677</v>
      </c>
      <c r="I194" s="42">
        <v>0.21618608627671679</v>
      </c>
      <c r="J194" s="42">
        <v>1345.1128070522677</v>
      </c>
      <c r="K194" s="42">
        <v>1345.1128070522677</v>
      </c>
      <c r="L194" s="42">
        <v>0.16419812764918737</v>
      </c>
      <c r="M194" s="42">
        <v>0</v>
      </c>
      <c r="N194" s="42">
        <v>0</v>
      </c>
      <c r="O194" s="42">
        <v>4.3439952729954206E-4</v>
      </c>
      <c r="P194" s="42">
        <v>0</v>
      </c>
      <c r="Q194" s="42">
        <v>0</v>
      </c>
      <c r="R194" s="42">
        <v>5.1987958627529501E-2</v>
      </c>
      <c r="S194" s="42">
        <v>0</v>
      </c>
      <c r="T194" s="42">
        <v>0</v>
      </c>
      <c r="U194" s="42">
        <v>1537</v>
      </c>
      <c r="V194" s="42">
        <v>0</v>
      </c>
      <c r="W194" s="42">
        <v>50</v>
      </c>
    </row>
    <row r="195" spans="1:23">
      <c r="A195" s="39">
        <v>42016</v>
      </c>
      <c r="B195" s="42" t="s">
        <v>14</v>
      </c>
      <c r="C195" s="42">
        <v>24</v>
      </c>
      <c r="D195" s="42">
        <v>10</v>
      </c>
      <c r="E195" s="42">
        <v>347.36538251000002</v>
      </c>
      <c r="F195" s="42" t="e">
        <v>#REF!</v>
      </c>
      <c r="G195" s="42">
        <v>1322.0909505470468</v>
      </c>
      <c r="H195" s="42">
        <v>1322.0909505470468</v>
      </c>
      <c r="I195" s="42">
        <v>0.21750817722726384</v>
      </c>
      <c r="J195" s="42">
        <v>1322.0909505470468</v>
      </c>
      <c r="K195" s="42">
        <v>1322.0909505470468</v>
      </c>
      <c r="L195" s="42">
        <v>0.16552021859973443</v>
      </c>
      <c r="M195" s="42">
        <v>0</v>
      </c>
      <c r="N195" s="42">
        <v>0</v>
      </c>
      <c r="O195" s="42">
        <v>4.3439952729954206E-4</v>
      </c>
      <c r="P195" s="42">
        <v>0</v>
      </c>
      <c r="Q195" s="42">
        <v>0</v>
      </c>
      <c r="R195" s="42">
        <v>5.1987958627529501E-2</v>
      </c>
      <c r="S195" s="42">
        <v>0</v>
      </c>
      <c r="T195" s="42">
        <v>0</v>
      </c>
      <c r="U195" s="42">
        <v>1538</v>
      </c>
      <c r="V195" s="42">
        <v>0</v>
      </c>
      <c r="W195" s="42">
        <v>50</v>
      </c>
    </row>
    <row r="196" spans="1:23">
      <c r="A196" s="39">
        <v>42017</v>
      </c>
      <c r="B196" s="42" t="s">
        <v>14</v>
      </c>
      <c r="C196" s="42">
        <v>24</v>
      </c>
      <c r="D196" s="42">
        <v>10</v>
      </c>
      <c r="E196" s="42">
        <v>346.93026929600001</v>
      </c>
      <c r="F196" s="42" t="e">
        <v>#REF!</v>
      </c>
      <c r="G196" s="42">
        <v>1342.0630143254537</v>
      </c>
      <c r="H196" s="42">
        <v>1342.0630143254537</v>
      </c>
      <c r="I196" s="42">
        <v>0.21885024024158931</v>
      </c>
      <c r="J196" s="42">
        <v>1342.0630143254537</v>
      </c>
      <c r="K196" s="42">
        <v>1342.0630143254537</v>
      </c>
      <c r="L196" s="42">
        <v>0.16686228161405989</v>
      </c>
      <c r="M196" s="42">
        <v>0</v>
      </c>
      <c r="N196" s="42">
        <v>0</v>
      </c>
      <c r="O196" s="42">
        <v>4.3439952729954206E-4</v>
      </c>
      <c r="P196" s="42">
        <v>0</v>
      </c>
      <c r="Q196" s="42">
        <v>0</v>
      </c>
      <c r="R196" s="42">
        <v>5.1987958627529501E-2</v>
      </c>
      <c r="S196" s="42">
        <v>0</v>
      </c>
      <c r="T196" s="42">
        <v>0</v>
      </c>
      <c r="U196" s="42">
        <v>1538</v>
      </c>
      <c r="V196" s="42">
        <v>0</v>
      </c>
      <c r="W196" s="42">
        <v>50</v>
      </c>
    </row>
    <row r="197" spans="1:23">
      <c r="A197" s="39">
        <v>42018</v>
      </c>
      <c r="B197" s="42" t="s">
        <v>14</v>
      </c>
      <c r="C197" s="42">
        <v>24</v>
      </c>
      <c r="D197" s="42">
        <v>10</v>
      </c>
      <c r="E197" s="42">
        <v>337.50281632600002</v>
      </c>
      <c r="F197" s="42" t="e">
        <v>#REF!</v>
      </c>
      <c r="G197" s="42">
        <v>1295.373718583447</v>
      </c>
      <c r="H197" s="42">
        <v>1295.373718583447</v>
      </c>
      <c r="I197" s="42">
        <v>0.22014561396017276</v>
      </c>
      <c r="J197" s="42">
        <v>1295.373718583447</v>
      </c>
      <c r="K197" s="42">
        <v>1295.373718583447</v>
      </c>
      <c r="L197" s="42">
        <v>0.16815765533264335</v>
      </c>
      <c r="M197" s="42">
        <v>0</v>
      </c>
      <c r="N197" s="42">
        <v>0</v>
      </c>
      <c r="O197" s="42">
        <v>4.3439952729954206E-4</v>
      </c>
      <c r="P197" s="42">
        <v>0</v>
      </c>
      <c r="Q197" s="42">
        <v>0</v>
      </c>
      <c r="R197" s="42">
        <v>5.1987958627529501E-2</v>
      </c>
      <c r="S197" s="42">
        <v>0</v>
      </c>
      <c r="T197" s="42">
        <v>0</v>
      </c>
      <c r="U197" s="42">
        <v>1537</v>
      </c>
      <c r="V197" s="42">
        <v>0</v>
      </c>
      <c r="W197" s="42">
        <v>50</v>
      </c>
    </row>
    <row r="198" spans="1:23">
      <c r="A198" s="39">
        <v>42019</v>
      </c>
      <c r="B198" s="42" t="s">
        <v>14</v>
      </c>
      <c r="C198" s="42">
        <v>24</v>
      </c>
      <c r="D198" s="42">
        <v>10</v>
      </c>
      <c r="E198" s="42">
        <v>359.69359023999999</v>
      </c>
      <c r="F198" s="42" t="e">
        <v>#REF!</v>
      </c>
      <c r="G198" s="42">
        <v>1260.0753355497882</v>
      </c>
      <c r="H198" s="42">
        <v>1260.0753355497882</v>
      </c>
      <c r="I198" s="42">
        <v>0.22140568929572255</v>
      </c>
      <c r="J198" s="42">
        <v>1260.0753355497882</v>
      </c>
      <c r="K198" s="42">
        <v>1260.0753355497882</v>
      </c>
      <c r="L198" s="42">
        <v>0.16941773066819313</v>
      </c>
      <c r="M198" s="42">
        <v>0</v>
      </c>
      <c r="N198" s="42">
        <v>0</v>
      </c>
      <c r="O198" s="42">
        <v>4.3439952729954206E-4</v>
      </c>
      <c r="P198" s="42">
        <v>0</v>
      </c>
      <c r="Q198" s="42">
        <v>0</v>
      </c>
      <c r="R198" s="42">
        <v>5.1987958627529501E-2</v>
      </c>
      <c r="S198" s="42">
        <v>0</v>
      </c>
      <c r="T198" s="42">
        <v>0</v>
      </c>
      <c r="U198" s="42">
        <v>1541</v>
      </c>
      <c r="V198" s="42">
        <v>0</v>
      </c>
      <c r="W198" s="42">
        <v>50</v>
      </c>
    </row>
    <row r="199" spans="1:23">
      <c r="A199" s="39">
        <v>42020</v>
      </c>
      <c r="B199" s="42" t="s">
        <v>14</v>
      </c>
      <c r="C199" s="42">
        <v>24</v>
      </c>
      <c r="D199" s="42">
        <v>10</v>
      </c>
      <c r="E199" s="42">
        <v>325.89979728600002</v>
      </c>
      <c r="F199" s="42" t="e">
        <v>#REF!</v>
      </c>
      <c r="G199" s="42">
        <v>1211.2845552481574</v>
      </c>
      <c r="H199" s="42">
        <v>1211.2845552481574</v>
      </c>
      <c r="I199" s="42">
        <v>0.22261697385097071</v>
      </c>
      <c r="J199" s="42">
        <v>1211.2845552481574</v>
      </c>
      <c r="K199" s="42">
        <v>1211.2845552481574</v>
      </c>
      <c r="L199" s="42">
        <v>0.17062901522344129</v>
      </c>
      <c r="M199" s="42">
        <v>0</v>
      </c>
      <c r="N199" s="42">
        <v>0</v>
      </c>
      <c r="O199" s="42">
        <v>4.3439952729954206E-4</v>
      </c>
      <c r="P199" s="42">
        <v>0</v>
      </c>
      <c r="Q199" s="42">
        <v>0</v>
      </c>
      <c r="R199" s="42">
        <v>5.1987958627529501E-2</v>
      </c>
      <c r="S199" s="42">
        <v>0</v>
      </c>
      <c r="T199" s="42">
        <v>0</v>
      </c>
      <c r="U199" s="42">
        <v>1536</v>
      </c>
      <c r="V199" s="42">
        <v>0</v>
      </c>
      <c r="W199" s="42">
        <v>50</v>
      </c>
    </row>
    <row r="200" spans="1:23">
      <c r="A200" s="39">
        <v>42021</v>
      </c>
      <c r="B200" s="42" t="s">
        <v>14</v>
      </c>
      <c r="C200" s="42">
        <v>24</v>
      </c>
      <c r="D200" s="42">
        <v>10</v>
      </c>
      <c r="E200" s="42">
        <v>334.02191061399998</v>
      </c>
      <c r="F200" s="42" t="e">
        <v>#REF!</v>
      </c>
      <c r="G200" s="42">
        <v>1314.2093269762063</v>
      </c>
      <c r="H200" s="42">
        <v>1314.2093269762063</v>
      </c>
      <c r="I200" s="42">
        <v>0.22393118317794691</v>
      </c>
      <c r="J200" s="42">
        <v>1314.2093269762063</v>
      </c>
      <c r="K200" s="42">
        <v>1314.2093269762063</v>
      </c>
      <c r="L200" s="42">
        <v>0.17194322455041749</v>
      </c>
      <c r="M200" s="42">
        <v>0</v>
      </c>
      <c r="N200" s="42">
        <v>0</v>
      </c>
      <c r="O200" s="42">
        <v>4.3439952729954206E-4</v>
      </c>
      <c r="P200" s="42">
        <v>0</v>
      </c>
      <c r="Q200" s="42">
        <v>0</v>
      </c>
      <c r="R200" s="42">
        <v>5.1987958627529501E-2</v>
      </c>
      <c r="S200" s="42">
        <v>0</v>
      </c>
      <c r="T200" s="42">
        <v>0</v>
      </c>
      <c r="U200" s="42">
        <v>1537</v>
      </c>
      <c r="V200" s="42">
        <v>0</v>
      </c>
      <c r="W200" s="42">
        <v>50</v>
      </c>
    </row>
    <row r="201" spans="1:23">
      <c r="A201" s="39">
        <v>42022</v>
      </c>
      <c r="B201" s="42" t="s">
        <v>14</v>
      </c>
      <c r="C201" s="42">
        <v>24</v>
      </c>
      <c r="D201" s="42">
        <v>10</v>
      </c>
      <c r="E201" s="42">
        <v>332.716570972</v>
      </c>
      <c r="F201" s="42" t="e">
        <v>#REF!</v>
      </c>
      <c r="G201" s="42">
        <v>1176.237878512535</v>
      </c>
      <c r="H201" s="42">
        <v>1176.237878512535</v>
      </c>
      <c r="I201" s="42">
        <v>0.22510742105645945</v>
      </c>
      <c r="J201" s="42">
        <v>1175.0076775665514</v>
      </c>
      <c r="K201" s="42">
        <v>1175.0076775665514</v>
      </c>
      <c r="L201" s="42">
        <v>0.17311823222798406</v>
      </c>
      <c r="M201" s="42">
        <v>0</v>
      </c>
      <c r="N201" s="42">
        <v>0</v>
      </c>
      <c r="O201" s="42">
        <v>4.3439952729954206E-4</v>
      </c>
      <c r="P201" s="42">
        <v>1.230200945983613</v>
      </c>
      <c r="Q201" s="42">
        <v>1.230200945983613</v>
      </c>
      <c r="R201" s="42">
        <v>5.1989188828475488E-2</v>
      </c>
      <c r="S201" s="42">
        <v>0</v>
      </c>
      <c r="T201" s="42">
        <v>0.10458776821056974</v>
      </c>
      <c r="U201" s="42">
        <v>1539</v>
      </c>
      <c r="V201" s="42">
        <v>0</v>
      </c>
      <c r="W201" s="42">
        <v>50</v>
      </c>
    </row>
    <row r="202" spans="1:23">
      <c r="A202" s="39">
        <v>42023</v>
      </c>
      <c r="B202" s="42" t="s">
        <v>14</v>
      </c>
      <c r="C202" s="42">
        <v>24</v>
      </c>
      <c r="D202" s="42">
        <v>10</v>
      </c>
      <c r="E202" s="42">
        <v>332.716570972</v>
      </c>
      <c r="F202" s="42" t="e">
        <v>#REF!</v>
      </c>
      <c r="G202" s="42">
        <v>1191.327148900097</v>
      </c>
      <c r="H202" s="42">
        <v>1191.327148900097</v>
      </c>
      <c r="I202" s="42">
        <v>0.22629874820535956</v>
      </c>
      <c r="J202" s="42">
        <v>1190.0568844016575</v>
      </c>
      <c r="K202" s="42">
        <v>1190.0568844016575</v>
      </c>
      <c r="L202" s="42">
        <v>0.17430828911238572</v>
      </c>
      <c r="M202" s="42">
        <v>0</v>
      </c>
      <c r="N202" s="42">
        <v>0</v>
      </c>
      <c r="O202" s="42">
        <v>4.3439952729954206E-4</v>
      </c>
      <c r="P202" s="42">
        <v>1.2702644984395612</v>
      </c>
      <c r="Q202" s="42">
        <v>1.2702644984395612</v>
      </c>
      <c r="R202" s="42">
        <v>5.199045909297393E-2</v>
      </c>
      <c r="S202" s="42">
        <v>0</v>
      </c>
      <c r="T202" s="42">
        <v>0.10662600106212168</v>
      </c>
      <c r="U202" s="42">
        <v>1539</v>
      </c>
      <c r="V202" s="42">
        <v>0</v>
      </c>
      <c r="W202" s="42">
        <v>50</v>
      </c>
    </row>
    <row r="203" spans="1:23">
      <c r="A203" s="39">
        <v>42024</v>
      </c>
      <c r="B203" s="42" t="s">
        <v>14</v>
      </c>
      <c r="C203" s="42">
        <v>24</v>
      </c>
      <c r="D203" s="42">
        <v>10</v>
      </c>
      <c r="E203" s="42">
        <v>325.17460859599998</v>
      </c>
      <c r="F203" s="42" t="e">
        <v>#REF!</v>
      </c>
      <c r="G203" s="42">
        <v>1310.9534345614632</v>
      </c>
      <c r="H203" s="42">
        <v>1310.9534345614632</v>
      </c>
      <c r="I203" s="42">
        <v>0.22760970163992103</v>
      </c>
      <c r="J203" s="42">
        <v>1310.819516054409</v>
      </c>
      <c r="K203" s="42">
        <v>1310.819516054409</v>
      </c>
      <c r="L203" s="42">
        <v>0.17561910862844013</v>
      </c>
      <c r="M203" s="42">
        <v>0</v>
      </c>
      <c r="N203" s="42">
        <v>0</v>
      </c>
      <c r="O203" s="42">
        <v>4.3439952729954206E-4</v>
      </c>
      <c r="P203" s="42">
        <v>0.13391850705411618</v>
      </c>
      <c r="Q203" s="42">
        <v>0.13391850705411618</v>
      </c>
      <c r="R203" s="42">
        <v>5.1990593011480984E-2</v>
      </c>
      <c r="S203" s="42">
        <v>0</v>
      </c>
      <c r="T203" s="42">
        <v>1.0215351935739369E-2</v>
      </c>
      <c r="U203" s="42">
        <v>1539</v>
      </c>
      <c r="V203" s="42">
        <v>0</v>
      </c>
      <c r="W203" s="42">
        <v>50</v>
      </c>
    </row>
    <row r="204" spans="1:23">
      <c r="A204" s="39">
        <v>42025</v>
      </c>
      <c r="B204" s="42" t="s">
        <v>14</v>
      </c>
      <c r="C204" s="42">
        <v>24</v>
      </c>
      <c r="D204" s="42">
        <v>10</v>
      </c>
      <c r="E204" s="42">
        <v>325.17460859599998</v>
      </c>
      <c r="F204" s="42" t="e">
        <v>#REF!</v>
      </c>
      <c r="G204" s="42">
        <v>1347.3369468265607</v>
      </c>
      <c r="H204" s="42">
        <v>1347.3369468265607</v>
      </c>
      <c r="I204" s="42">
        <v>0.2289570385867476</v>
      </c>
      <c r="J204" s="42">
        <v>1347.202979562592</v>
      </c>
      <c r="K204" s="42">
        <v>1347.202979562592</v>
      </c>
      <c r="L204" s="42">
        <v>0.17696631160800272</v>
      </c>
      <c r="M204" s="42">
        <v>0</v>
      </c>
      <c r="N204" s="42">
        <v>0</v>
      </c>
      <c r="O204" s="42">
        <v>4.3439952729954206E-4</v>
      </c>
      <c r="P204" s="42">
        <v>0.13396726396884612</v>
      </c>
      <c r="Q204" s="42">
        <v>0.13396726396884612</v>
      </c>
      <c r="R204" s="42">
        <v>5.1990726978744954E-2</v>
      </c>
      <c r="S204" s="42">
        <v>0</v>
      </c>
      <c r="T204" s="42">
        <v>9.9431151416418014E-3</v>
      </c>
      <c r="U204" s="42">
        <v>1539</v>
      </c>
      <c r="V204" s="42">
        <v>0</v>
      </c>
      <c r="W204" s="42">
        <v>50</v>
      </c>
    </row>
    <row r="205" spans="1:23">
      <c r="A205" s="39">
        <v>42026</v>
      </c>
      <c r="B205" s="42" t="s">
        <v>14</v>
      </c>
      <c r="C205" s="42">
        <v>24</v>
      </c>
      <c r="D205" s="42">
        <v>10</v>
      </c>
      <c r="E205" s="42">
        <v>344.46462774999998</v>
      </c>
      <c r="F205" s="42" t="e">
        <v>#REF!</v>
      </c>
      <c r="G205" s="42">
        <v>1280.1300270825368</v>
      </c>
      <c r="H205" s="42">
        <v>1280.1300270825368</v>
      </c>
      <c r="I205" s="42">
        <v>0.23023716861383015</v>
      </c>
      <c r="J205" s="42">
        <v>1083.1539161146761</v>
      </c>
      <c r="K205" s="42">
        <v>1083.1539161146761</v>
      </c>
      <c r="L205" s="42">
        <v>0.17804946552411741</v>
      </c>
      <c r="M205" s="42">
        <v>0</v>
      </c>
      <c r="N205" s="42">
        <v>0</v>
      </c>
      <c r="O205" s="42">
        <v>4.3439952729954206E-4</v>
      </c>
      <c r="P205" s="42">
        <v>196.97611096786079</v>
      </c>
      <c r="Q205" s="42">
        <v>196.97611096786079</v>
      </c>
      <c r="R205" s="42">
        <v>5.2187703089712816E-2</v>
      </c>
      <c r="S205" s="42">
        <v>0</v>
      </c>
      <c r="T205" s="42">
        <v>15.387195581747003</v>
      </c>
      <c r="U205" s="42">
        <v>1541</v>
      </c>
      <c r="V205" s="42">
        <v>0</v>
      </c>
      <c r="W205" s="42">
        <v>50</v>
      </c>
    </row>
    <row r="206" spans="1:23">
      <c r="A206" s="39">
        <v>42027</v>
      </c>
      <c r="B206" s="42" t="s">
        <v>14</v>
      </c>
      <c r="C206" s="42">
        <v>24</v>
      </c>
      <c r="D206" s="42">
        <v>10</v>
      </c>
      <c r="E206" s="42">
        <v>331.70130680599999</v>
      </c>
      <c r="F206" s="42" t="e">
        <v>#REF!</v>
      </c>
      <c r="G206" s="42">
        <v>1216.723965515363</v>
      </c>
      <c r="H206" s="42">
        <v>1216.723965515363</v>
      </c>
      <c r="I206" s="42">
        <v>0.23145389257934551</v>
      </c>
      <c r="J206" s="42">
        <v>155.85054451648952</v>
      </c>
      <c r="K206" s="42">
        <v>155.85054451648952</v>
      </c>
      <c r="L206" s="42">
        <v>0.17820531606863391</v>
      </c>
      <c r="M206" s="42">
        <v>0</v>
      </c>
      <c r="N206" s="42">
        <v>0</v>
      </c>
      <c r="O206" s="42">
        <v>4.3439952729954206E-4</v>
      </c>
      <c r="P206" s="42">
        <v>1060.8734209988736</v>
      </c>
      <c r="Q206" s="42">
        <v>1060.8734209988736</v>
      </c>
      <c r="R206" s="42">
        <v>5.3248576510711687E-2</v>
      </c>
      <c r="S206" s="42">
        <v>0</v>
      </c>
      <c r="T206" s="42">
        <v>87.190969444702574</v>
      </c>
      <c r="U206" s="42">
        <v>1543</v>
      </c>
      <c r="V206" s="42">
        <v>0</v>
      </c>
      <c r="W206" s="42">
        <v>50</v>
      </c>
    </row>
    <row r="207" spans="1:23">
      <c r="A207" s="39">
        <v>42028</v>
      </c>
      <c r="B207" s="42" t="s">
        <v>14</v>
      </c>
      <c r="C207" s="42">
        <v>24</v>
      </c>
      <c r="D207" s="42">
        <v>10</v>
      </c>
      <c r="E207" s="42">
        <v>333.87687287599999</v>
      </c>
      <c r="F207" s="42" t="e">
        <v>#REF!</v>
      </c>
      <c r="G207" s="42">
        <v>1233.9164531511365</v>
      </c>
      <c r="H207" s="42">
        <v>1233.9164531511365</v>
      </c>
      <c r="I207" s="42">
        <v>0.23268780903249664</v>
      </c>
      <c r="J207" s="42">
        <v>334.36880888477413</v>
      </c>
      <c r="K207" s="42">
        <v>334.36880888477413</v>
      </c>
      <c r="L207" s="42">
        <v>0.17853968487751867</v>
      </c>
      <c r="M207" s="42">
        <v>0</v>
      </c>
      <c r="N207" s="42">
        <v>0</v>
      </c>
      <c r="O207" s="42">
        <v>4.3439952729954206E-4</v>
      </c>
      <c r="P207" s="42">
        <v>899.54764426636245</v>
      </c>
      <c r="Q207" s="42">
        <v>899.54764426636257</v>
      </c>
      <c r="R207" s="42">
        <v>5.414812415497805E-2</v>
      </c>
      <c r="S207" s="42">
        <v>0</v>
      </c>
      <c r="T207" s="42">
        <v>72.901827507780325</v>
      </c>
      <c r="U207" s="42">
        <v>1546</v>
      </c>
      <c r="V207" s="42">
        <v>0</v>
      </c>
      <c r="W207" s="42">
        <v>50</v>
      </c>
    </row>
    <row r="208" spans="1:23">
      <c r="A208" s="39">
        <v>42029</v>
      </c>
      <c r="B208" s="42" t="s">
        <v>14</v>
      </c>
      <c r="C208" s="42">
        <v>24</v>
      </c>
      <c r="D208" s="42">
        <v>10</v>
      </c>
      <c r="E208" s="42">
        <v>351.86155238800001</v>
      </c>
      <c r="F208" s="42" t="e">
        <v>#REF!</v>
      </c>
      <c r="G208" s="42">
        <v>1295.1275146816433</v>
      </c>
      <c r="H208" s="42">
        <v>1295.1275146816433</v>
      </c>
      <c r="I208" s="42">
        <v>0.23398293654717828</v>
      </c>
      <c r="J208" s="42">
        <v>619.92740870758098</v>
      </c>
      <c r="K208" s="42">
        <v>619.92740870758098</v>
      </c>
      <c r="L208" s="42">
        <v>0.17915961228622626</v>
      </c>
      <c r="M208" s="42">
        <v>0</v>
      </c>
      <c r="N208" s="42">
        <v>0</v>
      </c>
      <c r="O208" s="42">
        <v>4.3439952729954206E-4</v>
      </c>
      <c r="P208" s="42">
        <v>675.20010597406247</v>
      </c>
      <c r="Q208" s="42">
        <v>675.20010597406247</v>
      </c>
      <c r="R208" s="42">
        <v>5.4823324260952114E-2</v>
      </c>
      <c r="S208" s="42">
        <v>0</v>
      </c>
      <c r="T208" s="42">
        <v>52.133870859815232</v>
      </c>
      <c r="U208" s="42">
        <v>1544</v>
      </c>
      <c r="V208" s="42">
        <v>0</v>
      </c>
      <c r="W208" s="42">
        <v>50</v>
      </c>
    </row>
    <row r="209" spans="1:23">
      <c r="A209" s="39">
        <v>42030</v>
      </c>
      <c r="B209" s="42" t="s">
        <v>14</v>
      </c>
      <c r="C209" s="42">
        <v>19.75</v>
      </c>
      <c r="D209" s="42">
        <v>10</v>
      </c>
      <c r="E209" s="42">
        <v>332.86160870999998</v>
      </c>
      <c r="F209" s="42" t="e">
        <v>#REF!</v>
      </c>
      <c r="G209" s="42">
        <v>1067.7385688462473</v>
      </c>
      <c r="H209" s="42">
        <v>1297.5050963194903</v>
      </c>
      <c r="I209" s="42">
        <v>0.23505067511602454</v>
      </c>
      <c r="J209" s="42">
        <v>572.02038268068702</v>
      </c>
      <c r="K209" s="42">
        <v>695.11337642210071</v>
      </c>
      <c r="L209" s="42">
        <v>0.17973163266890696</v>
      </c>
      <c r="M209" s="42">
        <v>0</v>
      </c>
      <c r="N209" s="42">
        <v>0</v>
      </c>
      <c r="O209" s="42">
        <v>4.3439952729954206E-4</v>
      </c>
      <c r="P209" s="42">
        <v>495.71818616556027</v>
      </c>
      <c r="Q209" s="42">
        <v>602.39171989738975</v>
      </c>
      <c r="R209" s="42">
        <v>5.5319042447117675E-2</v>
      </c>
      <c r="S209" s="42">
        <v>0</v>
      </c>
      <c r="T209" s="42">
        <v>46.426925150902072</v>
      </c>
      <c r="U209" s="42">
        <v>1542</v>
      </c>
      <c r="V209" s="42">
        <v>0</v>
      </c>
      <c r="W209" s="42">
        <v>50</v>
      </c>
    </row>
    <row r="210" spans="1:23">
      <c r="A210" s="39">
        <v>42031</v>
      </c>
      <c r="B210" s="42" t="s">
        <v>14</v>
      </c>
      <c r="C210" s="42">
        <v>24</v>
      </c>
      <c r="D210" s="42">
        <v>10</v>
      </c>
      <c r="E210" s="42">
        <v>319.37309907600002</v>
      </c>
      <c r="F210" s="42" t="e">
        <v>#REF!</v>
      </c>
      <c r="G210" s="42">
        <v>1416.9879553070521</v>
      </c>
      <c r="H210" s="42">
        <v>1416.9879553070521</v>
      </c>
      <c r="I210" s="42">
        <v>0.2364676630713316</v>
      </c>
      <c r="J210" s="42">
        <v>1076.332160999639</v>
      </c>
      <c r="K210" s="42">
        <v>1076.332160999639</v>
      </c>
      <c r="L210" s="42">
        <v>0.1808079648299066</v>
      </c>
      <c r="M210" s="42">
        <v>0.80312403924466447</v>
      </c>
      <c r="N210" s="42">
        <v>0.80312403924466458</v>
      </c>
      <c r="O210" s="42">
        <v>1.2375235665442064E-3</v>
      </c>
      <c r="P210" s="42">
        <v>340.65579430741309</v>
      </c>
      <c r="Q210" s="42">
        <v>340.65579430741309</v>
      </c>
      <c r="R210" s="42">
        <v>5.5659698241425089E-2</v>
      </c>
      <c r="S210" s="42">
        <v>746.16746423219979</v>
      </c>
      <c r="T210" s="42">
        <v>24.040839093342555</v>
      </c>
      <c r="U210" s="42">
        <v>1555</v>
      </c>
      <c r="V210" s="42">
        <v>0</v>
      </c>
      <c r="W210" s="42">
        <v>50</v>
      </c>
    </row>
    <row r="211" spans="1:23">
      <c r="A211" s="39">
        <v>42032</v>
      </c>
      <c r="B211" s="42" t="s">
        <v>14</v>
      </c>
      <c r="C211" s="42">
        <v>24</v>
      </c>
      <c r="D211" s="42">
        <v>10</v>
      </c>
      <c r="E211" s="42">
        <v>320.38836324200003</v>
      </c>
      <c r="F211" s="42" t="e">
        <v>#REF!</v>
      </c>
      <c r="G211" s="42">
        <v>1224.9823644509461</v>
      </c>
      <c r="H211" s="42">
        <v>1224.9823644509461</v>
      </c>
      <c r="I211" s="42">
        <v>0.23769264543578256</v>
      </c>
      <c r="J211" s="42">
        <v>1224.9823644509461</v>
      </c>
      <c r="K211" s="42">
        <v>1224.9823644509461</v>
      </c>
      <c r="L211" s="42">
        <v>0.18203294719435756</v>
      </c>
      <c r="M211" s="42">
        <v>8.8659374016695353E-3</v>
      </c>
      <c r="N211" s="42">
        <v>8.8659374016695353E-3</v>
      </c>
      <c r="O211" s="42">
        <v>1.246389503945876E-3</v>
      </c>
      <c r="P211" s="42">
        <v>0</v>
      </c>
      <c r="Q211" s="42">
        <v>0</v>
      </c>
      <c r="R211" s="42">
        <v>5.5659698241425089E-2</v>
      </c>
      <c r="S211" s="42">
        <v>7.2376041149321928</v>
      </c>
      <c r="T211" s="42">
        <v>0</v>
      </c>
      <c r="U211" s="42">
        <v>1540</v>
      </c>
      <c r="V211" s="42">
        <v>0</v>
      </c>
      <c r="W211" s="42">
        <v>50</v>
      </c>
    </row>
    <row r="212" spans="1:23">
      <c r="A212" s="39">
        <v>42033</v>
      </c>
      <c r="B212" s="42" t="s">
        <v>14</v>
      </c>
      <c r="C212" s="42">
        <v>24</v>
      </c>
      <c r="D212" s="42">
        <v>10</v>
      </c>
      <c r="E212" s="42">
        <v>317.05249526799997</v>
      </c>
      <c r="F212" s="42" t="e">
        <v>#REF!</v>
      </c>
      <c r="G212" s="42">
        <v>1339.2486072710594</v>
      </c>
      <c r="H212" s="42">
        <v>1339.2486072710594</v>
      </c>
      <c r="I212" s="42">
        <v>0.23903189404305361</v>
      </c>
      <c r="J212" s="42">
        <v>1324.6498178180282</v>
      </c>
      <c r="K212" s="42">
        <v>1324.6498178180282</v>
      </c>
      <c r="L212" s="42">
        <v>0.18335759701217558</v>
      </c>
      <c r="M212" s="42">
        <v>8.6845238095238086E-3</v>
      </c>
      <c r="N212" s="42">
        <v>8.6845238095238086E-3</v>
      </c>
      <c r="O212" s="42">
        <v>1.2550740277553999E-3</v>
      </c>
      <c r="P212" s="42">
        <v>14.598789453031353</v>
      </c>
      <c r="Q212" s="42">
        <v>14.598789453031355</v>
      </c>
      <c r="R212" s="42">
        <v>5.5674297030878117E-2</v>
      </c>
      <c r="S212" s="42">
        <v>6.5560902909638514</v>
      </c>
      <c r="T212" s="42">
        <v>1.0900731480153487</v>
      </c>
      <c r="U212" s="42">
        <v>1541</v>
      </c>
      <c r="V212" s="42">
        <v>0</v>
      </c>
      <c r="W212" s="42">
        <v>50</v>
      </c>
    </row>
    <row r="213" spans="1:23">
      <c r="A213" s="39">
        <v>42034</v>
      </c>
      <c r="B213" s="42" t="s">
        <v>14</v>
      </c>
      <c r="C213" s="42">
        <v>24</v>
      </c>
      <c r="D213" s="42">
        <v>10</v>
      </c>
      <c r="E213" s="42">
        <v>336.052438946</v>
      </c>
      <c r="F213" s="42" t="e">
        <v>#REF!</v>
      </c>
      <c r="G213" s="42">
        <v>1417.8950475624417</v>
      </c>
      <c r="H213" s="42">
        <v>1417.8950475624417</v>
      </c>
      <c r="I213" s="42">
        <v>0.24044978909061604</v>
      </c>
      <c r="J213" s="42">
        <v>1414.7748770161772</v>
      </c>
      <c r="K213" s="42">
        <v>1414.7748770161772</v>
      </c>
      <c r="L213" s="42">
        <v>0.18477237188919177</v>
      </c>
      <c r="M213" s="42">
        <v>8.8289079072489205E-3</v>
      </c>
      <c r="N213" s="42">
        <v>8.8289079072489205E-3</v>
      </c>
      <c r="O213" s="42">
        <v>1.2639029356626488E-3</v>
      </c>
      <c r="P213" s="42">
        <v>3.1201705462644935</v>
      </c>
      <c r="Q213" s="42">
        <v>3.1201705462644935</v>
      </c>
      <c r="R213" s="42">
        <v>5.5677417201424384E-2</v>
      </c>
      <c r="S213" s="42">
        <v>6.2405037371524985</v>
      </c>
      <c r="T213" s="42">
        <v>0.22005652333919209</v>
      </c>
      <c r="U213" s="42">
        <v>1538</v>
      </c>
      <c r="V213" s="42">
        <v>0</v>
      </c>
      <c r="W213" s="42">
        <v>50</v>
      </c>
    </row>
    <row r="214" spans="1:23">
      <c r="A214" s="39">
        <v>42035</v>
      </c>
      <c r="B214" s="42" t="s">
        <v>14</v>
      </c>
      <c r="C214" s="42">
        <v>24</v>
      </c>
      <c r="D214" s="42">
        <v>10</v>
      </c>
      <c r="E214" s="42">
        <v>338.08296727800001</v>
      </c>
      <c r="F214" s="42" t="e">
        <v>#REF!</v>
      </c>
      <c r="G214" s="42">
        <v>1441.9592409062686</v>
      </c>
      <c r="H214" s="42">
        <v>1441.9592409062686</v>
      </c>
      <c r="I214" s="42">
        <v>0.2418917483315223</v>
      </c>
      <c r="J214" s="42">
        <v>1228.934050997779</v>
      </c>
      <c r="K214" s="42">
        <v>1228.934050997779</v>
      </c>
      <c r="L214" s="42">
        <v>0.18600130594018954</v>
      </c>
      <c r="M214" s="42">
        <v>9.8698404977286807E-3</v>
      </c>
      <c r="N214" s="42">
        <v>9.8698404977286807E-3</v>
      </c>
      <c r="O214" s="42">
        <v>1.2737727761603776E-3</v>
      </c>
      <c r="P214" s="42">
        <v>213.02518990848966</v>
      </c>
      <c r="Q214" s="42">
        <v>213.02518990848966</v>
      </c>
      <c r="R214" s="42">
        <v>5.5890442391332874E-2</v>
      </c>
      <c r="S214" s="42">
        <v>8.0312206254805112</v>
      </c>
      <c r="T214" s="42">
        <v>14.773315629546071</v>
      </c>
      <c r="U214" s="42">
        <v>1536</v>
      </c>
      <c r="V214" s="42">
        <v>0</v>
      </c>
      <c r="W214" s="42">
        <v>50</v>
      </c>
    </row>
    <row r="215" spans="1:23">
      <c r="A215" s="39">
        <v>42036</v>
      </c>
      <c r="B215" s="42" t="s">
        <v>14</v>
      </c>
      <c r="C215" s="42">
        <v>24</v>
      </c>
      <c r="D215" s="42">
        <v>10</v>
      </c>
      <c r="E215" s="42">
        <v>521.555705848</v>
      </c>
      <c r="F215" s="42" t="e">
        <v>#REF!</v>
      </c>
      <c r="G215" s="42">
        <v>1293.3228397739708</v>
      </c>
      <c r="H215" s="42">
        <v>1293.3228397739708</v>
      </c>
      <c r="I215" s="42">
        <v>0.24318507117129626</v>
      </c>
      <c r="J215" s="42">
        <v>818.41661319693708</v>
      </c>
      <c r="K215" s="42">
        <v>818.41661319693708</v>
      </c>
      <c r="L215" s="42">
        <v>0.18681972255338647</v>
      </c>
      <c r="M215" s="42">
        <v>9.1197555529439409E-3</v>
      </c>
      <c r="N215" s="42">
        <v>9.1197555529439409E-3</v>
      </c>
      <c r="O215" s="42">
        <v>1.2828925317133215E-3</v>
      </c>
      <c r="P215" s="42">
        <v>474.90622657703369</v>
      </c>
      <c r="Q215" s="42">
        <v>474.90622657703375</v>
      </c>
      <c r="R215" s="42">
        <v>5.6365348617909906E-2</v>
      </c>
      <c r="S215" s="42">
        <v>11.143170123734325</v>
      </c>
      <c r="T215" s="42">
        <v>36.719851530653493</v>
      </c>
      <c r="U215" s="42">
        <v>1561</v>
      </c>
      <c r="V215" s="42">
        <v>0</v>
      </c>
      <c r="W215" s="42">
        <v>50</v>
      </c>
    </row>
    <row r="216" spans="1:23">
      <c r="A216" s="39">
        <v>42037</v>
      </c>
      <c r="B216" s="42" t="s">
        <v>14</v>
      </c>
      <c r="C216" s="42">
        <v>24</v>
      </c>
      <c r="D216" s="42">
        <v>10</v>
      </c>
      <c r="E216" s="42">
        <v>333.15168418600001</v>
      </c>
      <c r="F216" s="42" t="e">
        <v>#REF!</v>
      </c>
      <c r="G216" s="42">
        <v>1393.5011802510373</v>
      </c>
      <c r="H216" s="42">
        <v>1393.5011802510373</v>
      </c>
      <c r="I216" s="42">
        <v>0.24457857235154729</v>
      </c>
      <c r="J216" s="42">
        <v>717.30189145435656</v>
      </c>
      <c r="K216" s="42">
        <v>717.30189145435656</v>
      </c>
      <c r="L216" s="42">
        <v>0.18753702444484083</v>
      </c>
      <c r="M216" s="42">
        <v>7.5156981113777954E-3</v>
      </c>
      <c r="N216" s="42">
        <v>7.5156981113777954E-3</v>
      </c>
      <c r="O216" s="42">
        <v>1.2904082298246993E-3</v>
      </c>
      <c r="P216" s="42">
        <v>676.19928879668078</v>
      </c>
      <c r="Q216" s="42">
        <v>676.19928879668078</v>
      </c>
      <c r="R216" s="42">
        <v>5.704154790670659E-2</v>
      </c>
      <c r="S216" s="42">
        <v>10.477733574826402</v>
      </c>
      <c r="T216" s="42">
        <v>48.52520388069312</v>
      </c>
      <c r="U216" s="42">
        <v>1546</v>
      </c>
      <c r="V216" s="42">
        <v>0</v>
      </c>
      <c r="W216" s="42">
        <v>50</v>
      </c>
    </row>
    <row r="217" spans="1:23">
      <c r="A217" s="39">
        <v>42038</v>
      </c>
      <c r="B217" s="42" t="s">
        <v>14</v>
      </c>
      <c r="C217" s="42">
        <v>24</v>
      </c>
      <c r="D217" s="42">
        <v>10</v>
      </c>
      <c r="E217" s="42">
        <v>359.83862797799998</v>
      </c>
      <c r="F217" s="42" t="e">
        <v>#REF!</v>
      </c>
      <c r="G217" s="42">
        <v>1332.0840375413659</v>
      </c>
      <c r="H217" s="42">
        <v>1332.0840375413659</v>
      </c>
      <c r="I217" s="42">
        <v>0.24591065638908866</v>
      </c>
      <c r="J217" s="42">
        <v>624.41486964514672</v>
      </c>
      <c r="K217" s="42">
        <v>624.41486964514672</v>
      </c>
      <c r="L217" s="42">
        <v>0.18816143931448598</v>
      </c>
      <c r="M217" s="42">
        <v>8.3659397132717049E-3</v>
      </c>
      <c r="N217" s="42">
        <v>8.3659397132717049E-3</v>
      </c>
      <c r="O217" s="42">
        <v>1.2987741695379711E-3</v>
      </c>
      <c r="P217" s="42">
        <v>707.66916789621928</v>
      </c>
      <c r="Q217" s="42">
        <v>707.66916789621928</v>
      </c>
      <c r="R217" s="42">
        <v>5.7749217074602809E-2</v>
      </c>
      <c r="S217" s="42">
        <v>13.398046907540888</v>
      </c>
      <c r="T217" s="42">
        <v>53.124964187872692</v>
      </c>
      <c r="U217" s="42">
        <v>1551</v>
      </c>
      <c r="V217" s="42">
        <v>0</v>
      </c>
      <c r="W217" s="42">
        <v>50</v>
      </c>
    </row>
    <row r="218" spans="1:23">
      <c r="A218" s="39">
        <v>42039</v>
      </c>
      <c r="B218" s="42" t="s">
        <v>14</v>
      </c>
      <c r="C218" s="42">
        <v>24</v>
      </c>
      <c r="D218" s="42">
        <v>10</v>
      </c>
      <c r="E218" s="42">
        <v>363.464571428</v>
      </c>
      <c r="F218" s="42" t="e">
        <v>#REF!</v>
      </c>
      <c r="G218" s="42">
        <v>1280.8764602721237</v>
      </c>
      <c r="H218" s="42">
        <v>1280.8764602721237</v>
      </c>
      <c r="I218" s="42">
        <v>0.24719153284936077</v>
      </c>
      <c r="J218" s="42">
        <v>629.47113617207549</v>
      </c>
      <c r="K218" s="42">
        <v>629.47113617207549</v>
      </c>
      <c r="L218" s="42">
        <v>0.18879091045065804</v>
      </c>
      <c r="M218" s="42">
        <v>0</v>
      </c>
      <c r="N218" s="42">
        <v>0</v>
      </c>
      <c r="O218" s="42">
        <v>1.2987741695379711E-3</v>
      </c>
      <c r="P218" s="42">
        <v>651.40532410004823</v>
      </c>
      <c r="Q218" s="42">
        <v>651.40532410004823</v>
      </c>
      <c r="R218" s="42">
        <v>5.8400622398702855E-2</v>
      </c>
      <c r="S218" s="42">
        <v>0</v>
      </c>
      <c r="T218" s="42">
        <v>50.85621793390257</v>
      </c>
      <c r="U218" s="42">
        <v>1351</v>
      </c>
      <c r="V218" s="42">
        <v>0</v>
      </c>
      <c r="W218" s="42">
        <v>50</v>
      </c>
    </row>
    <row r="219" spans="1:23">
      <c r="A219" s="39">
        <v>42040</v>
      </c>
      <c r="B219" s="42" t="s">
        <v>14</v>
      </c>
      <c r="C219" s="42">
        <v>24</v>
      </c>
      <c r="D219" s="42">
        <v>10</v>
      </c>
      <c r="E219" s="42">
        <v>499.94508288600002</v>
      </c>
      <c r="F219" s="42" t="e">
        <v>#REF!</v>
      </c>
      <c r="G219" s="42">
        <v>775.66364890814862</v>
      </c>
      <c r="H219" s="42">
        <v>775.66364890814862</v>
      </c>
      <c r="I219" s="42">
        <v>0.24796719649826893</v>
      </c>
      <c r="J219" s="42">
        <v>443.49427423400834</v>
      </c>
      <c r="K219" s="42">
        <v>443.49427423400834</v>
      </c>
      <c r="L219" s="42">
        <v>0.18923440472489206</v>
      </c>
      <c r="M219" s="42">
        <v>0</v>
      </c>
      <c r="N219" s="42">
        <v>0</v>
      </c>
      <c r="O219" s="42">
        <v>1.2987741695379711E-3</v>
      </c>
      <c r="P219" s="42">
        <v>332.16937467414027</v>
      </c>
      <c r="Q219" s="42">
        <v>332.16937467414027</v>
      </c>
      <c r="R219" s="42">
        <v>5.8732791773376994E-2</v>
      </c>
      <c r="S219" s="42">
        <v>0</v>
      </c>
      <c r="T219" s="42">
        <v>42.823893467447334</v>
      </c>
      <c r="U219" s="42">
        <v>1630</v>
      </c>
      <c r="V219" s="42">
        <v>0</v>
      </c>
      <c r="W219" s="42">
        <v>50</v>
      </c>
    </row>
    <row r="220" spans="1:23">
      <c r="A220" s="39">
        <v>42041</v>
      </c>
      <c r="B220" s="42" t="s">
        <v>14</v>
      </c>
      <c r="C220" s="42">
        <v>24</v>
      </c>
      <c r="D220" s="42">
        <v>10</v>
      </c>
      <c r="E220" s="42">
        <v>333.00664644800003</v>
      </c>
      <c r="F220" s="42" t="e">
        <v>#REF!</v>
      </c>
      <c r="G220" s="42">
        <v>1319.9246316686542</v>
      </c>
      <c r="H220" s="42">
        <v>1319.9246316686542</v>
      </c>
      <c r="I220" s="42">
        <v>0.24928712112993759</v>
      </c>
      <c r="J220" s="42">
        <v>634.64567387409147</v>
      </c>
      <c r="K220" s="42">
        <v>634.64567387409147</v>
      </c>
      <c r="L220" s="42">
        <v>0.18986905039876614</v>
      </c>
      <c r="M220" s="42">
        <v>0</v>
      </c>
      <c r="N220" s="42">
        <v>0</v>
      </c>
      <c r="O220" s="42">
        <v>1.2987741695379711E-3</v>
      </c>
      <c r="P220" s="42">
        <v>685.27895779456276</v>
      </c>
      <c r="Q220" s="42">
        <v>685.27895779456276</v>
      </c>
      <c r="R220" s="42">
        <v>5.9418070731171557E-2</v>
      </c>
      <c r="S220" s="42">
        <v>0</v>
      </c>
      <c r="T220" s="42">
        <v>51.918036935808239</v>
      </c>
      <c r="U220" s="42">
        <v>1547</v>
      </c>
      <c r="V220" s="42">
        <v>0</v>
      </c>
      <c r="W220" s="42">
        <v>50</v>
      </c>
    </row>
    <row r="221" spans="1:23">
      <c r="A221" s="39">
        <v>42042</v>
      </c>
      <c r="B221" s="42" t="s">
        <v>14</v>
      </c>
      <c r="C221" s="42">
        <v>24</v>
      </c>
      <c r="D221" s="42">
        <v>10</v>
      </c>
      <c r="E221" s="42">
        <v>437.43381780800001</v>
      </c>
      <c r="F221" s="42" t="e">
        <v>#REF!</v>
      </c>
      <c r="G221" s="42">
        <v>979.94790204513993</v>
      </c>
      <c r="H221" s="42">
        <v>979.94790204513993</v>
      </c>
      <c r="I221" s="42">
        <v>0.2502670690319827</v>
      </c>
      <c r="J221" s="42">
        <v>549.78525853162989</v>
      </c>
      <c r="K221" s="42">
        <v>549.78525853162989</v>
      </c>
      <c r="L221" s="42">
        <v>0.19041883565729778</v>
      </c>
      <c r="M221" s="42">
        <v>0</v>
      </c>
      <c r="N221" s="42">
        <v>0</v>
      </c>
      <c r="O221" s="42">
        <v>1.2987741695379711E-3</v>
      </c>
      <c r="P221" s="42">
        <v>430.16264351351003</v>
      </c>
      <c r="Q221" s="42">
        <v>430.16264351351003</v>
      </c>
      <c r="R221" s="42">
        <v>5.9848233374685068E-2</v>
      </c>
      <c r="S221" s="42">
        <v>0</v>
      </c>
      <c r="T221" s="42">
        <v>43.896480885949714</v>
      </c>
      <c r="U221" s="42">
        <v>1565</v>
      </c>
      <c r="V221" s="42">
        <v>0</v>
      </c>
      <c r="W221" s="42">
        <v>50</v>
      </c>
    </row>
    <row r="222" spans="1:23">
      <c r="A222" s="39">
        <v>42043</v>
      </c>
      <c r="B222" s="42" t="s">
        <v>14</v>
      </c>
      <c r="C222" s="42">
        <v>24</v>
      </c>
      <c r="D222" s="42">
        <v>10</v>
      </c>
      <c r="E222" s="42">
        <v>355.63253357600001</v>
      </c>
      <c r="F222" s="42" t="e">
        <v>#REF!</v>
      </c>
      <c r="G222" s="42">
        <v>1088.8596583921812</v>
      </c>
      <c r="H222" s="42">
        <v>1088.8596583921812</v>
      </c>
      <c r="I222" s="42">
        <v>0.25135592869037487</v>
      </c>
      <c r="J222" s="42">
        <v>1076.1468319392102</v>
      </c>
      <c r="K222" s="42">
        <v>1076.1468319392102</v>
      </c>
      <c r="L222" s="42">
        <v>0.19149498248923699</v>
      </c>
      <c r="M222" s="42">
        <v>8.1677077418133622E-3</v>
      </c>
      <c r="N222" s="42">
        <v>8.1677077418133622E-3</v>
      </c>
      <c r="O222" s="42">
        <v>1.3069418772797845E-3</v>
      </c>
      <c r="P222" s="42">
        <v>12.712826452971152</v>
      </c>
      <c r="Q222" s="42">
        <v>12.71282645297115</v>
      </c>
      <c r="R222" s="42">
        <v>5.9860946201138042E-2</v>
      </c>
      <c r="S222" s="42">
        <v>7.5897707444765707</v>
      </c>
      <c r="T222" s="42">
        <v>1.167535811891774</v>
      </c>
      <c r="U222" s="42">
        <v>1547</v>
      </c>
      <c r="V222" s="42">
        <v>0</v>
      </c>
      <c r="W222" s="42">
        <v>50</v>
      </c>
    </row>
    <row r="223" spans="1:23">
      <c r="A223" s="39">
        <v>42044</v>
      </c>
      <c r="B223" s="42" t="s">
        <v>14</v>
      </c>
      <c r="C223" s="42">
        <v>24</v>
      </c>
      <c r="D223" s="42">
        <v>10</v>
      </c>
      <c r="E223" s="42">
        <v>355.63253357600001</v>
      </c>
      <c r="F223" s="42" t="e">
        <v>#REF!</v>
      </c>
      <c r="G223" s="42">
        <v>1138.4077455225502</v>
      </c>
      <c r="H223" s="42">
        <v>1138.4077455225502</v>
      </c>
      <c r="I223" s="42">
        <v>0.25249433643589742</v>
      </c>
      <c r="J223" s="42">
        <v>1124.6323441887757</v>
      </c>
      <c r="K223" s="42">
        <v>1124.6323441887757</v>
      </c>
      <c r="L223" s="42">
        <v>0.19261961483342577</v>
      </c>
      <c r="M223" s="42">
        <v>8.4525836060105088E-3</v>
      </c>
      <c r="N223" s="42">
        <v>8.4525836060105088E-3</v>
      </c>
      <c r="O223" s="42">
        <v>1.3153944608857949E-3</v>
      </c>
      <c r="P223" s="42">
        <v>13.775401333774521</v>
      </c>
      <c r="Q223" s="42">
        <v>13.775401333774521</v>
      </c>
      <c r="R223" s="42">
        <v>5.9874721602471814E-2</v>
      </c>
      <c r="S223" s="42">
        <v>7.5158638729242311</v>
      </c>
      <c r="T223" s="42">
        <v>1.2100586444491694</v>
      </c>
      <c r="U223" s="42">
        <v>1547</v>
      </c>
      <c r="V223" s="42">
        <v>0</v>
      </c>
      <c r="W223" s="42">
        <v>50</v>
      </c>
    </row>
    <row r="224" spans="1:23">
      <c r="A224" s="39">
        <v>42045</v>
      </c>
      <c r="B224" s="42" t="s">
        <v>14</v>
      </c>
      <c r="C224" s="42">
        <v>24</v>
      </c>
      <c r="D224" s="42">
        <v>10</v>
      </c>
      <c r="E224" s="42">
        <v>365.93021297399997</v>
      </c>
      <c r="F224" s="42" t="e">
        <v>#REF!</v>
      </c>
      <c r="G224" s="42">
        <v>1334.2646729170301</v>
      </c>
      <c r="H224" s="42">
        <v>1334.2646729170301</v>
      </c>
      <c r="I224" s="42">
        <v>0.25382860110881444</v>
      </c>
      <c r="J224" s="42">
        <v>300.00994757818097</v>
      </c>
      <c r="K224" s="42">
        <v>300.00994757818097</v>
      </c>
      <c r="L224" s="42">
        <v>0.19291962478100394</v>
      </c>
      <c r="M224" s="42">
        <v>0</v>
      </c>
      <c r="N224" s="42">
        <v>0</v>
      </c>
      <c r="O224" s="42">
        <v>1.3153944608857949E-3</v>
      </c>
      <c r="P224" s="42">
        <v>1034.2547253388491</v>
      </c>
      <c r="Q224" s="42">
        <v>1034.2547253388491</v>
      </c>
      <c r="R224" s="42">
        <v>6.0908976327810664E-2</v>
      </c>
      <c r="S224" s="42">
        <v>0</v>
      </c>
      <c r="T224" s="42">
        <v>77.514959837594617</v>
      </c>
      <c r="U224" s="42">
        <v>1549</v>
      </c>
      <c r="V224" s="42">
        <v>0</v>
      </c>
      <c r="W224" s="42">
        <v>50</v>
      </c>
    </row>
    <row r="225" spans="1:23">
      <c r="A225" s="39">
        <v>42046</v>
      </c>
      <c r="B225" s="42" t="s">
        <v>14</v>
      </c>
      <c r="C225" s="42">
        <v>24</v>
      </c>
      <c r="D225" s="42">
        <v>10</v>
      </c>
      <c r="E225" s="42">
        <v>365.640137498</v>
      </c>
      <c r="F225" s="42" t="e">
        <v>#REF!</v>
      </c>
      <c r="G225" s="42">
        <v>1315.4956940951774</v>
      </c>
      <c r="H225" s="42">
        <v>1315.4956940951774</v>
      </c>
      <c r="I225" s="42">
        <v>0.25514409680290961</v>
      </c>
      <c r="J225" s="42">
        <v>372.88042830901549</v>
      </c>
      <c r="K225" s="42">
        <v>372.88042830901549</v>
      </c>
      <c r="L225" s="42">
        <v>0.19329250520931296</v>
      </c>
      <c r="M225" s="42">
        <v>0</v>
      </c>
      <c r="N225" s="42">
        <v>0</v>
      </c>
      <c r="O225" s="42">
        <v>1.3153944608857949E-3</v>
      </c>
      <c r="P225" s="42">
        <v>942.6152657861619</v>
      </c>
      <c r="Q225" s="42">
        <v>942.6152657861619</v>
      </c>
      <c r="R225" s="42">
        <v>6.1851591593596829E-2</v>
      </c>
      <c r="S225" s="42">
        <v>0</v>
      </c>
      <c r="T225" s="42">
        <v>71.654758735984331</v>
      </c>
      <c r="U225" s="42">
        <v>1549</v>
      </c>
      <c r="V225" s="42">
        <v>0</v>
      </c>
      <c r="W225" s="42">
        <v>50</v>
      </c>
    </row>
    <row r="226" spans="1:23">
      <c r="A226" s="39">
        <v>42047</v>
      </c>
      <c r="B226" s="42" t="s">
        <v>14</v>
      </c>
      <c r="C226" s="42">
        <v>24</v>
      </c>
      <c r="D226" s="42">
        <v>10</v>
      </c>
      <c r="E226" s="42">
        <v>363.17449595199997</v>
      </c>
      <c r="F226" s="42" t="e">
        <v>#REF!</v>
      </c>
      <c r="G226" s="42">
        <v>1306.4242993564415</v>
      </c>
      <c r="H226" s="42">
        <v>1306.4242993564415</v>
      </c>
      <c r="I226" s="42">
        <v>0.25645052110226607</v>
      </c>
      <c r="J226" s="42">
        <v>396.99990920988267</v>
      </c>
      <c r="K226" s="42">
        <v>396.99990920988267</v>
      </c>
      <c r="L226" s="42">
        <v>0.19368950511852284</v>
      </c>
      <c r="M226" s="42">
        <v>0</v>
      </c>
      <c r="N226" s="42">
        <v>0</v>
      </c>
      <c r="O226" s="42">
        <v>1.3153944608857949E-3</v>
      </c>
      <c r="P226" s="42">
        <v>909.42439014655884</v>
      </c>
      <c r="Q226" s="42">
        <v>909.42439014655884</v>
      </c>
      <c r="R226" s="42">
        <v>6.2761015983743382E-2</v>
      </c>
      <c r="S226" s="42">
        <v>0</v>
      </c>
      <c r="T226" s="42">
        <v>69.611717310719882</v>
      </c>
      <c r="U226" s="42">
        <v>1551</v>
      </c>
      <c r="V226" s="42">
        <v>0</v>
      </c>
      <c r="W226" s="42">
        <v>50</v>
      </c>
    </row>
    <row r="227" spans="1:23">
      <c r="A227" s="39">
        <v>42048</v>
      </c>
      <c r="B227" s="42" t="s">
        <v>14</v>
      </c>
      <c r="C227" s="42">
        <v>24</v>
      </c>
      <c r="D227" s="42">
        <v>10</v>
      </c>
      <c r="E227" s="42">
        <v>363.17449595199997</v>
      </c>
      <c r="F227" s="42" t="e">
        <v>#REF!</v>
      </c>
      <c r="G227" s="42">
        <v>1343.9542043705626</v>
      </c>
      <c r="H227" s="42">
        <v>1343.9542043705626</v>
      </c>
      <c r="I227" s="42">
        <v>0.25779447530663663</v>
      </c>
      <c r="J227" s="42">
        <v>408.47528991310088</v>
      </c>
      <c r="K227" s="42">
        <v>408.47528991310088</v>
      </c>
      <c r="L227" s="42">
        <v>0.19409798040843596</v>
      </c>
      <c r="M227" s="42">
        <v>0</v>
      </c>
      <c r="N227" s="42">
        <v>0</v>
      </c>
      <c r="O227" s="42">
        <v>1.3153944608857949E-3</v>
      </c>
      <c r="P227" s="42">
        <v>935.47891445746177</v>
      </c>
      <c r="Q227" s="42">
        <v>935.47891445746177</v>
      </c>
      <c r="R227" s="42">
        <v>6.3696494898200839E-2</v>
      </c>
      <c r="S227" s="42">
        <v>0</v>
      </c>
      <c r="T227" s="42">
        <v>69.606457676553859</v>
      </c>
      <c r="U227" s="42">
        <v>1551</v>
      </c>
      <c r="V227" s="42">
        <v>0</v>
      </c>
      <c r="W227" s="42">
        <v>50</v>
      </c>
    </row>
    <row r="228" spans="1:23">
      <c r="A228" s="39">
        <v>42049</v>
      </c>
      <c r="B228" s="42" t="s">
        <v>14</v>
      </c>
      <c r="C228" s="42">
        <v>24</v>
      </c>
      <c r="D228" s="42">
        <v>10</v>
      </c>
      <c r="E228" s="42">
        <v>365.49509976000002</v>
      </c>
      <c r="F228" s="42" t="e">
        <v>#REF!</v>
      </c>
      <c r="G228" s="42">
        <v>1304.3747265342761</v>
      </c>
      <c r="H228" s="42">
        <v>1304.3747265342761</v>
      </c>
      <c r="I228" s="42">
        <v>0.2590988500331709</v>
      </c>
      <c r="J228" s="42">
        <v>848.58151287445639</v>
      </c>
      <c r="K228" s="42">
        <v>848.58151287445639</v>
      </c>
      <c r="L228" s="42">
        <v>0.19494656192131041</v>
      </c>
      <c r="M228" s="42">
        <v>0</v>
      </c>
      <c r="N228" s="42">
        <v>0</v>
      </c>
      <c r="O228" s="42">
        <v>1.3153944608857949E-3</v>
      </c>
      <c r="P228" s="42">
        <v>455.79321365981974</v>
      </c>
      <c r="Q228" s="42">
        <v>455.7932136598198</v>
      </c>
      <c r="R228" s="42">
        <v>6.4152288111860661E-2</v>
      </c>
      <c r="S228" s="42">
        <v>0</v>
      </c>
      <c r="T228" s="42">
        <v>34.9434257186861</v>
      </c>
      <c r="U228" s="42">
        <v>1551</v>
      </c>
      <c r="V228" s="42">
        <v>0</v>
      </c>
      <c r="W228" s="42">
        <v>50</v>
      </c>
    </row>
    <row r="229" spans="1:23">
      <c r="A229" s="39">
        <v>42050</v>
      </c>
      <c r="B229" s="42" t="s">
        <v>14</v>
      </c>
      <c r="C229" s="42">
        <v>24</v>
      </c>
      <c r="D229" s="42">
        <v>10</v>
      </c>
      <c r="E229" s="42">
        <v>364.33479785600002</v>
      </c>
      <c r="F229" s="42" t="e">
        <v>#REF!</v>
      </c>
      <c r="G229" s="42">
        <v>1309.3946448884651</v>
      </c>
      <c r="H229" s="42">
        <v>1309.3946448884651</v>
      </c>
      <c r="I229" s="42">
        <v>0.26040824467805934</v>
      </c>
      <c r="J229" s="42">
        <v>828.0190124219472</v>
      </c>
      <c r="K229" s="42">
        <v>828.0190124219472</v>
      </c>
      <c r="L229" s="42">
        <v>0.19577458093373235</v>
      </c>
      <c r="M229" s="42">
        <v>0</v>
      </c>
      <c r="N229" s="42">
        <v>0</v>
      </c>
      <c r="O229" s="42">
        <v>1.3153944608857949E-3</v>
      </c>
      <c r="P229" s="42">
        <v>481.37563246651797</v>
      </c>
      <c r="Q229" s="42">
        <v>481.37563246651797</v>
      </c>
      <c r="R229" s="42">
        <v>6.4633663744327177E-2</v>
      </c>
      <c r="S229" s="42">
        <v>0</v>
      </c>
      <c r="T229" s="42">
        <v>36.763219885286901</v>
      </c>
      <c r="U229" s="42">
        <v>1554</v>
      </c>
      <c r="V229" s="42">
        <v>0</v>
      </c>
      <c r="W229" s="42">
        <v>50</v>
      </c>
    </row>
    <row r="230" spans="1:23">
      <c r="A230" s="39">
        <v>42051</v>
      </c>
      <c r="B230" s="42" t="s">
        <v>14</v>
      </c>
      <c r="C230" s="42">
        <v>24</v>
      </c>
      <c r="D230" s="42">
        <v>10</v>
      </c>
      <c r="E230" s="42">
        <v>368.25081678200002</v>
      </c>
      <c r="F230" s="42" t="e">
        <v>#REF!</v>
      </c>
      <c r="G230" s="42">
        <v>1280.9966568787613</v>
      </c>
      <c r="H230" s="42">
        <v>1280.9966568787613</v>
      </c>
      <c r="I230" s="42">
        <v>0.26168924133493809</v>
      </c>
      <c r="J230" s="42">
        <v>767.12739582258132</v>
      </c>
      <c r="K230" s="42">
        <v>767.12739582258132</v>
      </c>
      <c r="L230" s="42">
        <v>0.19654170832955492</v>
      </c>
      <c r="M230" s="42">
        <v>0</v>
      </c>
      <c r="N230" s="42">
        <v>0</v>
      </c>
      <c r="O230" s="42">
        <v>1.3153944608857949E-3</v>
      </c>
      <c r="P230" s="42">
        <v>513.86926105618011</v>
      </c>
      <c r="Q230" s="42">
        <v>513.86926105618011</v>
      </c>
      <c r="R230" s="42">
        <v>6.5147533005383354E-2</v>
      </c>
      <c r="S230" s="42">
        <v>0</v>
      </c>
      <c r="T230" s="42">
        <v>40.114801104029326</v>
      </c>
      <c r="U230" s="42">
        <v>1553</v>
      </c>
      <c r="V230" s="42">
        <v>0</v>
      </c>
      <c r="W230" s="42">
        <v>50</v>
      </c>
    </row>
    <row r="231" spans="1:23">
      <c r="A231" s="39">
        <v>42052</v>
      </c>
      <c r="B231" s="42" t="s">
        <v>14</v>
      </c>
      <c r="C231" s="42">
        <v>24</v>
      </c>
      <c r="D231" s="42">
        <v>10</v>
      </c>
      <c r="E231" s="42">
        <v>377.38819427599998</v>
      </c>
      <c r="F231" s="42" t="e">
        <v>#REF!</v>
      </c>
      <c r="G231" s="42">
        <v>1284.3233337795346</v>
      </c>
      <c r="H231" s="42">
        <v>1284.3233337795346</v>
      </c>
      <c r="I231" s="42">
        <v>0.26297356466871763</v>
      </c>
      <c r="J231" s="42">
        <v>810.90085901597274</v>
      </c>
      <c r="K231" s="42">
        <v>810.90085901597286</v>
      </c>
      <c r="L231" s="42">
        <v>0.19735260918857089</v>
      </c>
      <c r="M231" s="42">
        <v>0</v>
      </c>
      <c r="N231" s="42">
        <v>0</v>
      </c>
      <c r="O231" s="42">
        <v>1.3153944608857949E-3</v>
      </c>
      <c r="P231" s="42">
        <v>473.42247476356187</v>
      </c>
      <c r="Q231" s="42">
        <v>473.42247476356181</v>
      </c>
      <c r="R231" s="42">
        <v>6.5620955480146917E-2</v>
      </c>
      <c r="S231" s="42">
        <v>0</v>
      </c>
      <c r="T231" s="42">
        <v>36.861626843636323</v>
      </c>
      <c r="U231" s="42">
        <v>1551.7</v>
      </c>
      <c r="V231" s="42">
        <v>0</v>
      </c>
      <c r="W231" s="42">
        <v>50</v>
      </c>
    </row>
    <row r="232" spans="1:23">
      <c r="A232" s="39">
        <v>42053</v>
      </c>
      <c r="B232" s="42" t="s">
        <v>14</v>
      </c>
      <c r="C232" s="42">
        <v>24</v>
      </c>
      <c r="D232" s="42">
        <v>10</v>
      </c>
      <c r="E232" s="42">
        <v>366.36532618799998</v>
      </c>
      <c r="F232" s="42" t="e">
        <v>#REF!</v>
      </c>
      <c r="G232" s="42">
        <v>1252.8195929302146</v>
      </c>
      <c r="H232" s="42">
        <v>1252.8195929302146</v>
      </c>
      <c r="I232" s="42">
        <v>0.26422638426164785</v>
      </c>
      <c r="J232" s="42">
        <v>763.86776018695093</v>
      </c>
      <c r="K232" s="42">
        <v>763.86776018695093</v>
      </c>
      <c r="L232" s="42">
        <v>0.19811647694875784</v>
      </c>
      <c r="M232" s="42">
        <v>0</v>
      </c>
      <c r="N232" s="42">
        <v>0</v>
      </c>
      <c r="O232" s="42">
        <v>1.3153944608857949E-3</v>
      </c>
      <c r="P232" s="42">
        <v>488.95183274326376</v>
      </c>
      <c r="Q232" s="42">
        <v>488.95183274326371</v>
      </c>
      <c r="R232" s="42">
        <v>6.6109907312890182E-2</v>
      </c>
      <c r="S232" s="42">
        <v>0</v>
      </c>
      <c r="T232" s="42">
        <v>39.028111908727119</v>
      </c>
      <c r="U232" s="42">
        <v>1554</v>
      </c>
      <c r="V232" s="42">
        <v>0</v>
      </c>
      <c r="W232" s="42">
        <v>50</v>
      </c>
    </row>
    <row r="233" spans="1:23">
      <c r="A233" s="39">
        <v>42054</v>
      </c>
      <c r="B233" s="42" t="s">
        <v>14</v>
      </c>
      <c r="C233" s="42">
        <v>24</v>
      </c>
      <c r="D233" s="42">
        <v>10</v>
      </c>
      <c r="E233" s="42">
        <v>365.640137498</v>
      </c>
      <c r="F233" s="42" t="e">
        <v>#REF!</v>
      </c>
      <c r="G233" s="42">
        <v>1137.4848853441563</v>
      </c>
      <c r="H233" s="42">
        <v>1137.4848853441563</v>
      </c>
      <c r="I233" s="42">
        <v>0.265363869146992</v>
      </c>
      <c r="J233" s="42">
        <v>697.07609468881822</v>
      </c>
      <c r="K233" s="42">
        <v>697.07609468881822</v>
      </c>
      <c r="L233" s="42">
        <v>0.19881355304344667</v>
      </c>
      <c r="M233" s="42">
        <v>0</v>
      </c>
      <c r="N233" s="42">
        <v>0</v>
      </c>
      <c r="O233" s="42">
        <v>1.3153944608857949E-3</v>
      </c>
      <c r="P233" s="42">
        <v>440.40879065533807</v>
      </c>
      <c r="Q233" s="42">
        <v>440.40879065533807</v>
      </c>
      <c r="R233" s="42">
        <v>6.6550316103545518E-2</v>
      </c>
      <c r="S233" s="42">
        <v>0</v>
      </c>
      <c r="T233" s="42">
        <v>38.717770787968618</v>
      </c>
      <c r="U233" s="42">
        <v>1561</v>
      </c>
      <c r="V233" s="42">
        <v>0</v>
      </c>
      <c r="W233" s="42">
        <v>50</v>
      </c>
    </row>
    <row r="234" spans="1:23">
      <c r="A234" s="39">
        <v>42055</v>
      </c>
      <c r="B234" s="42" t="s">
        <v>14</v>
      </c>
      <c r="C234" s="42">
        <v>24</v>
      </c>
      <c r="D234" s="42">
        <v>10</v>
      </c>
      <c r="E234" s="42">
        <v>367.96074130599999</v>
      </c>
      <c r="F234" s="42" t="e">
        <v>#REF!</v>
      </c>
      <c r="G234" s="42">
        <v>1212.0407458535658</v>
      </c>
      <c r="H234" s="42">
        <v>1212.0407458535658</v>
      </c>
      <c r="I234" s="42">
        <v>0.26657590989284558</v>
      </c>
      <c r="J234" s="42">
        <v>784.31219937492324</v>
      </c>
      <c r="K234" s="42">
        <v>784.31219937492324</v>
      </c>
      <c r="L234" s="42">
        <v>0.19959786524282158</v>
      </c>
      <c r="M234" s="42">
        <v>0</v>
      </c>
      <c r="N234" s="42">
        <v>0</v>
      </c>
      <c r="O234" s="42">
        <v>1.3153944608857949E-3</v>
      </c>
      <c r="P234" s="42">
        <v>427.72854647864261</v>
      </c>
      <c r="Q234" s="42">
        <v>427.72854647864256</v>
      </c>
      <c r="R234" s="42">
        <v>6.697804465002416E-2</v>
      </c>
      <c r="S234" s="42">
        <v>0</v>
      </c>
      <c r="T234" s="42">
        <v>35.289947796055294</v>
      </c>
      <c r="U234" s="42">
        <v>1551</v>
      </c>
      <c r="V234" s="42">
        <v>0</v>
      </c>
      <c r="W234" s="42">
        <v>50</v>
      </c>
    </row>
    <row r="235" spans="1:23">
      <c r="A235" s="39">
        <v>42056</v>
      </c>
      <c r="B235" s="42" t="s">
        <v>14</v>
      </c>
      <c r="C235" s="42">
        <v>24</v>
      </c>
      <c r="D235" s="42">
        <v>10</v>
      </c>
      <c r="E235" s="42">
        <v>361.86915630999999</v>
      </c>
      <c r="F235" s="42" t="e">
        <v>#REF!</v>
      </c>
      <c r="G235" s="42">
        <v>1311.3190257375259</v>
      </c>
      <c r="H235" s="42">
        <v>1311.3190257375259</v>
      </c>
      <c r="I235" s="42">
        <v>0.26788722891858308</v>
      </c>
      <c r="J235" s="42">
        <v>1311.3190257375259</v>
      </c>
      <c r="K235" s="42">
        <v>1311.3190257375259</v>
      </c>
      <c r="L235" s="42">
        <v>0.20090918426855911</v>
      </c>
      <c r="M235" s="42">
        <v>0</v>
      </c>
      <c r="N235" s="42">
        <v>0</v>
      </c>
      <c r="O235" s="42">
        <v>1.3153944608857949E-3</v>
      </c>
      <c r="P235" s="42">
        <v>0</v>
      </c>
      <c r="Q235" s="42">
        <v>0</v>
      </c>
      <c r="R235" s="42">
        <v>6.697804465002416E-2</v>
      </c>
      <c r="S235" s="42">
        <v>0</v>
      </c>
      <c r="T235" s="42">
        <v>0</v>
      </c>
      <c r="U235" s="42">
        <v>1552</v>
      </c>
      <c r="V235" s="42">
        <v>0</v>
      </c>
      <c r="W235" s="42">
        <v>50</v>
      </c>
    </row>
    <row r="236" spans="1:23">
      <c r="A236" s="39">
        <v>42057</v>
      </c>
      <c r="B236" s="42" t="s">
        <v>14</v>
      </c>
      <c r="C236" s="42">
        <v>24</v>
      </c>
      <c r="D236" s="42">
        <v>10</v>
      </c>
      <c r="E236" s="42">
        <v>365.059986546</v>
      </c>
      <c r="F236" s="42" t="e">
        <v>#REF!</v>
      </c>
      <c r="G236" s="42">
        <v>1331.1742374259557</v>
      </c>
      <c r="H236" s="42">
        <v>1331.1742374259557</v>
      </c>
      <c r="I236" s="42">
        <v>0.26921840315600903</v>
      </c>
      <c r="J236" s="42">
        <v>1307.2522527122492</v>
      </c>
      <c r="K236" s="42">
        <v>1307.2522527122492</v>
      </c>
      <c r="L236" s="42">
        <v>0.20221643652127136</v>
      </c>
      <c r="M236" s="42">
        <v>0</v>
      </c>
      <c r="N236" s="42">
        <v>0</v>
      </c>
      <c r="O236" s="42">
        <v>1.3153944608857949E-3</v>
      </c>
      <c r="P236" s="42">
        <v>23.921984713706468</v>
      </c>
      <c r="Q236" s="42">
        <v>23.921984713706468</v>
      </c>
      <c r="R236" s="42">
        <v>6.700196663473787E-2</v>
      </c>
      <c r="S236" s="42">
        <v>0</v>
      </c>
      <c r="T236" s="42">
        <v>1.7970588703672303</v>
      </c>
      <c r="U236" s="42">
        <v>1552</v>
      </c>
      <c r="V236" s="42">
        <v>0</v>
      </c>
      <c r="W236" s="42">
        <v>50</v>
      </c>
    </row>
    <row r="237" spans="1:23">
      <c r="A237" s="39">
        <v>42058</v>
      </c>
      <c r="B237" s="42" t="s">
        <v>14</v>
      </c>
      <c r="C237" s="42">
        <v>24</v>
      </c>
      <c r="D237" s="42">
        <v>10</v>
      </c>
      <c r="E237" s="42">
        <v>364.76991106999998</v>
      </c>
      <c r="F237" s="42" t="e">
        <v>#REF!</v>
      </c>
      <c r="G237" s="42">
        <v>1343.6704429561926</v>
      </c>
      <c r="H237" s="42">
        <v>1343.6704429561926</v>
      </c>
      <c r="I237" s="42">
        <v>0.27056207359896522</v>
      </c>
      <c r="J237" s="42">
        <v>1207.292692740871</v>
      </c>
      <c r="K237" s="42">
        <v>1207.292692740871</v>
      </c>
      <c r="L237" s="42">
        <v>0.20342372921401222</v>
      </c>
      <c r="M237" s="42">
        <v>0</v>
      </c>
      <c r="N237" s="42">
        <v>0</v>
      </c>
      <c r="O237" s="42">
        <v>1.3153944608857949E-3</v>
      </c>
      <c r="P237" s="42">
        <v>136.37775021532167</v>
      </c>
      <c r="Q237" s="42">
        <v>136.37775021532167</v>
      </c>
      <c r="R237" s="42">
        <v>6.7138344384953197E-2</v>
      </c>
      <c r="S237" s="42">
        <v>0</v>
      </c>
      <c r="T237" s="42">
        <v>10.149642788545581</v>
      </c>
      <c r="U237" s="42">
        <v>1553</v>
      </c>
      <c r="V237" s="42">
        <v>0</v>
      </c>
      <c r="W237" s="42">
        <v>50</v>
      </c>
    </row>
    <row r="238" spans="1:23">
      <c r="A238" s="39">
        <v>42059</v>
      </c>
      <c r="B238" s="42" t="s">
        <v>14</v>
      </c>
      <c r="C238" s="42">
        <v>24</v>
      </c>
      <c r="D238" s="42">
        <v>10</v>
      </c>
      <c r="E238" s="42">
        <v>372.31187344599999</v>
      </c>
      <c r="F238" s="42" t="e">
        <v>#REF!</v>
      </c>
      <c r="G238" s="42">
        <v>1294.6199801292028</v>
      </c>
      <c r="H238" s="42">
        <v>1294.6199801292028</v>
      </c>
      <c r="I238" s="42">
        <v>0.27185669357909442</v>
      </c>
      <c r="J238" s="42">
        <v>1134.7838147288232</v>
      </c>
      <c r="K238" s="42">
        <v>1134.7838147288232</v>
      </c>
      <c r="L238" s="42">
        <v>0.20455851302874103</v>
      </c>
      <c r="M238" s="42">
        <v>0</v>
      </c>
      <c r="N238" s="42">
        <v>0</v>
      </c>
      <c r="O238" s="42">
        <v>1.3153944608857949E-3</v>
      </c>
      <c r="P238" s="42">
        <v>159.83616540037943</v>
      </c>
      <c r="Q238" s="42">
        <v>159.83616540037943</v>
      </c>
      <c r="R238" s="42">
        <v>6.7298180550353581E-2</v>
      </c>
      <c r="S238" s="42">
        <v>0</v>
      </c>
      <c r="T238" s="42">
        <v>12.346184042704781</v>
      </c>
      <c r="U238" s="42">
        <v>1552</v>
      </c>
      <c r="V238" s="42">
        <v>0</v>
      </c>
      <c r="W238" s="42">
        <v>50</v>
      </c>
    </row>
    <row r="239" spans="1:23">
      <c r="A239" s="39">
        <v>42060</v>
      </c>
      <c r="B239" s="42" t="s">
        <v>14</v>
      </c>
      <c r="C239" s="42">
        <v>24</v>
      </c>
      <c r="D239" s="42">
        <v>10</v>
      </c>
      <c r="E239" s="42">
        <v>366.65540166400001</v>
      </c>
      <c r="F239" s="42" t="e">
        <v>#REF!</v>
      </c>
      <c r="G239" s="42">
        <v>1441.6135886684426</v>
      </c>
      <c r="H239" s="42">
        <v>1441.6135886684426</v>
      </c>
      <c r="I239" s="42">
        <v>0.27329830716776288</v>
      </c>
      <c r="J239" s="42">
        <v>1082.9252744362004</v>
      </c>
      <c r="K239" s="42">
        <v>1082.9252744362004</v>
      </c>
      <c r="L239" s="42">
        <v>0.20564143830317724</v>
      </c>
      <c r="M239" s="42">
        <v>0</v>
      </c>
      <c r="N239" s="42">
        <v>0</v>
      </c>
      <c r="O239" s="42">
        <v>1.3153944608857949E-3</v>
      </c>
      <c r="P239" s="42">
        <v>358.68831423224219</v>
      </c>
      <c r="Q239" s="42">
        <v>358.68831423224219</v>
      </c>
      <c r="R239" s="42">
        <v>6.7656868864585828E-2</v>
      </c>
      <c r="S239" s="42">
        <v>0</v>
      </c>
      <c r="T239" s="42">
        <v>24.881030329600833</v>
      </c>
      <c r="U239" s="42">
        <v>1551</v>
      </c>
      <c r="V239" s="42">
        <v>0</v>
      </c>
      <c r="W239" s="42">
        <v>50</v>
      </c>
    </row>
    <row r="240" spans="1:23">
      <c r="A240" s="39">
        <v>42061</v>
      </c>
      <c r="B240" s="42" t="s">
        <v>14</v>
      </c>
      <c r="C240" s="42">
        <v>24</v>
      </c>
      <c r="D240" s="42">
        <v>10</v>
      </c>
      <c r="E240" s="42">
        <v>366.65540166400001</v>
      </c>
      <c r="F240" s="42" t="e">
        <v>#REF!</v>
      </c>
      <c r="G240" s="42">
        <v>1783.922088408759</v>
      </c>
      <c r="H240" s="42">
        <v>1783.922088408759</v>
      </c>
      <c r="I240" s="42">
        <v>0.27508222925617165</v>
      </c>
      <c r="J240" s="42">
        <v>284.53882403513842</v>
      </c>
      <c r="K240" s="42">
        <v>284.53882403513842</v>
      </c>
      <c r="L240" s="42">
        <v>0.20592597712721239</v>
      </c>
      <c r="M240" s="42">
        <v>0</v>
      </c>
      <c r="N240" s="42">
        <v>0</v>
      </c>
      <c r="O240" s="42">
        <v>1.3153944608857949E-3</v>
      </c>
      <c r="P240" s="42">
        <v>1499.3832643736205</v>
      </c>
      <c r="Q240" s="42">
        <v>1499.3832643736205</v>
      </c>
      <c r="R240" s="42">
        <v>6.9156252128959456E-2</v>
      </c>
      <c r="S240" s="42">
        <v>0</v>
      </c>
      <c r="T240" s="42">
        <v>84.049817764802484</v>
      </c>
      <c r="U240" s="42">
        <v>1548</v>
      </c>
      <c r="V240" s="42">
        <v>0</v>
      </c>
      <c r="W240" s="42">
        <v>50</v>
      </c>
    </row>
    <row r="241" spans="1:23">
      <c r="A241" s="39">
        <v>42062</v>
      </c>
      <c r="B241" s="42" t="s">
        <v>14</v>
      </c>
      <c r="C241" s="42">
        <v>24</v>
      </c>
      <c r="D241" s="42">
        <v>10</v>
      </c>
      <c r="E241" s="42">
        <v>369.99126963800001</v>
      </c>
      <c r="F241" s="42" t="e">
        <v>#REF!</v>
      </c>
      <c r="G241" s="42">
        <v>1746.8344385353359</v>
      </c>
      <c r="H241" s="42">
        <v>1746.8344385353362</v>
      </c>
      <c r="I241" s="42">
        <v>0.276829063694707</v>
      </c>
      <c r="J241" s="42">
        <v>434.98151313441389</v>
      </c>
      <c r="K241" s="42">
        <v>434.98151313441383</v>
      </c>
      <c r="L241" s="42">
        <v>0.20636095864034681</v>
      </c>
      <c r="M241" s="42">
        <v>0</v>
      </c>
      <c r="N241" s="42">
        <v>0</v>
      </c>
      <c r="O241" s="42">
        <v>1.3153944608857949E-3</v>
      </c>
      <c r="P241" s="42">
        <v>1311.852925400922</v>
      </c>
      <c r="Q241" s="42">
        <v>1311.852925400922</v>
      </c>
      <c r="R241" s="42">
        <v>7.046810505436038E-2</v>
      </c>
      <c r="S241" s="42">
        <v>0</v>
      </c>
      <c r="T241" s="42">
        <v>75.098870073850165</v>
      </c>
      <c r="U241" s="42">
        <v>1550</v>
      </c>
      <c r="V241" s="42">
        <v>0</v>
      </c>
      <c r="W241" s="42">
        <v>50</v>
      </c>
    </row>
    <row r="242" spans="1:23">
      <c r="A242" s="39">
        <v>42063</v>
      </c>
      <c r="B242" s="42" t="s">
        <v>14</v>
      </c>
      <c r="C242" s="42">
        <v>24</v>
      </c>
      <c r="D242" s="42">
        <v>10</v>
      </c>
      <c r="E242" s="42">
        <v>375.79277915799997</v>
      </c>
      <c r="F242" s="42" t="e">
        <v>#REF!</v>
      </c>
      <c r="G242" s="42">
        <v>1686.3487764293859</v>
      </c>
      <c r="H242" s="42">
        <v>1686.3487764293859</v>
      </c>
      <c r="I242" s="42">
        <v>0.27851541247113637</v>
      </c>
      <c r="J242" s="42">
        <v>270.37602883655251</v>
      </c>
      <c r="K242" s="42">
        <v>270.37602883655251</v>
      </c>
      <c r="L242" s="42">
        <v>0.20663133466918338</v>
      </c>
      <c r="M242" s="42">
        <v>0</v>
      </c>
      <c r="N242" s="42">
        <v>0</v>
      </c>
      <c r="O242" s="42">
        <v>1.3153944608857949E-3</v>
      </c>
      <c r="P242" s="42">
        <v>1415.9727475928335</v>
      </c>
      <c r="Q242" s="42">
        <v>1415.9727475928335</v>
      </c>
      <c r="R242" s="42">
        <v>7.1884077801953217E-2</v>
      </c>
      <c r="S242" s="42">
        <v>0</v>
      </c>
      <c r="T242" s="42">
        <v>83.966778841027363</v>
      </c>
      <c r="U242" s="42">
        <v>1555</v>
      </c>
      <c r="V242" s="42">
        <v>0</v>
      </c>
      <c r="W242" s="42">
        <v>50</v>
      </c>
    </row>
    <row r="243" spans="1:23">
      <c r="A243" s="39">
        <v>42064</v>
      </c>
      <c r="B243" s="42" t="s">
        <v>14</v>
      </c>
      <c r="C243" s="42">
        <v>24</v>
      </c>
      <c r="D243" s="42">
        <v>10</v>
      </c>
      <c r="E243" s="42">
        <v>372.45691118399998</v>
      </c>
      <c r="F243" s="42" t="e">
        <v>#REF!</v>
      </c>
      <c r="G243" s="42">
        <v>1705.3704964090293</v>
      </c>
      <c r="H243" s="42">
        <v>1705.3704964090293</v>
      </c>
      <c r="I243" s="42">
        <v>0.28022078296754538</v>
      </c>
      <c r="J243" s="42">
        <v>255.98799255109569</v>
      </c>
      <c r="K243" s="42">
        <v>255.98799255109566</v>
      </c>
      <c r="L243" s="42">
        <v>0.20688732266173446</v>
      </c>
      <c r="M243" s="42">
        <v>0</v>
      </c>
      <c r="N243" s="42">
        <v>0</v>
      </c>
      <c r="O243" s="42">
        <v>1.3153944608857949E-3</v>
      </c>
      <c r="P243" s="42">
        <v>1449.3825038579337</v>
      </c>
      <c r="Q243" s="42">
        <v>1449.3825038579337</v>
      </c>
      <c r="R243" s="42">
        <v>7.3333460305811143E-2</v>
      </c>
      <c r="S243" s="42">
        <v>0</v>
      </c>
      <c r="T243" s="42">
        <v>84.989303316192846</v>
      </c>
      <c r="U243" s="42">
        <v>1554</v>
      </c>
      <c r="V243" s="42">
        <v>0</v>
      </c>
      <c r="W243" s="42">
        <v>50</v>
      </c>
    </row>
    <row r="244" spans="1:23">
      <c r="A244" s="39">
        <v>42065</v>
      </c>
      <c r="B244" s="42" t="s">
        <v>14</v>
      </c>
      <c r="C244" s="42">
        <v>24</v>
      </c>
      <c r="D244" s="42">
        <v>10</v>
      </c>
      <c r="E244" s="42">
        <v>365.059986546</v>
      </c>
      <c r="F244" s="42" t="e">
        <v>#REF!</v>
      </c>
      <c r="G244" s="42">
        <v>1449.7192157704171</v>
      </c>
      <c r="H244" s="42">
        <v>1449.7192157704171</v>
      </c>
      <c r="I244" s="42">
        <v>0.2816705021833158</v>
      </c>
      <c r="J244" s="42">
        <v>571.69939245122112</v>
      </c>
      <c r="K244" s="42">
        <v>571.69939245122112</v>
      </c>
      <c r="L244" s="42">
        <v>0.20745902205418568</v>
      </c>
      <c r="M244" s="42">
        <v>0</v>
      </c>
      <c r="N244" s="42">
        <v>0</v>
      </c>
      <c r="O244" s="42">
        <v>1.3153944608857949E-3</v>
      </c>
      <c r="P244" s="42">
        <v>878.01982331919589</v>
      </c>
      <c r="Q244" s="42">
        <v>878.01982331919589</v>
      </c>
      <c r="R244" s="42">
        <v>7.4211480129130342E-2</v>
      </c>
      <c r="S244" s="42">
        <v>0</v>
      </c>
      <c r="T244" s="42">
        <v>60.564819295203598</v>
      </c>
      <c r="U244" s="42">
        <v>1554</v>
      </c>
      <c r="V244" s="42">
        <v>0</v>
      </c>
      <c r="W244" s="42">
        <v>50</v>
      </c>
    </row>
    <row r="245" spans="1:23">
      <c r="A245" s="39">
        <v>42066</v>
      </c>
      <c r="B245" s="42" t="s">
        <v>14</v>
      </c>
      <c r="C245" s="42">
        <v>24</v>
      </c>
      <c r="D245" s="42">
        <v>10</v>
      </c>
      <c r="E245" s="42">
        <v>380.72406224999997</v>
      </c>
      <c r="F245" s="42" t="e">
        <v>#REF!</v>
      </c>
      <c r="G245" s="42">
        <v>1597.2231637498403</v>
      </c>
      <c r="H245" s="42">
        <v>1597.2231637498403</v>
      </c>
      <c r="I245" s="42">
        <v>0.28326772534706562</v>
      </c>
      <c r="J245" s="42">
        <v>253.08175332939382</v>
      </c>
      <c r="K245" s="42">
        <v>253.08175332939382</v>
      </c>
      <c r="L245" s="42">
        <v>0.20771210380751506</v>
      </c>
      <c r="M245" s="42">
        <v>0</v>
      </c>
      <c r="N245" s="42">
        <v>0</v>
      </c>
      <c r="O245" s="42">
        <v>1.3153944608857949E-3</v>
      </c>
      <c r="P245" s="42">
        <v>1344.1414104204464</v>
      </c>
      <c r="Q245" s="42">
        <v>1344.1414104204464</v>
      </c>
      <c r="R245" s="42">
        <v>7.5555621539550782E-2</v>
      </c>
      <c r="S245" s="42">
        <v>0</v>
      </c>
      <c r="T245" s="42">
        <v>84.15489087102722</v>
      </c>
      <c r="U245" s="42">
        <v>1555</v>
      </c>
      <c r="V245" s="42">
        <v>0</v>
      </c>
      <c r="W245" s="42">
        <v>50</v>
      </c>
    </row>
    <row r="246" spans="1:23">
      <c r="A246" s="39">
        <v>42067</v>
      </c>
      <c r="B246" s="42" t="s">
        <v>14</v>
      </c>
      <c r="C246" s="42">
        <v>24</v>
      </c>
      <c r="D246" s="42">
        <v>10</v>
      </c>
      <c r="E246" s="42">
        <v>373.47217534999999</v>
      </c>
      <c r="F246" s="42" t="e">
        <v>#REF!</v>
      </c>
      <c r="G246" s="42">
        <v>1434.9887497002169</v>
      </c>
      <c r="H246" s="42">
        <v>1434.9887497002169</v>
      </c>
      <c r="I246" s="42">
        <v>0.28470271409676584</v>
      </c>
      <c r="J246" s="42">
        <v>245.54153670361873</v>
      </c>
      <c r="K246" s="42">
        <v>245.54153670361876</v>
      </c>
      <c r="L246" s="42">
        <v>0.20795764534421868</v>
      </c>
      <c r="M246" s="42">
        <v>0</v>
      </c>
      <c r="N246" s="42">
        <v>0</v>
      </c>
      <c r="O246" s="42">
        <v>1.3153944608857949E-3</v>
      </c>
      <c r="P246" s="42">
        <v>1189.4472129965982</v>
      </c>
      <c r="Q246" s="42">
        <v>1189.4472129965982</v>
      </c>
      <c r="R246" s="42">
        <v>7.6745068752547385E-2</v>
      </c>
      <c r="S246" s="42">
        <v>0</v>
      </c>
      <c r="T246" s="42">
        <v>82.888957369532363</v>
      </c>
      <c r="U246" s="42">
        <v>1555</v>
      </c>
      <c r="V246" s="42">
        <v>0</v>
      </c>
      <c r="W246" s="42">
        <v>50</v>
      </c>
    </row>
    <row r="247" spans="1:23">
      <c r="A247" s="39">
        <v>42068</v>
      </c>
      <c r="B247" s="42" t="s">
        <v>14</v>
      </c>
      <c r="C247" s="42">
        <v>24</v>
      </c>
      <c r="D247" s="42">
        <v>10</v>
      </c>
      <c r="E247" s="42">
        <v>369.41111868600001</v>
      </c>
      <c r="F247" s="42" t="e">
        <v>#REF!</v>
      </c>
      <c r="G247" s="42">
        <v>1427.7829184950599</v>
      </c>
      <c r="H247" s="42">
        <v>1427.7829184950599</v>
      </c>
      <c r="I247" s="42">
        <v>0.28613049701526089</v>
      </c>
      <c r="J247" s="42">
        <v>261.71108944370354</v>
      </c>
      <c r="K247" s="42">
        <v>261.71108944370354</v>
      </c>
      <c r="L247" s="42">
        <v>0.20821935643366238</v>
      </c>
      <c r="M247" s="42">
        <v>0</v>
      </c>
      <c r="N247" s="42">
        <v>0</v>
      </c>
      <c r="O247" s="42">
        <v>1.3153944608857949E-3</v>
      </c>
      <c r="P247" s="42">
        <v>1166.0718290513564</v>
      </c>
      <c r="Q247" s="42">
        <v>1166.0718290513564</v>
      </c>
      <c r="R247" s="42">
        <v>7.7911140581598745E-2</v>
      </c>
      <c r="S247" s="42">
        <v>0</v>
      </c>
      <c r="T247" s="42">
        <v>81.67010642489285</v>
      </c>
      <c r="U247" s="42">
        <v>1555</v>
      </c>
      <c r="V247" s="42">
        <v>0</v>
      </c>
      <c r="W247" s="42">
        <v>50</v>
      </c>
    </row>
    <row r="248" spans="1:23">
      <c r="A248" s="39">
        <v>42069</v>
      </c>
      <c r="B248" s="42" t="s">
        <v>14</v>
      </c>
      <c r="C248" s="42">
        <v>24</v>
      </c>
      <c r="D248" s="42">
        <v>10</v>
      </c>
      <c r="E248" s="42">
        <v>367.67066583000002</v>
      </c>
      <c r="F248" s="42" t="e">
        <v>#REF!</v>
      </c>
      <c r="G248" s="42">
        <v>1398.9958620859859</v>
      </c>
      <c r="H248" s="42">
        <v>1398.9958620859859</v>
      </c>
      <c r="I248" s="42">
        <v>0.28752949287734686</v>
      </c>
      <c r="J248" s="42">
        <v>921.72989363338604</v>
      </c>
      <c r="K248" s="42">
        <v>921.72989363338593</v>
      </c>
      <c r="L248" s="42">
        <v>0.20914108632729578</v>
      </c>
      <c r="M248" s="42">
        <v>0</v>
      </c>
      <c r="N248" s="42">
        <v>0</v>
      </c>
      <c r="O248" s="42">
        <v>1.3153944608857949E-3</v>
      </c>
      <c r="P248" s="42">
        <v>477.26596845259991</v>
      </c>
      <c r="Q248" s="42">
        <v>477.26596845259985</v>
      </c>
      <c r="R248" s="42">
        <v>7.8388406550051346E-2</v>
      </c>
      <c r="S248" s="42">
        <v>0</v>
      </c>
      <c r="T248" s="42">
        <v>34.114894931924105</v>
      </c>
      <c r="U248" s="42">
        <v>1555</v>
      </c>
      <c r="V248" s="42">
        <v>0</v>
      </c>
      <c r="W248" s="42">
        <v>50</v>
      </c>
    </row>
    <row r="249" spans="1:23">
      <c r="A249" s="39">
        <v>42070</v>
      </c>
      <c r="B249" s="42" t="s">
        <v>14</v>
      </c>
      <c r="C249" s="42">
        <v>24</v>
      </c>
      <c r="D249" s="42">
        <v>10</v>
      </c>
      <c r="E249" s="42">
        <v>369.55615642399999</v>
      </c>
      <c r="F249" s="42" t="e">
        <v>#REF!</v>
      </c>
      <c r="G249" s="42">
        <v>1414.3334083563839</v>
      </c>
      <c r="H249" s="42">
        <v>1414.3334083563839</v>
      </c>
      <c r="I249" s="42">
        <v>0.28894382628570325</v>
      </c>
      <c r="J249" s="42">
        <v>904.58739158294907</v>
      </c>
      <c r="K249" s="42">
        <v>904.58739158294907</v>
      </c>
      <c r="L249" s="42">
        <v>0.21004567371887872</v>
      </c>
      <c r="M249" s="42">
        <v>0</v>
      </c>
      <c r="N249" s="42">
        <v>0</v>
      </c>
      <c r="O249" s="42">
        <v>1.3153944608857949E-3</v>
      </c>
      <c r="P249" s="42">
        <v>509.74601677343475</v>
      </c>
      <c r="Q249" s="42">
        <v>509.74601677343475</v>
      </c>
      <c r="R249" s="42">
        <v>7.8898152566824781E-2</v>
      </c>
      <c r="S249" s="42">
        <v>0</v>
      </c>
      <c r="T249" s="42">
        <v>36.041432222534965</v>
      </c>
      <c r="U249" s="42">
        <v>1555</v>
      </c>
      <c r="V249" s="42">
        <v>0</v>
      </c>
      <c r="W249" s="42">
        <v>50</v>
      </c>
    </row>
    <row r="250" spans="1:23">
      <c r="A250" s="39">
        <v>42071</v>
      </c>
      <c r="B250" s="42" t="s">
        <v>14</v>
      </c>
      <c r="C250" s="42">
        <v>24</v>
      </c>
      <c r="D250" s="42">
        <v>10</v>
      </c>
      <c r="E250" s="42">
        <v>372.89202439799999</v>
      </c>
      <c r="F250" s="42" t="e">
        <v>#REF!</v>
      </c>
      <c r="G250" s="42">
        <v>1445.671328728085</v>
      </c>
      <c r="H250" s="42">
        <v>1445.671328728085</v>
      </c>
      <c r="I250" s="42">
        <v>0.29038949761443134</v>
      </c>
      <c r="J250" s="42">
        <v>903.7439695484511</v>
      </c>
      <c r="K250" s="42">
        <v>903.7439695484511</v>
      </c>
      <c r="L250" s="42">
        <v>0.21094941768842718</v>
      </c>
      <c r="M250" s="42">
        <v>0</v>
      </c>
      <c r="N250" s="42">
        <v>0</v>
      </c>
      <c r="O250" s="42">
        <v>1.3153944608857949E-3</v>
      </c>
      <c r="P250" s="42">
        <v>541.92735917963398</v>
      </c>
      <c r="Q250" s="42">
        <v>541.92735917963398</v>
      </c>
      <c r="R250" s="42">
        <v>7.9440079926004409E-2</v>
      </c>
      <c r="S250" s="42">
        <v>0</v>
      </c>
      <c r="T250" s="42">
        <v>37.486207854480085</v>
      </c>
      <c r="U250" s="42">
        <v>1556</v>
      </c>
      <c r="V250" s="42">
        <v>0</v>
      </c>
      <c r="W250" s="42">
        <v>50</v>
      </c>
    </row>
    <row r="251" spans="1:23">
      <c r="A251" s="39">
        <v>42072</v>
      </c>
      <c r="B251" s="42" t="s">
        <v>14</v>
      </c>
      <c r="C251" s="42">
        <v>24</v>
      </c>
      <c r="D251" s="42">
        <v>10</v>
      </c>
      <c r="E251" s="42">
        <v>377.67826975200001</v>
      </c>
      <c r="F251" s="42" t="e">
        <v>#REF!</v>
      </c>
      <c r="G251" s="42">
        <v>1318.870233128117</v>
      </c>
      <c r="H251" s="42">
        <v>1318.870233128117</v>
      </c>
      <c r="I251" s="42">
        <v>0.29170836784755944</v>
      </c>
      <c r="J251" s="42">
        <v>901.16044897605491</v>
      </c>
      <c r="K251" s="42">
        <v>901.16044897605479</v>
      </c>
      <c r="L251" s="42">
        <v>0.21185057813740324</v>
      </c>
      <c r="M251" s="42">
        <v>0</v>
      </c>
      <c r="N251" s="42">
        <v>0</v>
      </c>
      <c r="O251" s="42">
        <v>1.3153944608857949E-3</v>
      </c>
      <c r="P251" s="42">
        <v>417.70978415206213</v>
      </c>
      <c r="Q251" s="42">
        <v>417.70978415206218</v>
      </c>
      <c r="R251" s="42">
        <v>7.9857789710156474E-2</v>
      </c>
      <c r="S251" s="42">
        <v>0</v>
      </c>
      <c r="T251" s="42">
        <v>31.671787993981148</v>
      </c>
      <c r="U251" s="42">
        <v>1557</v>
      </c>
      <c r="V251" s="42">
        <v>0</v>
      </c>
      <c r="W251" s="42">
        <v>50</v>
      </c>
    </row>
    <row r="252" spans="1:23">
      <c r="A252" s="39">
        <v>42073</v>
      </c>
      <c r="B252" s="42" t="s">
        <v>14</v>
      </c>
      <c r="C252" s="42">
        <v>24</v>
      </c>
      <c r="D252" s="42">
        <v>10</v>
      </c>
      <c r="E252" s="42">
        <v>379.12864713200003</v>
      </c>
      <c r="F252" s="42" t="e">
        <v>#REF!</v>
      </c>
      <c r="G252" s="42">
        <v>1290.5695108704917</v>
      </c>
      <c r="H252" s="42">
        <v>1290.5695108704917</v>
      </c>
      <c r="I252" s="42">
        <v>0.29299893735842991</v>
      </c>
      <c r="J252" s="42">
        <v>777.91936411024642</v>
      </c>
      <c r="K252" s="42">
        <v>777.91936411024631</v>
      </c>
      <c r="L252" s="42">
        <v>0.2126284975015135</v>
      </c>
      <c r="M252" s="42">
        <v>0</v>
      </c>
      <c r="N252" s="42">
        <v>0</v>
      </c>
      <c r="O252" s="42">
        <v>1.3153944608857949E-3</v>
      </c>
      <c r="P252" s="42">
        <v>512.65014676024532</v>
      </c>
      <c r="Q252" s="42">
        <v>512.65014676024532</v>
      </c>
      <c r="R252" s="42">
        <v>8.037043985691672E-2</v>
      </c>
      <c r="S252" s="42">
        <v>0</v>
      </c>
      <c r="T252" s="42">
        <v>39.722784587903504</v>
      </c>
      <c r="U252" s="42">
        <v>1556</v>
      </c>
      <c r="V252" s="42">
        <v>0</v>
      </c>
      <c r="W252" s="42">
        <v>50</v>
      </c>
    </row>
    <row r="253" spans="1:23">
      <c r="A253" s="39">
        <v>42074</v>
      </c>
      <c r="B253" s="42" t="s">
        <v>14</v>
      </c>
      <c r="C253" s="42">
        <v>24</v>
      </c>
      <c r="D253" s="42">
        <v>10</v>
      </c>
      <c r="E253" s="42">
        <v>364.62487333199999</v>
      </c>
      <c r="F253" s="42" t="e">
        <v>#REF!</v>
      </c>
      <c r="G253" s="42">
        <v>1331.4897802801042</v>
      </c>
      <c r="H253" s="42">
        <v>1331.4897802801042</v>
      </c>
      <c r="I253" s="42">
        <v>0.29433042713870999</v>
      </c>
      <c r="J253" s="42">
        <v>841.01911097657774</v>
      </c>
      <c r="K253" s="42">
        <v>841.01911097657785</v>
      </c>
      <c r="L253" s="42">
        <v>0.21346951661249008</v>
      </c>
      <c r="M253" s="42">
        <v>0</v>
      </c>
      <c r="N253" s="42">
        <v>0</v>
      </c>
      <c r="O253" s="42">
        <v>1.3153944608857949E-3</v>
      </c>
      <c r="P253" s="42">
        <v>490.47066930352656</v>
      </c>
      <c r="Q253" s="42">
        <v>490.47066930352662</v>
      </c>
      <c r="R253" s="42">
        <v>8.0860910526220242E-2</v>
      </c>
      <c r="S253" s="42">
        <v>0</v>
      </c>
      <c r="T253" s="42">
        <v>36.836232359240995</v>
      </c>
      <c r="U253" s="42">
        <v>1555</v>
      </c>
      <c r="V253" s="42">
        <v>0</v>
      </c>
      <c r="W253" s="42">
        <v>50</v>
      </c>
    </row>
    <row r="254" spans="1:23">
      <c r="A254" s="39">
        <v>42075</v>
      </c>
      <c r="B254" s="42" t="s">
        <v>14</v>
      </c>
      <c r="C254" s="42">
        <v>24</v>
      </c>
      <c r="D254" s="42">
        <v>10</v>
      </c>
      <c r="E254" s="42">
        <v>369.41111868600001</v>
      </c>
      <c r="F254" s="42" t="e">
        <v>#REF!</v>
      </c>
      <c r="G254" s="42">
        <v>1362.4090888856672</v>
      </c>
      <c r="H254" s="42">
        <v>1362.4090888856672</v>
      </c>
      <c r="I254" s="42">
        <v>0.29569283622759568</v>
      </c>
      <c r="J254" s="42">
        <v>828.72448583527671</v>
      </c>
      <c r="K254" s="42">
        <v>828.72448583527671</v>
      </c>
      <c r="L254" s="42">
        <v>0.21429824109832535</v>
      </c>
      <c r="M254" s="42">
        <v>0</v>
      </c>
      <c r="N254" s="42">
        <v>0</v>
      </c>
      <c r="O254" s="42">
        <v>1.3153944608857949E-3</v>
      </c>
      <c r="P254" s="42">
        <v>533.68460305039059</v>
      </c>
      <c r="Q254" s="42">
        <v>533.68460305039059</v>
      </c>
      <c r="R254" s="42">
        <v>8.1394595129270636E-2</v>
      </c>
      <c r="S254" s="42">
        <v>0</v>
      </c>
      <c r="T254" s="42">
        <v>39.172125861762886</v>
      </c>
      <c r="U254" s="42">
        <v>1556</v>
      </c>
      <c r="V254" s="42">
        <v>0</v>
      </c>
      <c r="W254" s="42">
        <v>50</v>
      </c>
    </row>
    <row r="255" spans="1:23">
      <c r="A255" s="39">
        <v>42076</v>
      </c>
      <c r="B255" s="42" t="s">
        <v>14</v>
      </c>
      <c r="C255" s="42">
        <v>24</v>
      </c>
      <c r="D255" s="42">
        <v>10</v>
      </c>
      <c r="E255" s="42">
        <v>374.92255273000001</v>
      </c>
      <c r="F255" s="42" t="e">
        <v>#REF!</v>
      </c>
      <c r="G255" s="42">
        <v>1324.8402094987291</v>
      </c>
      <c r="H255" s="42">
        <v>1324.8402094987291</v>
      </c>
      <c r="I255" s="42">
        <v>0.29701767643709442</v>
      </c>
      <c r="J255" s="42">
        <v>845.13795602440155</v>
      </c>
      <c r="K255" s="42">
        <v>845.13795602440155</v>
      </c>
      <c r="L255" s="42">
        <v>0.21514337905434974</v>
      </c>
      <c r="M255" s="42">
        <v>0</v>
      </c>
      <c r="N255" s="42">
        <v>0</v>
      </c>
      <c r="O255" s="42">
        <v>1.3153944608857949E-3</v>
      </c>
      <c r="P255" s="42">
        <v>479.70225347432745</v>
      </c>
      <c r="Q255" s="42">
        <v>479.70225347432745</v>
      </c>
      <c r="R255" s="42">
        <v>8.1874297382744959E-2</v>
      </c>
      <c r="S255" s="42">
        <v>0</v>
      </c>
      <c r="T255" s="42">
        <v>36.208310257720001</v>
      </c>
      <c r="U255" s="42">
        <v>1556</v>
      </c>
      <c r="V255" s="42">
        <v>0</v>
      </c>
      <c r="W255" s="42">
        <v>50</v>
      </c>
    </row>
    <row r="256" spans="1:23">
      <c r="A256" s="39">
        <v>42077</v>
      </c>
      <c r="B256" s="42" t="s">
        <v>14</v>
      </c>
      <c r="C256" s="42">
        <v>24</v>
      </c>
      <c r="D256" s="42">
        <v>10</v>
      </c>
      <c r="E256" s="42">
        <v>372.02179797000002</v>
      </c>
      <c r="F256" s="42" t="e">
        <v>#REF!</v>
      </c>
      <c r="G256" s="42">
        <v>1317.7594820111549</v>
      </c>
      <c r="H256" s="42">
        <v>1317.7594820111549</v>
      </c>
      <c r="I256" s="42">
        <v>0.29833543591910561</v>
      </c>
      <c r="J256" s="42">
        <v>1077.6223334715546</v>
      </c>
      <c r="K256" s="42">
        <v>1077.6223334715546</v>
      </c>
      <c r="L256" s="42">
        <v>0.2162210013878213</v>
      </c>
      <c r="M256" s="42">
        <v>0</v>
      </c>
      <c r="N256" s="42">
        <v>0</v>
      </c>
      <c r="O256" s="42">
        <v>1.3153944608857949E-3</v>
      </c>
      <c r="P256" s="42">
        <v>240.13714853960025</v>
      </c>
      <c r="Q256" s="42">
        <v>240.13714853960022</v>
      </c>
      <c r="R256" s="42">
        <v>8.2114434531284558E-2</v>
      </c>
      <c r="S256" s="42">
        <v>0</v>
      </c>
      <c r="T256" s="42">
        <v>18.223139489241593</v>
      </c>
      <c r="U256" s="42">
        <v>1556</v>
      </c>
      <c r="V256" s="42">
        <v>0</v>
      </c>
      <c r="W256" s="42">
        <v>50</v>
      </c>
    </row>
    <row r="257" spans="1:23">
      <c r="A257" s="39">
        <v>42078</v>
      </c>
      <c r="B257" s="42" t="s">
        <v>14</v>
      </c>
      <c r="C257" s="42">
        <v>24</v>
      </c>
      <c r="D257" s="42">
        <v>10</v>
      </c>
      <c r="E257" s="42">
        <v>370.71645832799999</v>
      </c>
      <c r="F257" s="42" t="e">
        <v>#REF!</v>
      </c>
      <c r="G257" s="42">
        <v>1265.9313674819155</v>
      </c>
      <c r="H257" s="42">
        <v>1265.9313674819155</v>
      </c>
      <c r="I257" s="42">
        <v>0.29960136728658754</v>
      </c>
      <c r="J257" s="42">
        <v>792.24988881779268</v>
      </c>
      <c r="K257" s="42">
        <v>792.24988881779268</v>
      </c>
      <c r="L257" s="42">
        <v>0.21701325127663909</v>
      </c>
      <c r="M257" s="42">
        <v>0</v>
      </c>
      <c r="N257" s="42">
        <v>0</v>
      </c>
      <c r="O257" s="42">
        <v>1.3153944608857949E-3</v>
      </c>
      <c r="P257" s="42">
        <v>473.68147866412266</v>
      </c>
      <c r="Q257" s="42">
        <v>473.68147866412266</v>
      </c>
      <c r="R257" s="42">
        <v>8.2588116009948684E-2</v>
      </c>
      <c r="S257" s="42">
        <v>0</v>
      </c>
      <c r="T257" s="42">
        <v>37.41762711878529</v>
      </c>
      <c r="U257" s="42">
        <v>1556</v>
      </c>
      <c r="V257" s="42">
        <v>0</v>
      </c>
      <c r="W257" s="42">
        <v>50</v>
      </c>
    </row>
    <row r="258" spans="1:23">
      <c r="A258" s="39">
        <v>42079</v>
      </c>
      <c r="B258" s="42" t="s">
        <v>14</v>
      </c>
      <c r="C258" s="42">
        <v>24</v>
      </c>
      <c r="D258" s="42">
        <v>10</v>
      </c>
      <c r="E258" s="42">
        <v>345.76996739200001</v>
      </c>
      <c r="F258" s="42" t="e">
        <v>#REF!</v>
      </c>
      <c r="G258" s="42">
        <v>1387.5334118262572</v>
      </c>
      <c r="H258" s="42">
        <v>1387.5334118262572</v>
      </c>
      <c r="I258" s="42">
        <v>0.30098890069841377</v>
      </c>
      <c r="J258" s="42">
        <v>811.82479300128603</v>
      </c>
      <c r="K258" s="42">
        <v>811.82479300128603</v>
      </c>
      <c r="L258" s="42">
        <v>0.21782507606964038</v>
      </c>
      <c r="M258" s="42">
        <v>0</v>
      </c>
      <c r="N258" s="42">
        <v>0</v>
      </c>
      <c r="O258" s="42">
        <v>1.3153944608857949E-3</v>
      </c>
      <c r="P258" s="42">
        <v>575.70861882497115</v>
      </c>
      <c r="Q258" s="42">
        <v>575.70861882497115</v>
      </c>
      <c r="R258" s="42">
        <v>8.3163824628773655E-2</v>
      </c>
      <c r="S258" s="42">
        <v>0</v>
      </c>
      <c r="T258" s="42">
        <v>41.491513928102776</v>
      </c>
      <c r="U258" s="42">
        <v>1556</v>
      </c>
      <c r="V258" s="42">
        <v>0</v>
      </c>
      <c r="W258" s="42">
        <v>50</v>
      </c>
    </row>
    <row r="259" spans="1:23">
      <c r="A259" s="39">
        <v>42080</v>
      </c>
      <c r="B259" s="42" t="s">
        <v>14</v>
      </c>
      <c r="C259" s="42">
        <v>24</v>
      </c>
      <c r="D259" s="42">
        <v>10</v>
      </c>
      <c r="E259" s="42">
        <v>353.602005244</v>
      </c>
      <c r="F259" s="42" t="e">
        <v>#REF!</v>
      </c>
      <c r="G259" s="42">
        <v>1354.5707696046272</v>
      </c>
      <c r="H259" s="42">
        <v>1354.5707696046272</v>
      </c>
      <c r="I259" s="42">
        <v>0.30234347146801838</v>
      </c>
      <c r="J259" s="42">
        <v>802.5218463412873</v>
      </c>
      <c r="K259" s="42">
        <v>802.5218463412873</v>
      </c>
      <c r="L259" s="42">
        <v>0.21862759791598166</v>
      </c>
      <c r="M259" s="42">
        <v>0</v>
      </c>
      <c r="N259" s="42">
        <v>0</v>
      </c>
      <c r="O259" s="42">
        <v>1.3153944608857949E-3</v>
      </c>
      <c r="P259" s="42">
        <v>552.04892326333993</v>
      </c>
      <c r="Q259" s="42">
        <v>552.04892326333993</v>
      </c>
      <c r="R259" s="42">
        <v>8.3715873552036996E-2</v>
      </c>
      <c r="S259" s="42">
        <v>0</v>
      </c>
      <c r="T259" s="42">
        <v>40.754527976745891</v>
      </c>
      <c r="U259" s="42">
        <v>1556</v>
      </c>
      <c r="V259" s="42">
        <v>0</v>
      </c>
      <c r="W259" s="42">
        <v>50</v>
      </c>
    </row>
    <row r="260" spans="1:23">
      <c r="A260" s="39">
        <v>42081</v>
      </c>
      <c r="B260" s="42" t="s">
        <v>14</v>
      </c>
      <c r="C260" s="42">
        <v>24</v>
      </c>
      <c r="D260" s="42">
        <v>10</v>
      </c>
      <c r="E260" s="42">
        <v>369.41111868600001</v>
      </c>
      <c r="F260" s="42" t="e">
        <v>#REF!</v>
      </c>
      <c r="G260" s="42">
        <v>1315.3532818063479</v>
      </c>
      <c r="H260" s="42">
        <v>1315.3532818063479</v>
      </c>
      <c r="I260" s="42">
        <v>0.30365882474982475</v>
      </c>
      <c r="J260" s="42">
        <v>893.50787901182582</v>
      </c>
      <c r="K260" s="42">
        <v>893.50787901182571</v>
      </c>
      <c r="L260" s="42">
        <v>0.21952110579499348</v>
      </c>
      <c r="M260" s="42">
        <v>0</v>
      </c>
      <c r="N260" s="42">
        <v>0</v>
      </c>
      <c r="O260" s="42">
        <v>1.3153944608857949E-3</v>
      </c>
      <c r="P260" s="42">
        <v>421.84540279452204</v>
      </c>
      <c r="Q260" s="42">
        <v>421.8454027945221</v>
      </c>
      <c r="R260" s="42">
        <v>8.413771895483152E-2</v>
      </c>
      <c r="S260" s="42">
        <v>0</v>
      </c>
      <c r="T260" s="42">
        <v>32.070882296747705</v>
      </c>
      <c r="U260" s="42">
        <v>1555</v>
      </c>
      <c r="V260" s="42">
        <v>0</v>
      </c>
      <c r="W260" s="42">
        <v>50</v>
      </c>
    </row>
    <row r="261" spans="1:23">
      <c r="A261" s="39">
        <v>42082</v>
      </c>
      <c r="B261" s="42" t="s">
        <v>14</v>
      </c>
      <c r="C261" s="42">
        <v>24</v>
      </c>
      <c r="D261" s="42">
        <v>10</v>
      </c>
      <c r="E261" s="42">
        <v>365.49509976000002</v>
      </c>
      <c r="F261" s="42" t="e">
        <v>#REF!</v>
      </c>
      <c r="G261" s="42">
        <v>1350.9172530328819</v>
      </c>
      <c r="H261" s="42">
        <v>1350.9172530328819</v>
      </c>
      <c r="I261" s="42">
        <v>0.30500974200285763</v>
      </c>
      <c r="J261" s="42">
        <v>956.39915765580304</v>
      </c>
      <c r="K261" s="42">
        <v>956.39915765580304</v>
      </c>
      <c r="L261" s="42">
        <v>0.22047750495264928</v>
      </c>
      <c r="M261" s="42">
        <v>0</v>
      </c>
      <c r="N261" s="42">
        <v>0</v>
      </c>
      <c r="O261" s="42">
        <v>1.3153944608857949E-3</v>
      </c>
      <c r="P261" s="42">
        <v>394.51809537707902</v>
      </c>
      <c r="Q261" s="42">
        <v>394.51809537707902</v>
      </c>
      <c r="R261" s="42">
        <v>8.4532237050208597E-2</v>
      </c>
      <c r="S261" s="42">
        <v>0</v>
      </c>
      <c r="T261" s="42">
        <v>29.20372024943531</v>
      </c>
      <c r="U261" s="42">
        <v>1552</v>
      </c>
      <c r="V261" s="42">
        <v>0</v>
      </c>
      <c r="W261" s="42">
        <v>50</v>
      </c>
    </row>
    <row r="262" spans="1:23">
      <c r="A262" s="39">
        <v>42083</v>
      </c>
      <c r="B262" s="42" t="s">
        <v>14</v>
      </c>
      <c r="C262" s="42">
        <v>15</v>
      </c>
      <c r="D262" s="42">
        <v>10</v>
      </c>
      <c r="E262" s="42">
        <v>301.67849503999997</v>
      </c>
      <c r="F262" s="42" t="e">
        <v>#REF!</v>
      </c>
      <c r="G262" s="42">
        <v>794.99857633085344</v>
      </c>
      <c r="H262" s="42">
        <v>1271.9977221293657</v>
      </c>
      <c r="I262" s="42">
        <v>0.30580474057918849</v>
      </c>
      <c r="J262" s="42">
        <v>698.50365207232414</v>
      </c>
      <c r="K262" s="42">
        <v>1117.6058433157186</v>
      </c>
      <c r="L262" s="42">
        <v>0.22117600860472161</v>
      </c>
      <c r="M262" s="42">
        <v>0</v>
      </c>
      <c r="N262" s="42">
        <v>0</v>
      </c>
      <c r="O262" s="42">
        <v>1.3153944608857949E-3</v>
      </c>
      <c r="P262" s="42">
        <v>96.494924258529267</v>
      </c>
      <c r="Q262" s="42">
        <v>154.39187881364683</v>
      </c>
      <c r="R262" s="42">
        <v>8.4628731974467131E-2</v>
      </c>
      <c r="S262" s="42">
        <v>0</v>
      </c>
      <c r="T262" s="42">
        <v>12.137748057849491</v>
      </c>
      <c r="U262" s="42">
        <v>1553</v>
      </c>
      <c r="V262" s="42">
        <v>0</v>
      </c>
      <c r="W262" s="42">
        <v>50</v>
      </c>
    </row>
    <row r="263" spans="1:23">
      <c r="A263" s="39">
        <v>42084</v>
      </c>
      <c r="B263" s="42" t="s">
        <v>14</v>
      </c>
      <c r="C263" s="42">
        <v>24</v>
      </c>
      <c r="D263" s="42">
        <v>10</v>
      </c>
      <c r="E263" s="42">
        <v>393.77745866999999</v>
      </c>
      <c r="F263" s="42" t="e">
        <v>#REF!</v>
      </c>
      <c r="G263" s="42">
        <v>1345.4041725973034</v>
      </c>
      <c r="H263" s="42">
        <v>1345.4041725973034</v>
      </c>
      <c r="I263" s="42">
        <v>0.30715014475178581</v>
      </c>
      <c r="J263" s="42">
        <v>1102.4793579778236</v>
      </c>
      <c r="K263" s="42">
        <v>1102.4793579778236</v>
      </c>
      <c r="L263" s="42">
        <v>0.22227848796269944</v>
      </c>
      <c r="M263" s="42">
        <v>0</v>
      </c>
      <c r="N263" s="42">
        <v>0</v>
      </c>
      <c r="O263" s="42">
        <v>1.3153944608857949E-3</v>
      </c>
      <c r="P263" s="42">
        <v>242.9248146194798</v>
      </c>
      <c r="Q263" s="42">
        <v>242.92481461947978</v>
      </c>
      <c r="R263" s="42">
        <v>8.4871656789086605E-2</v>
      </c>
      <c r="S263" s="42">
        <v>0</v>
      </c>
      <c r="T263" s="42">
        <v>18.055898708156473</v>
      </c>
      <c r="U263" s="42">
        <v>1552</v>
      </c>
      <c r="V263" s="42">
        <v>0</v>
      </c>
      <c r="W263" s="42">
        <v>50</v>
      </c>
    </row>
    <row r="264" spans="1:23">
      <c r="A264" s="39">
        <v>42085</v>
      </c>
      <c r="B264" s="42" t="s">
        <v>14</v>
      </c>
      <c r="C264" s="42">
        <v>24</v>
      </c>
      <c r="D264" s="42">
        <v>10</v>
      </c>
      <c r="E264" s="42">
        <v>390.58662843399998</v>
      </c>
      <c r="F264" s="42" t="e">
        <v>#REF!</v>
      </c>
      <c r="G264" s="42">
        <v>1373.9423024047246</v>
      </c>
      <c r="H264" s="42">
        <v>1373.9423024047246</v>
      </c>
      <c r="I264" s="42">
        <v>0.30852408705419054</v>
      </c>
      <c r="J264" s="42">
        <v>1008.8039188466933</v>
      </c>
      <c r="K264" s="42">
        <v>1008.8039188466933</v>
      </c>
      <c r="L264" s="42">
        <v>0.22328729188154614</v>
      </c>
      <c r="M264" s="42">
        <v>0</v>
      </c>
      <c r="N264" s="42">
        <v>0</v>
      </c>
      <c r="O264" s="42">
        <v>1.3153944608857949E-3</v>
      </c>
      <c r="P264" s="42">
        <v>365.13838355803136</v>
      </c>
      <c r="Q264" s="42">
        <v>365.13838355803136</v>
      </c>
      <c r="R264" s="42">
        <v>8.5236795172644639E-2</v>
      </c>
      <c r="S264" s="42">
        <v>0</v>
      </c>
      <c r="T264" s="42">
        <v>26.575961954075701</v>
      </c>
      <c r="U264" s="42">
        <v>1553</v>
      </c>
      <c r="V264" s="42">
        <v>0</v>
      </c>
      <c r="W264" s="42">
        <v>50</v>
      </c>
    </row>
    <row r="265" spans="1:23">
      <c r="A265" s="39">
        <v>42086</v>
      </c>
      <c r="B265" s="42" t="s">
        <v>14</v>
      </c>
      <c r="C265" s="42">
        <v>24</v>
      </c>
      <c r="D265" s="42">
        <v>10</v>
      </c>
      <c r="E265" s="42">
        <v>385.65534534199998</v>
      </c>
      <c r="F265" s="42" t="e">
        <v>#REF!</v>
      </c>
      <c r="G265" s="42">
        <v>1379.8504311495205</v>
      </c>
      <c r="H265" s="42">
        <v>1379.8504311495205</v>
      </c>
      <c r="I265" s="42">
        <v>0.30990393748534006</v>
      </c>
      <c r="J265" s="42">
        <v>1122.5906229996178</v>
      </c>
      <c r="K265" s="42">
        <v>1122.5906229996178</v>
      </c>
      <c r="L265" s="42">
        <v>0.22440988250454577</v>
      </c>
      <c r="M265" s="42">
        <v>0</v>
      </c>
      <c r="N265" s="42">
        <v>0</v>
      </c>
      <c r="O265" s="42">
        <v>1.3153944608857949E-3</v>
      </c>
      <c r="P265" s="42">
        <v>257.25980814990265</v>
      </c>
      <c r="Q265" s="42">
        <v>257.25980814990265</v>
      </c>
      <c r="R265" s="42">
        <v>8.5494054980794543E-2</v>
      </c>
      <c r="S265" s="42">
        <v>0</v>
      </c>
      <c r="T265" s="42">
        <v>18.64403578405129</v>
      </c>
      <c r="U265" s="42">
        <v>1555</v>
      </c>
      <c r="V265" s="42">
        <v>0</v>
      </c>
      <c r="W265" s="42">
        <v>50</v>
      </c>
    </row>
    <row r="266" spans="1:23">
      <c r="A266" s="39">
        <v>42087</v>
      </c>
      <c r="B266" s="42" t="s">
        <v>14</v>
      </c>
      <c r="C266" s="42">
        <v>24</v>
      </c>
      <c r="D266" s="42">
        <v>10</v>
      </c>
      <c r="E266" s="42">
        <v>393.19730771799999</v>
      </c>
      <c r="F266" s="42" t="e">
        <v>#REF!</v>
      </c>
      <c r="G266" s="42">
        <v>1335.3527497427922</v>
      </c>
      <c r="H266" s="42">
        <v>1335.3527497427922</v>
      </c>
      <c r="I266" s="42">
        <v>0.31123929023508284</v>
      </c>
      <c r="J266" s="42">
        <v>969.46488673104454</v>
      </c>
      <c r="K266" s="42">
        <v>969.46488673104454</v>
      </c>
      <c r="L266" s="42">
        <v>0.22537934739127682</v>
      </c>
      <c r="M266" s="42">
        <v>0</v>
      </c>
      <c r="N266" s="42">
        <v>0</v>
      </c>
      <c r="O266" s="42">
        <v>1.3153944608857949E-3</v>
      </c>
      <c r="P266" s="42">
        <v>365.88786301174753</v>
      </c>
      <c r="Q266" s="42">
        <v>365.88786301174753</v>
      </c>
      <c r="R266" s="42">
        <v>8.5859942843806283E-2</v>
      </c>
      <c r="S266" s="42">
        <v>0</v>
      </c>
      <c r="T266" s="42">
        <v>27.400090581475396</v>
      </c>
      <c r="U266" s="42">
        <v>1554</v>
      </c>
      <c r="V266" s="42">
        <v>0</v>
      </c>
      <c r="W266" s="42">
        <v>50</v>
      </c>
    </row>
    <row r="267" spans="1:23">
      <c r="A267" s="39">
        <v>42088</v>
      </c>
      <c r="B267" s="42" t="s">
        <v>14</v>
      </c>
      <c r="C267" s="42">
        <v>24</v>
      </c>
      <c r="D267" s="42">
        <v>10</v>
      </c>
      <c r="E267" s="42">
        <v>394.212571884</v>
      </c>
      <c r="F267" s="42" t="e">
        <v>#REF!</v>
      </c>
      <c r="G267" s="42">
        <v>1316.7161578556272</v>
      </c>
      <c r="H267" s="42">
        <v>1316.7161578556272</v>
      </c>
      <c r="I267" s="42">
        <v>0.31255600639293846</v>
      </c>
      <c r="J267" s="42">
        <v>978.78054223837216</v>
      </c>
      <c r="K267" s="42">
        <v>978.78054223837216</v>
      </c>
      <c r="L267" s="42">
        <v>0.2263581279335152</v>
      </c>
      <c r="M267" s="42">
        <v>0</v>
      </c>
      <c r="N267" s="42">
        <v>0</v>
      </c>
      <c r="O267" s="42">
        <v>1.3153944608857949E-3</v>
      </c>
      <c r="P267" s="42">
        <v>337.93561561725511</v>
      </c>
      <c r="Q267" s="42">
        <v>337.93561561725511</v>
      </c>
      <c r="R267" s="42">
        <v>8.6197878459423533E-2</v>
      </c>
      <c r="S267" s="42">
        <v>0</v>
      </c>
      <c r="T267" s="42">
        <v>25.665031419346221</v>
      </c>
      <c r="U267" s="42">
        <v>1553</v>
      </c>
      <c r="V267" s="42">
        <v>0</v>
      </c>
      <c r="W267" s="42">
        <v>50</v>
      </c>
    </row>
    <row r="268" spans="1:23">
      <c r="A268" s="39">
        <v>42089</v>
      </c>
      <c r="B268" s="42" t="s">
        <v>14</v>
      </c>
      <c r="C268" s="42">
        <v>24</v>
      </c>
      <c r="D268" s="42">
        <v>10</v>
      </c>
      <c r="E268" s="42">
        <v>390.44159069599999</v>
      </c>
      <c r="F268" s="42" t="e">
        <v>#REF!</v>
      </c>
      <c r="G268" s="42">
        <v>1384.6537537979657</v>
      </c>
      <c r="H268" s="42">
        <v>1384.6537537979657</v>
      </c>
      <c r="I268" s="42">
        <v>0.31394066014673644</v>
      </c>
      <c r="J268" s="42">
        <v>1050.6193497990296</v>
      </c>
      <c r="K268" s="42">
        <v>1050.6193497990296</v>
      </c>
      <c r="L268" s="42">
        <v>0.22740874728331423</v>
      </c>
      <c r="M268" s="42">
        <v>0</v>
      </c>
      <c r="N268" s="42">
        <v>0</v>
      </c>
      <c r="O268" s="42">
        <v>1.3153944608857949E-3</v>
      </c>
      <c r="P268" s="42">
        <v>334.03440399893611</v>
      </c>
      <c r="Q268" s="42">
        <v>334.03440399893611</v>
      </c>
      <c r="R268" s="42">
        <v>8.6531912863422475E-2</v>
      </c>
      <c r="S268" s="42">
        <v>0</v>
      </c>
      <c r="T268" s="42">
        <v>24.124038452408293</v>
      </c>
      <c r="U268" s="42">
        <v>1552</v>
      </c>
      <c r="V268" s="42">
        <v>0</v>
      </c>
      <c r="W268" s="42">
        <v>50</v>
      </c>
    </row>
    <row r="269" spans="1:23">
      <c r="A269" s="39">
        <v>42090</v>
      </c>
      <c r="B269" s="42" t="s">
        <v>14</v>
      </c>
      <c r="C269" s="42">
        <v>24</v>
      </c>
      <c r="D269" s="42">
        <v>10</v>
      </c>
      <c r="E269" s="42">
        <v>388.26602462599999</v>
      </c>
      <c r="F269" s="42" t="e">
        <v>#REF!</v>
      </c>
      <c r="G269" s="42">
        <v>1397.5673207104228</v>
      </c>
      <c r="H269" s="42">
        <v>1397.5673207104228</v>
      </c>
      <c r="I269" s="42">
        <v>0.31533822746744689</v>
      </c>
      <c r="J269" s="42">
        <v>909.26924476738395</v>
      </c>
      <c r="K269" s="42">
        <v>909.26924476738395</v>
      </c>
      <c r="L269" s="42">
        <v>0.22831801652808162</v>
      </c>
      <c r="M269" s="42">
        <v>0</v>
      </c>
      <c r="N269" s="42">
        <v>0</v>
      </c>
      <c r="O269" s="42">
        <v>1.3153944608857949E-3</v>
      </c>
      <c r="P269" s="42">
        <v>488.29807594303884</v>
      </c>
      <c r="Q269" s="42">
        <v>488.29807594303884</v>
      </c>
      <c r="R269" s="42">
        <v>8.7020210939365517E-2</v>
      </c>
      <c r="S269" s="42">
        <v>0</v>
      </c>
      <c r="T269" s="42">
        <v>34.939145235223677</v>
      </c>
      <c r="U269" s="42">
        <v>1553</v>
      </c>
      <c r="V269" s="42">
        <v>0</v>
      </c>
      <c r="W269" s="42">
        <v>50</v>
      </c>
    </row>
    <row r="270" spans="1:23">
      <c r="A270" s="39">
        <v>42091</v>
      </c>
      <c r="B270" s="42" t="s">
        <v>14</v>
      </c>
      <c r="C270" s="42">
        <v>24</v>
      </c>
      <c r="D270" s="42">
        <v>10</v>
      </c>
      <c r="E270" s="42">
        <v>391.456854862</v>
      </c>
      <c r="F270" s="42" t="e">
        <v>#REF!</v>
      </c>
      <c r="G270" s="42">
        <v>1321.8412614212493</v>
      </c>
      <c r="H270" s="42">
        <v>1321.8412614212493</v>
      </c>
      <c r="I270" s="42">
        <v>0.31666006872886815</v>
      </c>
      <c r="J270" s="42">
        <v>701.61483762538489</v>
      </c>
      <c r="K270" s="42">
        <v>701.61483762538489</v>
      </c>
      <c r="L270" s="42">
        <v>0.22901963136570699</v>
      </c>
      <c r="M270" s="42">
        <v>0</v>
      </c>
      <c r="N270" s="42">
        <v>0</v>
      </c>
      <c r="O270" s="42">
        <v>1.3153944608857949E-3</v>
      </c>
      <c r="P270" s="42">
        <v>620.22642379586432</v>
      </c>
      <c r="Q270" s="42">
        <v>620.22642379586432</v>
      </c>
      <c r="R270" s="42">
        <v>8.7640437363161378E-2</v>
      </c>
      <c r="S270" s="42">
        <v>0</v>
      </c>
      <c r="T270" s="42">
        <v>46.921399860751379</v>
      </c>
      <c r="U270" s="42">
        <v>1554</v>
      </c>
      <c r="V270" s="42">
        <v>0</v>
      </c>
      <c r="W270" s="42">
        <v>50</v>
      </c>
    </row>
    <row r="271" spans="1:23">
      <c r="A271" s="39">
        <v>42092</v>
      </c>
      <c r="B271" s="42" t="s">
        <v>14</v>
      </c>
      <c r="C271" s="42">
        <v>24</v>
      </c>
      <c r="D271" s="42">
        <v>10</v>
      </c>
      <c r="E271" s="42">
        <v>390.00647748199998</v>
      </c>
      <c r="F271" s="42" t="e">
        <v>#REF!</v>
      </c>
      <c r="G271" s="42">
        <v>1298.9640494957237</v>
      </c>
      <c r="H271" s="42">
        <v>1298.9640494957237</v>
      </c>
      <c r="I271" s="42">
        <v>0.31795903277836385</v>
      </c>
      <c r="J271" s="42">
        <v>987.37635179924644</v>
      </c>
      <c r="K271" s="42">
        <v>987.37635179924655</v>
      </c>
      <c r="L271" s="42">
        <v>0.23000700771750623</v>
      </c>
      <c r="M271" s="42">
        <v>0</v>
      </c>
      <c r="N271" s="42">
        <v>0</v>
      </c>
      <c r="O271" s="42">
        <v>1.3153944608857949E-3</v>
      </c>
      <c r="P271" s="42">
        <v>311.58769769647722</v>
      </c>
      <c r="Q271" s="42">
        <v>311.58769769647722</v>
      </c>
      <c r="R271" s="42">
        <v>8.795202506085785E-2</v>
      </c>
      <c r="S271" s="42">
        <v>0</v>
      </c>
      <c r="T271" s="42">
        <v>23.987399637229377</v>
      </c>
      <c r="U271" s="42">
        <v>1555</v>
      </c>
      <c r="V271" s="42">
        <v>0</v>
      </c>
      <c r="W271" s="42">
        <v>50</v>
      </c>
    </row>
    <row r="272" spans="1:23">
      <c r="A272" s="39">
        <v>42093</v>
      </c>
      <c r="B272" s="42" t="s">
        <v>14</v>
      </c>
      <c r="C272" s="42">
        <v>22</v>
      </c>
      <c r="D272" s="42">
        <v>10</v>
      </c>
      <c r="E272" s="42">
        <v>385.945420818</v>
      </c>
      <c r="F272" s="42" t="e">
        <v>#REF!</v>
      </c>
      <c r="G272" s="42">
        <v>1153.0204634430254</v>
      </c>
      <c r="H272" s="42">
        <v>1257.8405055742096</v>
      </c>
      <c r="I272" s="42">
        <v>0.31911205324180686</v>
      </c>
      <c r="J272" s="42">
        <v>906.13245942879928</v>
      </c>
      <c r="K272" s="42">
        <v>988.50813755869012</v>
      </c>
      <c r="L272" s="42">
        <v>0.23091314017693504</v>
      </c>
      <c r="M272" s="42">
        <v>0</v>
      </c>
      <c r="N272" s="42">
        <v>0</v>
      </c>
      <c r="O272" s="42">
        <v>1.3153944608857949E-3</v>
      </c>
      <c r="P272" s="42">
        <v>246.88800401422614</v>
      </c>
      <c r="Q272" s="42">
        <v>269.33236801551942</v>
      </c>
      <c r="R272" s="42">
        <v>8.819891306487207E-2</v>
      </c>
      <c r="S272" s="42">
        <v>0</v>
      </c>
      <c r="T272" s="42">
        <v>21.412282942229471</v>
      </c>
      <c r="U272" s="42">
        <v>1554</v>
      </c>
      <c r="V272" s="42">
        <v>0</v>
      </c>
      <c r="W272" s="42">
        <v>50</v>
      </c>
    </row>
    <row r="273" spans="1:23">
      <c r="A273" s="39">
        <v>42094</v>
      </c>
      <c r="B273" s="42" t="s">
        <v>14</v>
      </c>
      <c r="C273" s="42">
        <v>24</v>
      </c>
      <c r="D273" s="42">
        <v>10</v>
      </c>
      <c r="E273" s="42">
        <v>334.31198609</v>
      </c>
      <c r="F273" s="42" t="e">
        <v>#REF!</v>
      </c>
      <c r="G273" s="42">
        <v>1413.0449783601387</v>
      </c>
      <c r="H273" s="42">
        <v>1413.0449783601387</v>
      </c>
      <c r="I273" s="42">
        <v>0.320525098220167</v>
      </c>
      <c r="J273" s="42">
        <v>872.79187388731907</v>
      </c>
      <c r="K273" s="42">
        <v>872.79187388731907</v>
      </c>
      <c r="L273" s="42">
        <v>0.23178593205082235</v>
      </c>
      <c r="M273" s="42">
        <v>0</v>
      </c>
      <c r="N273" s="42">
        <v>0</v>
      </c>
      <c r="O273" s="42">
        <v>1.3153944608857949E-3</v>
      </c>
      <c r="P273" s="42">
        <v>540.25310447281959</v>
      </c>
      <c r="Q273" s="42">
        <v>540.25310447281959</v>
      </c>
      <c r="R273" s="42">
        <v>8.8739166169344894E-2</v>
      </c>
      <c r="S273" s="42">
        <v>0</v>
      </c>
      <c r="T273" s="42">
        <v>38.233256035472557</v>
      </c>
      <c r="U273" s="42">
        <v>1547</v>
      </c>
      <c r="V273" s="42">
        <v>0</v>
      </c>
      <c r="W273" s="42">
        <v>50</v>
      </c>
    </row>
    <row r="274" spans="1:23">
      <c r="A274" s="39">
        <v>42095</v>
      </c>
      <c r="B274" s="42" t="s">
        <v>14</v>
      </c>
      <c r="C274" s="42">
        <v>24</v>
      </c>
      <c r="D274" s="42">
        <v>10</v>
      </c>
      <c r="E274" s="42">
        <v>336.63258989799999</v>
      </c>
      <c r="F274" s="42" t="e">
        <v>#REF!</v>
      </c>
      <c r="G274" s="42">
        <v>1445.4134582431871</v>
      </c>
      <c r="H274" s="42">
        <v>1445.4134582431871</v>
      </c>
      <c r="I274" s="42">
        <v>0.32197051167841018</v>
      </c>
      <c r="J274" s="42">
        <v>905.02264002791821</v>
      </c>
      <c r="K274" s="42">
        <v>905.02264002791821</v>
      </c>
      <c r="L274" s="42">
        <v>0.23269095469085027</v>
      </c>
      <c r="M274" s="42">
        <v>0</v>
      </c>
      <c r="N274" s="42">
        <v>0</v>
      </c>
      <c r="O274" s="42">
        <v>1.3153944608857949E-3</v>
      </c>
      <c r="P274" s="42">
        <v>540.39081821526872</v>
      </c>
      <c r="Q274" s="42">
        <v>540.39081821526872</v>
      </c>
      <c r="R274" s="42">
        <v>8.9279556987560169E-2</v>
      </c>
      <c r="S274" s="42">
        <v>0</v>
      </c>
      <c r="T274" s="42">
        <v>37.386591022341882</v>
      </c>
      <c r="U274" s="42">
        <v>1547</v>
      </c>
      <c r="V274" s="42">
        <v>0</v>
      </c>
      <c r="W274" s="42">
        <v>50</v>
      </c>
    </row>
    <row r="275" spans="1:23">
      <c r="A275" s="39">
        <v>42096</v>
      </c>
      <c r="B275" s="42" t="s">
        <v>14</v>
      </c>
      <c r="C275" s="42">
        <v>24</v>
      </c>
      <c r="D275" s="42">
        <v>10</v>
      </c>
      <c r="E275" s="42">
        <v>332.86160870999998</v>
      </c>
      <c r="F275" s="42" t="e">
        <v>#REF!</v>
      </c>
      <c r="G275" s="42">
        <v>1576.4294795776555</v>
      </c>
      <c r="H275" s="42">
        <v>1576.4294795776555</v>
      </c>
      <c r="I275" s="42">
        <v>0.32354694115798782</v>
      </c>
      <c r="J275" s="42">
        <v>842.30789589775782</v>
      </c>
      <c r="K275" s="42">
        <v>842.30789589775782</v>
      </c>
      <c r="L275" s="42">
        <v>0.23353326258674803</v>
      </c>
      <c r="M275" s="42">
        <v>0</v>
      </c>
      <c r="N275" s="42">
        <v>0</v>
      </c>
      <c r="O275" s="42">
        <v>1.3153944608857949E-3</v>
      </c>
      <c r="P275" s="42">
        <v>734.12158367989764</v>
      </c>
      <c r="Q275" s="42">
        <v>734.12158367989764</v>
      </c>
      <c r="R275" s="42">
        <v>9.0013678571240069E-2</v>
      </c>
      <c r="S275" s="42">
        <v>0</v>
      </c>
      <c r="T275" s="42">
        <v>46.568628231728937</v>
      </c>
      <c r="U275" s="42">
        <v>1547</v>
      </c>
      <c r="V275" s="42">
        <v>0</v>
      </c>
      <c r="W275" s="42">
        <v>50</v>
      </c>
    </row>
    <row r="276" spans="1:23">
      <c r="A276" s="39">
        <v>42097</v>
      </c>
      <c r="B276" s="42" t="s">
        <v>14</v>
      </c>
      <c r="C276" s="42">
        <v>24</v>
      </c>
      <c r="D276" s="42">
        <v>10</v>
      </c>
      <c r="E276" s="42">
        <v>334.45702382799999</v>
      </c>
      <c r="F276" s="42" t="e">
        <v>#REF!</v>
      </c>
      <c r="G276" s="42">
        <v>1499.7715789177901</v>
      </c>
      <c r="H276" s="42">
        <v>1499.7715789177901</v>
      </c>
      <c r="I276" s="42">
        <v>0.32504671273690561</v>
      </c>
      <c r="J276" s="42">
        <v>913.79439155544799</v>
      </c>
      <c r="K276" s="42">
        <v>913.79439155544799</v>
      </c>
      <c r="L276" s="42">
        <v>0.23444705697830348</v>
      </c>
      <c r="M276" s="42">
        <v>0</v>
      </c>
      <c r="N276" s="42">
        <v>0</v>
      </c>
      <c r="O276" s="42">
        <v>1.3153944608857949E-3</v>
      </c>
      <c r="P276" s="42">
        <v>585.97718736234197</v>
      </c>
      <c r="Q276" s="42">
        <v>585.97718736234197</v>
      </c>
      <c r="R276" s="42">
        <v>9.0599655758602404E-2</v>
      </c>
      <c r="S276" s="42">
        <v>0</v>
      </c>
      <c r="T276" s="42">
        <v>39.071095598782662</v>
      </c>
      <c r="U276" s="42">
        <v>1548</v>
      </c>
      <c r="V276" s="42">
        <v>0</v>
      </c>
      <c r="W276" s="42">
        <v>50</v>
      </c>
    </row>
    <row r="277" spans="1:23">
      <c r="A277" s="39">
        <v>42098</v>
      </c>
      <c r="B277" s="42" t="s">
        <v>14</v>
      </c>
      <c r="C277" s="42">
        <v>24</v>
      </c>
      <c r="D277" s="42">
        <v>10</v>
      </c>
      <c r="E277" s="42">
        <v>330.10589168799999</v>
      </c>
      <c r="F277" s="42" t="e">
        <v>#REF!</v>
      </c>
      <c r="G277" s="42">
        <v>1398.9323193469781</v>
      </c>
      <c r="H277" s="42">
        <v>1398.9323193469781</v>
      </c>
      <c r="I277" s="42">
        <v>0.32644564505625256</v>
      </c>
      <c r="J277" s="42">
        <v>719.09468888716719</v>
      </c>
      <c r="K277" s="42">
        <v>719.09468888716719</v>
      </c>
      <c r="L277" s="42">
        <v>0.23516615166719065</v>
      </c>
      <c r="M277" s="42">
        <v>0</v>
      </c>
      <c r="N277" s="42">
        <v>0</v>
      </c>
      <c r="O277" s="42">
        <v>1.3153944608857949E-3</v>
      </c>
      <c r="P277" s="42">
        <v>679.83763045981084</v>
      </c>
      <c r="Q277" s="42">
        <v>679.83763045981084</v>
      </c>
      <c r="R277" s="42">
        <v>9.1279493389062216E-2</v>
      </c>
      <c r="S277" s="42">
        <v>0</v>
      </c>
      <c r="T277" s="42">
        <v>48.596892148231959</v>
      </c>
      <c r="U277" s="42">
        <v>1547</v>
      </c>
      <c r="V277" s="42">
        <v>0</v>
      </c>
      <c r="W277" s="42">
        <v>50</v>
      </c>
    </row>
    <row r="278" spans="1:23">
      <c r="A278" s="39">
        <v>42099</v>
      </c>
      <c r="B278" s="42" t="s">
        <v>14</v>
      </c>
      <c r="C278" s="42">
        <v>24</v>
      </c>
      <c r="D278" s="42">
        <v>10</v>
      </c>
      <c r="E278" s="42">
        <v>338.228005016</v>
      </c>
      <c r="F278" s="42" t="e">
        <v>#REF!</v>
      </c>
      <c r="G278" s="42">
        <v>1412.5359612265438</v>
      </c>
      <c r="H278" s="42">
        <v>1412.5359612265438</v>
      </c>
      <c r="I278" s="42">
        <v>0.3278581810174791</v>
      </c>
      <c r="J278" s="42">
        <v>888.20884794863173</v>
      </c>
      <c r="K278" s="42">
        <v>888.20884794863173</v>
      </c>
      <c r="L278" s="42">
        <v>0.23605436051513928</v>
      </c>
      <c r="M278" s="42">
        <v>0</v>
      </c>
      <c r="N278" s="42">
        <v>0</v>
      </c>
      <c r="O278" s="42">
        <v>1.3153944608857949E-3</v>
      </c>
      <c r="P278" s="42">
        <v>524.32711327791196</v>
      </c>
      <c r="Q278" s="42">
        <v>524.32711327791196</v>
      </c>
      <c r="R278" s="42">
        <v>9.1803820502340122E-2</v>
      </c>
      <c r="S278" s="42">
        <v>0</v>
      </c>
      <c r="T278" s="42">
        <v>37.11955855783129</v>
      </c>
      <c r="U278" s="42">
        <v>1548</v>
      </c>
      <c r="V278" s="42">
        <v>0</v>
      </c>
      <c r="W278" s="42">
        <v>50</v>
      </c>
    </row>
    <row r="279" spans="1:23">
      <c r="A279" s="39">
        <v>42100</v>
      </c>
      <c r="B279" s="42" t="s">
        <v>14</v>
      </c>
      <c r="C279" s="42">
        <v>24</v>
      </c>
      <c r="D279" s="42">
        <v>10</v>
      </c>
      <c r="E279" s="42">
        <v>345.18981644000002</v>
      </c>
      <c r="F279" s="42" t="e">
        <v>#REF!</v>
      </c>
      <c r="G279" s="42">
        <v>1366.4023774834791</v>
      </c>
      <c r="H279" s="42">
        <v>1366.4023774834791</v>
      </c>
      <c r="I279" s="42">
        <v>0.32922458339496258</v>
      </c>
      <c r="J279" s="42">
        <v>737.20369185079028</v>
      </c>
      <c r="K279" s="42">
        <v>737.20369185079028</v>
      </c>
      <c r="L279" s="42">
        <v>0.23679156420699007</v>
      </c>
      <c r="M279" s="42">
        <v>0</v>
      </c>
      <c r="N279" s="42">
        <v>0</v>
      </c>
      <c r="O279" s="42">
        <v>1.3153944608857949E-3</v>
      </c>
      <c r="P279" s="42">
        <v>629.19868563268892</v>
      </c>
      <c r="Q279" s="42">
        <v>629.19868563268892</v>
      </c>
      <c r="R279" s="42">
        <v>9.2433019187972809E-2</v>
      </c>
      <c r="S279" s="42">
        <v>0</v>
      </c>
      <c r="T279" s="42">
        <v>46.047833054234893</v>
      </c>
      <c r="U279" s="42">
        <v>1546</v>
      </c>
      <c r="V279" s="42">
        <v>0</v>
      </c>
      <c r="W279" s="42">
        <v>50</v>
      </c>
    </row>
    <row r="280" spans="1:23">
      <c r="A280" s="39">
        <v>42101</v>
      </c>
      <c r="B280" s="42" t="s">
        <v>14</v>
      </c>
      <c r="C280" s="42">
        <v>24</v>
      </c>
      <c r="D280" s="42">
        <v>10</v>
      </c>
      <c r="E280" s="42">
        <v>347.94553346200001</v>
      </c>
      <c r="F280" s="42" t="e">
        <v>#REF!</v>
      </c>
      <c r="G280" s="42">
        <v>1440.5583829917693</v>
      </c>
      <c r="H280" s="42">
        <v>1440.5583829917693</v>
      </c>
      <c r="I280" s="42">
        <v>0.33066514177795436</v>
      </c>
      <c r="J280" s="42">
        <v>712.96857631813418</v>
      </c>
      <c r="K280" s="42">
        <v>712.96857631813418</v>
      </c>
      <c r="L280" s="42">
        <v>0.23750453278330821</v>
      </c>
      <c r="M280" s="42">
        <v>0</v>
      </c>
      <c r="N280" s="42">
        <v>0</v>
      </c>
      <c r="O280" s="42">
        <v>1.3153944608857949E-3</v>
      </c>
      <c r="P280" s="42">
        <v>727.58980667363517</v>
      </c>
      <c r="Q280" s="42">
        <v>727.58980667363517</v>
      </c>
      <c r="R280" s="42">
        <v>9.3160608994646441E-2</v>
      </c>
      <c r="S280" s="42">
        <v>0</v>
      </c>
      <c r="T280" s="42">
        <v>50.507484824222658</v>
      </c>
      <c r="U280" s="42">
        <v>1547</v>
      </c>
      <c r="V280" s="42">
        <v>0</v>
      </c>
      <c r="W280" s="42">
        <v>50</v>
      </c>
    </row>
    <row r="281" spans="1:23">
      <c r="A281" s="39">
        <v>42102</v>
      </c>
      <c r="B281" s="42" t="s">
        <v>14</v>
      </c>
      <c r="C281" s="42">
        <v>24</v>
      </c>
      <c r="D281" s="42">
        <v>10</v>
      </c>
      <c r="E281" s="42">
        <v>353.89208072000002</v>
      </c>
      <c r="F281" s="42" t="e">
        <v>#REF!</v>
      </c>
      <c r="G281" s="42">
        <v>1584.3904145208821</v>
      </c>
      <c r="H281" s="42">
        <v>1584.3904145208821</v>
      </c>
      <c r="I281" s="42">
        <v>0.33224953219247527</v>
      </c>
      <c r="J281" s="42">
        <v>894.15178447918072</v>
      </c>
      <c r="K281" s="42">
        <v>894.15178447918083</v>
      </c>
      <c r="L281" s="42">
        <v>0.2383986845677874</v>
      </c>
      <c r="M281" s="42">
        <v>0</v>
      </c>
      <c r="N281" s="42">
        <v>0</v>
      </c>
      <c r="O281" s="42">
        <v>1.3153944608857949E-3</v>
      </c>
      <c r="P281" s="42">
        <v>690.2386300417013</v>
      </c>
      <c r="Q281" s="42">
        <v>690.2386300417013</v>
      </c>
      <c r="R281" s="42">
        <v>9.3850847624688136E-2</v>
      </c>
      <c r="S281" s="42">
        <v>0</v>
      </c>
      <c r="T281" s="42">
        <v>43.564933473195026</v>
      </c>
      <c r="U281" s="42">
        <v>1548</v>
      </c>
      <c r="V281" s="42">
        <v>0</v>
      </c>
      <c r="W281" s="42">
        <v>50</v>
      </c>
    </row>
    <row r="282" spans="1:23">
      <c r="A282" s="39">
        <v>42103</v>
      </c>
      <c r="B282" s="42" t="s">
        <v>14</v>
      </c>
      <c r="C282" s="42">
        <v>24</v>
      </c>
      <c r="D282" s="42">
        <v>10</v>
      </c>
      <c r="E282" s="42">
        <v>349.39591084199998</v>
      </c>
      <c r="F282" s="42" t="e">
        <v>#REF!</v>
      </c>
      <c r="G282" s="42">
        <v>1569.8437387706933</v>
      </c>
      <c r="H282" s="42">
        <v>1569.8437387706936</v>
      </c>
      <c r="I282" s="42">
        <v>0.33381937593124594</v>
      </c>
      <c r="J282" s="42">
        <v>745.01104727407574</v>
      </c>
      <c r="K282" s="42">
        <v>745.01104727407574</v>
      </c>
      <c r="L282" s="42">
        <v>0.23914369561506146</v>
      </c>
      <c r="M282" s="42">
        <v>0</v>
      </c>
      <c r="N282" s="42">
        <v>0</v>
      </c>
      <c r="O282" s="42">
        <v>1.3153944608857949E-3</v>
      </c>
      <c r="P282" s="42">
        <v>824.8326914966176</v>
      </c>
      <c r="Q282" s="42">
        <v>824.8326914966176</v>
      </c>
      <c r="R282" s="42">
        <v>9.4675680316184757E-2</v>
      </c>
      <c r="S282" s="42">
        <v>0</v>
      </c>
      <c r="T282" s="42">
        <v>52.542343618386127</v>
      </c>
      <c r="U282" s="42">
        <v>1547</v>
      </c>
      <c r="V282" s="42">
        <v>0</v>
      </c>
      <c r="W282" s="42">
        <v>50</v>
      </c>
    </row>
    <row r="283" spans="1:23">
      <c r="A283" s="39">
        <v>42104</v>
      </c>
      <c r="B283" s="42" t="s">
        <v>14</v>
      </c>
      <c r="C283" s="42">
        <v>24</v>
      </c>
      <c r="D283" s="42">
        <v>10</v>
      </c>
      <c r="E283" s="42">
        <v>338.95319370599998</v>
      </c>
      <c r="F283" s="42" t="e">
        <v>#REF!</v>
      </c>
      <c r="G283" s="42">
        <v>1570.105023668475</v>
      </c>
      <c r="H283" s="42">
        <v>1570.105023668475</v>
      </c>
      <c r="I283" s="42">
        <v>0.33538948095491444</v>
      </c>
      <c r="J283" s="42">
        <v>854.28419480770583</v>
      </c>
      <c r="K283" s="42">
        <v>854.28419480770572</v>
      </c>
      <c r="L283" s="42">
        <v>0.23999797980986917</v>
      </c>
      <c r="M283" s="42">
        <v>0</v>
      </c>
      <c r="N283" s="42">
        <v>0</v>
      </c>
      <c r="O283" s="42">
        <v>1.3153944608857949E-3</v>
      </c>
      <c r="P283" s="42">
        <v>715.8208288607691</v>
      </c>
      <c r="Q283" s="42">
        <v>715.8208288607691</v>
      </c>
      <c r="R283" s="42">
        <v>9.5391501145045521E-2</v>
      </c>
      <c r="S283" s="42">
        <v>0</v>
      </c>
      <c r="T283" s="42">
        <v>45.590633624513096</v>
      </c>
      <c r="U283" s="42">
        <v>1548</v>
      </c>
      <c r="V283" s="42">
        <v>0</v>
      </c>
      <c r="W283" s="42">
        <v>50</v>
      </c>
    </row>
    <row r="284" spans="1:23">
      <c r="A284" s="39">
        <v>42105</v>
      </c>
      <c r="B284" s="42" t="s">
        <v>14</v>
      </c>
      <c r="C284" s="42">
        <v>24</v>
      </c>
      <c r="D284" s="42">
        <v>10</v>
      </c>
      <c r="E284" s="42">
        <v>348.52568441400001</v>
      </c>
      <c r="F284" s="42" t="e">
        <v>#REF!</v>
      </c>
      <c r="G284" s="42">
        <v>1537.028689734055</v>
      </c>
      <c r="H284" s="42">
        <v>1537.028689734055</v>
      </c>
      <c r="I284" s="42">
        <v>0.33692650964464849</v>
      </c>
      <c r="J284" s="42">
        <v>943.23622793799393</v>
      </c>
      <c r="K284" s="42">
        <v>943.23622793799382</v>
      </c>
      <c r="L284" s="42">
        <v>0.24094121603780716</v>
      </c>
      <c r="M284" s="42">
        <v>0</v>
      </c>
      <c r="N284" s="42">
        <v>0</v>
      </c>
      <c r="O284" s="42">
        <v>1.3153944608857949E-3</v>
      </c>
      <c r="P284" s="42">
        <v>593.79246179606105</v>
      </c>
      <c r="Q284" s="42">
        <v>593.79246179606105</v>
      </c>
      <c r="R284" s="42">
        <v>9.5985293606841576E-2</v>
      </c>
      <c r="S284" s="42">
        <v>0</v>
      </c>
      <c r="T284" s="42">
        <v>38.632490451352744</v>
      </c>
      <c r="U284" s="42">
        <v>1548</v>
      </c>
      <c r="V284" s="42">
        <v>0</v>
      </c>
      <c r="W284" s="42">
        <v>50</v>
      </c>
    </row>
    <row r="285" spans="1:23">
      <c r="A285" s="39">
        <v>42106</v>
      </c>
      <c r="B285" s="42" t="s">
        <v>14</v>
      </c>
      <c r="C285" s="42">
        <v>24</v>
      </c>
      <c r="D285" s="42">
        <v>10</v>
      </c>
      <c r="E285" s="42">
        <v>335.18221251799997</v>
      </c>
      <c r="F285" s="42" t="e">
        <v>#REF!</v>
      </c>
      <c r="G285" s="42">
        <v>1525.9907209074177</v>
      </c>
      <c r="H285" s="42">
        <v>1525.9907209074177</v>
      </c>
      <c r="I285" s="42">
        <v>0.33845250036555591</v>
      </c>
      <c r="J285" s="42">
        <v>723.1521933267021</v>
      </c>
      <c r="K285" s="42">
        <v>723.1521933267021</v>
      </c>
      <c r="L285" s="42">
        <v>0.24166436823113385</v>
      </c>
      <c r="M285" s="42">
        <v>0</v>
      </c>
      <c r="N285" s="42">
        <v>0</v>
      </c>
      <c r="O285" s="42">
        <v>1.3153944608857949E-3</v>
      </c>
      <c r="P285" s="42">
        <v>802.83852758071555</v>
      </c>
      <c r="Q285" s="42">
        <v>802.83852758071555</v>
      </c>
      <c r="R285" s="42">
        <v>9.6788132134422292E-2</v>
      </c>
      <c r="S285" s="42">
        <v>0</v>
      </c>
      <c r="T285" s="42">
        <v>52.610970471911806</v>
      </c>
      <c r="U285" s="42">
        <v>1547</v>
      </c>
      <c r="V285" s="42">
        <v>0</v>
      </c>
      <c r="W285" s="42">
        <v>50</v>
      </c>
    </row>
    <row r="286" spans="1:23">
      <c r="A286" s="39">
        <v>42107</v>
      </c>
      <c r="B286" s="42" t="s">
        <v>14</v>
      </c>
      <c r="C286" s="42">
        <v>24</v>
      </c>
      <c r="D286" s="42">
        <v>10</v>
      </c>
      <c r="E286" s="42">
        <v>358.24321285999997</v>
      </c>
      <c r="F286" s="42" t="e">
        <v>#REF!</v>
      </c>
      <c r="G286" s="42">
        <v>1527.4139084587605</v>
      </c>
      <c r="H286" s="42">
        <v>1527.4139084587605</v>
      </c>
      <c r="I286" s="42">
        <v>0.33997991427401469</v>
      </c>
      <c r="J286" s="42">
        <v>881.13761809146422</v>
      </c>
      <c r="K286" s="42">
        <v>881.13761809146422</v>
      </c>
      <c r="L286" s="42">
        <v>0.24254550584922532</v>
      </c>
      <c r="M286" s="42">
        <v>0</v>
      </c>
      <c r="N286" s="42">
        <v>0</v>
      </c>
      <c r="O286" s="42">
        <v>1.3153944608857949E-3</v>
      </c>
      <c r="P286" s="42">
        <v>646.27629036729616</v>
      </c>
      <c r="Q286" s="42">
        <v>646.27629036729616</v>
      </c>
      <c r="R286" s="42">
        <v>9.7434408424789593E-2</v>
      </c>
      <c r="S286" s="42">
        <v>0</v>
      </c>
      <c r="T286" s="42">
        <v>42.311798183075489</v>
      </c>
      <c r="U286" s="42">
        <v>1548</v>
      </c>
      <c r="V286" s="42">
        <v>0</v>
      </c>
      <c r="W286" s="42">
        <v>50</v>
      </c>
    </row>
    <row r="287" spans="1:23">
      <c r="A287" s="39">
        <v>42108</v>
      </c>
      <c r="B287" s="42" t="s">
        <v>14</v>
      </c>
      <c r="C287" s="42">
        <v>24</v>
      </c>
      <c r="D287" s="42">
        <v>10</v>
      </c>
      <c r="E287" s="42">
        <v>350.55621274599997</v>
      </c>
      <c r="F287" s="42" t="e">
        <v>#REF!</v>
      </c>
      <c r="G287" s="42">
        <v>1538.1983054245711</v>
      </c>
      <c r="H287" s="42">
        <v>1538.1983054245711</v>
      </c>
      <c r="I287" s="42">
        <v>0.34151811257943926</v>
      </c>
      <c r="J287" s="42">
        <v>1086.4955462208006</v>
      </c>
      <c r="K287" s="42">
        <v>1086.4955462208006</v>
      </c>
      <c r="L287" s="42">
        <v>0.24363200139544613</v>
      </c>
      <c r="M287" s="42">
        <v>0</v>
      </c>
      <c r="N287" s="42">
        <v>0</v>
      </c>
      <c r="O287" s="42">
        <v>1.3153944608857949E-3</v>
      </c>
      <c r="P287" s="42">
        <v>451.70275920377037</v>
      </c>
      <c r="Q287" s="42">
        <v>451.70275920377037</v>
      </c>
      <c r="R287" s="42">
        <v>9.788611118399336E-2</v>
      </c>
      <c r="S287" s="42">
        <v>0</v>
      </c>
      <c r="T287" s="42">
        <v>29.365703863462006</v>
      </c>
      <c r="U287" s="42">
        <v>1550</v>
      </c>
      <c r="V287" s="42">
        <v>0</v>
      </c>
      <c r="W287" s="42">
        <v>50</v>
      </c>
    </row>
    <row r="288" spans="1:23">
      <c r="A288" s="39">
        <v>42109</v>
      </c>
      <c r="B288" s="42" t="s">
        <v>14</v>
      </c>
      <c r="C288" s="42">
        <v>24</v>
      </c>
      <c r="D288" s="42">
        <v>10</v>
      </c>
      <c r="E288" s="42">
        <v>343.59440132200001</v>
      </c>
      <c r="F288" s="42" t="e">
        <v>#REF!</v>
      </c>
      <c r="G288" s="42">
        <v>1510.2726667970319</v>
      </c>
      <c r="H288" s="42">
        <v>1510.2726667970319</v>
      </c>
      <c r="I288" s="42">
        <v>0.3430283852462363</v>
      </c>
      <c r="J288" s="42">
        <v>956.15029973350556</v>
      </c>
      <c r="K288" s="42">
        <v>956.15029973350556</v>
      </c>
      <c r="L288" s="42">
        <v>0.24458815169517964</v>
      </c>
      <c r="M288" s="42">
        <v>0</v>
      </c>
      <c r="N288" s="42">
        <v>0</v>
      </c>
      <c r="O288" s="42">
        <v>1.3153944608857949E-3</v>
      </c>
      <c r="P288" s="42">
        <v>554.12236706352644</v>
      </c>
      <c r="Q288" s="42">
        <v>554.12236706352644</v>
      </c>
      <c r="R288" s="42">
        <v>9.8440233551056883E-2</v>
      </c>
      <c r="S288" s="42">
        <v>0</v>
      </c>
      <c r="T288" s="42">
        <v>36.690220199687687</v>
      </c>
      <c r="U288" s="42">
        <v>1550</v>
      </c>
      <c r="V288" s="42">
        <v>0</v>
      </c>
      <c r="W288" s="42">
        <v>50</v>
      </c>
    </row>
    <row r="289" spans="1:23">
      <c r="A289" s="39">
        <v>42110</v>
      </c>
      <c r="B289" s="42" t="s">
        <v>14</v>
      </c>
      <c r="C289" s="42">
        <v>24</v>
      </c>
      <c r="D289" s="42">
        <v>10</v>
      </c>
      <c r="E289" s="42">
        <v>348.96079762800002</v>
      </c>
      <c r="F289" s="42" t="e">
        <v>#REF!</v>
      </c>
      <c r="G289" s="42">
        <v>1509.1999553577105</v>
      </c>
      <c r="H289" s="42">
        <v>1509.1999553577105</v>
      </c>
      <c r="I289" s="42">
        <v>0.344537585201594</v>
      </c>
      <c r="J289" s="42">
        <v>277.12089479399378</v>
      </c>
      <c r="K289" s="42">
        <v>277.12089479399378</v>
      </c>
      <c r="L289" s="42">
        <v>0.24486527258997362</v>
      </c>
      <c r="M289" s="42">
        <v>0</v>
      </c>
      <c r="N289" s="42">
        <v>0</v>
      </c>
      <c r="O289" s="42">
        <v>1.3153944608857949E-3</v>
      </c>
      <c r="P289" s="42">
        <v>1232.0790605637167</v>
      </c>
      <c r="Q289" s="42">
        <v>1232.0790605637167</v>
      </c>
      <c r="R289" s="42">
        <v>9.96723126116206E-2</v>
      </c>
      <c r="S289" s="42">
        <v>0</v>
      </c>
      <c r="T289" s="42">
        <v>81.637894050406942</v>
      </c>
      <c r="U289" s="42">
        <v>1547</v>
      </c>
      <c r="V289" s="42">
        <v>0</v>
      </c>
      <c r="W289" s="42">
        <v>50</v>
      </c>
    </row>
    <row r="290" spans="1:23">
      <c r="A290" s="39">
        <v>42111</v>
      </c>
      <c r="B290" s="42" t="s">
        <v>14</v>
      </c>
      <c r="C290" s="42">
        <v>24</v>
      </c>
      <c r="D290" s="42">
        <v>10</v>
      </c>
      <c r="E290" s="42">
        <v>355.197420362</v>
      </c>
      <c r="F290" s="42" t="e">
        <v>#REF!</v>
      </c>
      <c r="G290" s="42">
        <v>1529.3899197624567</v>
      </c>
      <c r="H290" s="42">
        <v>1529.3899197624567</v>
      </c>
      <c r="I290" s="42">
        <v>0.34606697512135648</v>
      </c>
      <c r="J290" s="42">
        <v>204.54630268589904</v>
      </c>
      <c r="K290" s="42">
        <v>204.54630268589904</v>
      </c>
      <c r="L290" s="42">
        <v>0.24506981889265952</v>
      </c>
      <c r="M290" s="42">
        <v>0</v>
      </c>
      <c r="N290" s="42">
        <v>0</v>
      </c>
      <c r="O290" s="42">
        <v>1.3153944608857949E-3</v>
      </c>
      <c r="P290" s="42">
        <v>1324.8436170765576</v>
      </c>
      <c r="Q290" s="42">
        <v>1324.8436170765576</v>
      </c>
      <c r="R290" s="42">
        <v>0.10099715622869716</v>
      </c>
      <c r="S290" s="42">
        <v>0</v>
      </c>
      <c r="T290" s="42">
        <v>86.62562764127091</v>
      </c>
      <c r="U290" s="42">
        <v>1548</v>
      </c>
      <c r="V290" s="42">
        <v>0</v>
      </c>
      <c r="W290" s="42">
        <v>50</v>
      </c>
    </row>
    <row r="291" spans="1:23">
      <c r="A291" s="39">
        <v>42112</v>
      </c>
      <c r="B291" s="42" t="s">
        <v>14</v>
      </c>
      <c r="C291" s="42">
        <v>24</v>
      </c>
      <c r="D291" s="42">
        <v>10</v>
      </c>
      <c r="E291" s="42">
        <v>373.18209987400002</v>
      </c>
      <c r="F291" s="42" t="e">
        <v>#REF!</v>
      </c>
      <c r="G291" s="42">
        <v>1493.1760503922053</v>
      </c>
      <c r="H291" s="42">
        <v>1493.1760503922053</v>
      </c>
      <c r="I291" s="42">
        <v>0.34756015117174871</v>
      </c>
      <c r="J291" s="42">
        <v>343.43179992506811</v>
      </c>
      <c r="K291" s="42">
        <v>343.43179992506811</v>
      </c>
      <c r="L291" s="42">
        <v>0.2454132506925846</v>
      </c>
      <c r="M291" s="42">
        <v>0</v>
      </c>
      <c r="N291" s="42">
        <v>0</v>
      </c>
      <c r="O291" s="42">
        <v>1.3153944608857949E-3</v>
      </c>
      <c r="P291" s="42">
        <v>1149.7442504671371</v>
      </c>
      <c r="Q291" s="42">
        <v>1149.7442504671371</v>
      </c>
      <c r="R291" s="42">
        <v>0.1021469004791643</v>
      </c>
      <c r="S291" s="42">
        <v>0</v>
      </c>
      <c r="T291" s="42">
        <v>76.999912379062025</v>
      </c>
      <c r="U291" s="42">
        <v>1549</v>
      </c>
      <c r="V291" s="42">
        <v>0</v>
      </c>
      <c r="W291" s="42">
        <v>50</v>
      </c>
    </row>
    <row r="292" spans="1:23">
      <c r="A292" s="39">
        <v>42113</v>
      </c>
      <c r="B292" s="42" t="s">
        <v>14</v>
      </c>
      <c r="C292" s="42">
        <v>24</v>
      </c>
      <c r="D292" s="42">
        <v>10</v>
      </c>
      <c r="E292" s="42">
        <v>354.03711845800001</v>
      </c>
      <c r="F292" s="42" t="e">
        <v>#REF!</v>
      </c>
      <c r="G292" s="42">
        <v>1541.0067277168364</v>
      </c>
      <c r="H292" s="42">
        <v>1541.0067277168364</v>
      </c>
      <c r="I292" s="42">
        <v>0.34910115789946555</v>
      </c>
      <c r="J292" s="42">
        <v>236.94739004032488</v>
      </c>
      <c r="K292" s="42">
        <v>236.94739004032488</v>
      </c>
      <c r="L292" s="42">
        <v>0.24565019808262492</v>
      </c>
      <c r="M292" s="42">
        <v>0</v>
      </c>
      <c r="N292" s="42">
        <v>0</v>
      </c>
      <c r="O292" s="42">
        <v>1.3153944608857949E-3</v>
      </c>
      <c r="P292" s="42">
        <v>1304.0593376765116</v>
      </c>
      <c r="Q292" s="42">
        <v>1304.0593376765116</v>
      </c>
      <c r="R292" s="42">
        <v>0.10345095981684081</v>
      </c>
      <c r="S292" s="42">
        <v>0</v>
      </c>
      <c r="T292" s="42">
        <v>84.623857522582838</v>
      </c>
      <c r="U292" s="42">
        <v>1548</v>
      </c>
      <c r="V292" s="42">
        <v>0</v>
      </c>
      <c r="W292" s="42">
        <v>50</v>
      </c>
    </row>
    <row r="293" spans="1:23">
      <c r="A293" s="39">
        <v>42114</v>
      </c>
      <c r="B293" s="42" t="s">
        <v>14</v>
      </c>
      <c r="C293" s="42">
        <v>24</v>
      </c>
      <c r="D293" s="42">
        <v>10</v>
      </c>
      <c r="E293" s="42">
        <v>352.29666560200002</v>
      </c>
      <c r="F293" s="42" t="e">
        <v>#REF!</v>
      </c>
      <c r="G293" s="42">
        <v>1550.8078766496537</v>
      </c>
      <c r="H293" s="42">
        <v>1550.8078766496537</v>
      </c>
      <c r="I293" s="42">
        <v>0.35065196577611518</v>
      </c>
      <c r="J293" s="42">
        <v>184.430968783688</v>
      </c>
      <c r="K293" s="42">
        <v>184.430968783688</v>
      </c>
      <c r="L293" s="42">
        <v>0.2458346290514086</v>
      </c>
      <c r="M293" s="42">
        <v>0</v>
      </c>
      <c r="N293" s="42">
        <v>0</v>
      </c>
      <c r="O293" s="42">
        <v>1.3153944608857949E-3</v>
      </c>
      <c r="P293" s="42">
        <v>1366.3769078659657</v>
      </c>
      <c r="Q293" s="42">
        <v>1366.3769078659657</v>
      </c>
      <c r="R293" s="42">
        <v>0.10481733672470678</v>
      </c>
      <c r="S293" s="42">
        <v>0</v>
      </c>
      <c r="T293" s="42">
        <v>88.107426357536269</v>
      </c>
      <c r="U293" s="42">
        <v>1551</v>
      </c>
      <c r="V293" s="42">
        <v>0</v>
      </c>
      <c r="W293" s="42">
        <v>50</v>
      </c>
    </row>
    <row r="294" spans="1:23">
      <c r="A294" s="39">
        <v>42115</v>
      </c>
      <c r="B294" s="42" t="s">
        <v>14</v>
      </c>
      <c r="C294" s="42">
        <v>24</v>
      </c>
      <c r="D294" s="42">
        <v>10</v>
      </c>
      <c r="E294" s="42">
        <v>338.51808049200002</v>
      </c>
      <c r="F294" s="42" t="e">
        <v>#REF!</v>
      </c>
      <c r="G294" s="42">
        <v>1556.3571496494105</v>
      </c>
      <c r="H294" s="42">
        <v>1556.3571496494105</v>
      </c>
      <c r="I294" s="42">
        <v>0.35220832292576459</v>
      </c>
      <c r="J294" s="42">
        <v>157.69027421954297</v>
      </c>
      <c r="K294" s="42">
        <v>157.69027421954297</v>
      </c>
      <c r="L294" s="42">
        <v>0.24599231932562815</v>
      </c>
      <c r="M294" s="42">
        <v>0</v>
      </c>
      <c r="N294" s="42">
        <v>0</v>
      </c>
      <c r="O294" s="42">
        <v>1.3153944608857949E-3</v>
      </c>
      <c r="P294" s="42">
        <v>1398.6668754298676</v>
      </c>
      <c r="Q294" s="42">
        <v>1398.6668754298676</v>
      </c>
      <c r="R294" s="42">
        <v>0.10621600360013665</v>
      </c>
      <c r="S294" s="42">
        <v>0</v>
      </c>
      <c r="T294" s="42">
        <v>89.867989217316563</v>
      </c>
      <c r="U294" s="42">
        <v>1550</v>
      </c>
      <c r="V294" s="42">
        <v>0</v>
      </c>
      <c r="W294" s="42">
        <v>50</v>
      </c>
    </row>
    <row r="295" spans="1:23">
      <c r="A295" s="39">
        <v>42116</v>
      </c>
      <c r="B295" s="42" t="s">
        <v>14</v>
      </c>
      <c r="C295" s="42">
        <v>14.5</v>
      </c>
      <c r="D295" s="42">
        <v>10</v>
      </c>
      <c r="E295" s="42">
        <v>359.98366571600002</v>
      </c>
      <c r="F295" s="42" t="e">
        <v>#REF!</v>
      </c>
      <c r="G295" s="42">
        <v>853.98148916356854</v>
      </c>
      <c r="H295" s="42">
        <v>1413.4866027534929</v>
      </c>
      <c r="I295" s="42">
        <v>0.35306230441492814</v>
      </c>
      <c r="J295" s="42">
        <v>328.14004300425802</v>
      </c>
      <c r="K295" s="42">
        <v>543.12834704153045</v>
      </c>
      <c r="L295" s="42">
        <v>0.24632045936863242</v>
      </c>
      <c r="M295" s="42">
        <v>0</v>
      </c>
      <c r="N295" s="42">
        <v>0</v>
      </c>
      <c r="O295" s="42">
        <v>1.3153944608857949E-3</v>
      </c>
      <c r="P295" s="42">
        <v>525.84144615931052</v>
      </c>
      <c r="Q295" s="42">
        <v>870.35825571196233</v>
      </c>
      <c r="R295" s="42">
        <v>0.10674184504629597</v>
      </c>
      <c r="S295" s="42">
        <v>0</v>
      </c>
      <c r="T295" s="42">
        <v>61.575274503238411</v>
      </c>
      <c r="U295" s="42">
        <v>1557</v>
      </c>
      <c r="V295" s="42">
        <v>0</v>
      </c>
      <c r="W295" s="42">
        <v>50</v>
      </c>
    </row>
    <row r="296" spans="1:23">
      <c r="A296" s="39">
        <v>42117</v>
      </c>
      <c r="B296" s="42" t="s">
        <v>14</v>
      </c>
      <c r="C296" s="42">
        <v>7.5</v>
      </c>
      <c r="D296" s="42">
        <v>10</v>
      </c>
      <c r="E296" s="42">
        <v>359.98366571600002</v>
      </c>
      <c r="F296" s="42" t="e">
        <v>#REF!</v>
      </c>
      <c r="G296" s="42">
        <v>466.98353146417753</v>
      </c>
      <c r="H296" s="42">
        <v>1494.3473006853681</v>
      </c>
      <c r="I296" s="42">
        <v>0.35352928794639232</v>
      </c>
      <c r="J296" s="42">
        <v>178.30212931407567</v>
      </c>
      <c r="K296" s="42">
        <v>570.5668138050421</v>
      </c>
      <c r="L296" s="42">
        <v>0.2464987614979465</v>
      </c>
      <c r="M296" s="42">
        <v>0</v>
      </c>
      <c r="N296" s="42">
        <v>0</v>
      </c>
      <c r="O296" s="42">
        <v>1.3153944608857949E-3</v>
      </c>
      <c r="P296" s="42">
        <v>288.68140215010186</v>
      </c>
      <c r="Q296" s="42">
        <v>923.78048688032595</v>
      </c>
      <c r="R296" s="42">
        <v>0.10703052644844607</v>
      </c>
      <c r="S296" s="42">
        <v>0</v>
      </c>
      <c r="T296" s="42">
        <v>61.818326064941054</v>
      </c>
      <c r="U296" s="42">
        <v>1557</v>
      </c>
      <c r="V296" s="42">
        <v>0</v>
      </c>
      <c r="W296" s="42">
        <v>50</v>
      </c>
    </row>
    <row r="297" spans="1:23">
      <c r="A297" s="39">
        <v>42118</v>
      </c>
      <c r="B297" s="42" t="s">
        <v>14</v>
      </c>
      <c r="C297" s="42">
        <v>24</v>
      </c>
      <c r="D297" s="42">
        <v>10</v>
      </c>
      <c r="E297" s="42">
        <v>325.31964633400003</v>
      </c>
      <c r="F297" s="42" t="e">
        <v>#REF!</v>
      </c>
      <c r="G297" s="42">
        <v>1526.9777293473176</v>
      </c>
      <c r="H297" s="42">
        <v>1526.9777293473176</v>
      </c>
      <c r="I297" s="42">
        <v>0.35505626567573967</v>
      </c>
      <c r="J297" s="42">
        <v>402.86215963664148</v>
      </c>
      <c r="K297" s="42">
        <v>402.86215963664142</v>
      </c>
      <c r="L297" s="42">
        <v>0.24690162365758314</v>
      </c>
      <c r="M297" s="42">
        <v>0</v>
      </c>
      <c r="N297" s="42">
        <v>0</v>
      </c>
      <c r="O297" s="42">
        <v>1.3153944608857949E-3</v>
      </c>
      <c r="P297" s="42">
        <v>1124.115569710676</v>
      </c>
      <c r="Q297" s="42">
        <v>1124.115569710676</v>
      </c>
      <c r="R297" s="42">
        <v>0.10815464201815675</v>
      </c>
      <c r="S297" s="42">
        <v>0</v>
      </c>
      <c r="T297" s="42">
        <v>73.617024538475846</v>
      </c>
      <c r="U297" s="42">
        <v>1552</v>
      </c>
      <c r="V297" s="42">
        <v>0</v>
      </c>
      <c r="W297" s="42">
        <v>50</v>
      </c>
    </row>
    <row r="298" spans="1:23">
      <c r="A298" s="39">
        <v>42119</v>
      </c>
      <c r="B298" s="42" t="s">
        <v>14</v>
      </c>
      <c r="C298" s="42">
        <v>24</v>
      </c>
      <c r="D298" s="42">
        <v>10</v>
      </c>
      <c r="E298" s="42">
        <v>325.46468407200001</v>
      </c>
      <c r="F298" s="42" t="e">
        <v>#REF!</v>
      </c>
      <c r="G298" s="42">
        <v>1650.1272420780838</v>
      </c>
      <c r="H298" s="42">
        <v>1650.1272420780838</v>
      </c>
      <c r="I298" s="42">
        <v>0.35670639291781775</v>
      </c>
      <c r="J298" s="42">
        <v>495.04764022733946</v>
      </c>
      <c r="K298" s="42">
        <v>495.04764022733946</v>
      </c>
      <c r="L298" s="42">
        <v>0.24739667129781048</v>
      </c>
      <c r="M298" s="42">
        <v>0</v>
      </c>
      <c r="N298" s="42">
        <v>0</v>
      </c>
      <c r="O298" s="42">
        <v>1.3153944608857949E-3</v>
      </c>
      <c r="P298" s="42">
        <v>1155.0796018507442</v>
      </c>
      <c r="Q298" s="42">
        <v>1155.0796018507442</v>
      </c>
      <c r="R298" s="42">
        <v>0.10930972162000749</v>
      </c>
      <c r="S298" s="42">
        <v>0</v>
      </c>
      <c r="T298" s="42">
        <v>69.999426250068908</v>
      </c>
      <c r="U298" s="42">
        <v>1552</v>
      </c>
      <c r="V298" s="42">
        <v>0</v>
      </c>
      <c r="W298" s="42">
        <v>50</v>
      </c>
    </row>
    <row r="299" spans="1:23">
      <c r="A299" s="39">
        <v>42120</v>
      </c>
      <c r="B299" s="42" t="s">
        <v>14</v>
      </c>
      <c r="C299" s="42">
        <v>24</v>
      </c>
      <c r="D299" s="42">
        <v>10</v>
      </c>
      <c r="E299" s="42">
        <v>324.30438216800002</v>
      </c>
      <c r="F299" s="42" t="e">
        <v>#REF!</v>
      </c>
      <c r="G299" s="42">
        <v>1561.6408078835038</v>
      </c>
      <c r="H299" s="42">
        <v>1561.6408078835038</v>
      </c>
      <c r="I299" s="42">
        <v>0.35826803372570126</v>
      </c>
      <c r="J299" s="42">
        <v>730.47744935254502</v>
      </c>
      <c r="K299" s="42">
        <v>730.47744935254502</v>
      </c>
      <c r="L299" s="42">
        <v>0.24812714874716302</v>
      </c>
      <c r="M299" s="42">
        <v>0</v>
      </c>
      <c r="N299" s="42">
        <v>0</v>
      </c>
      <c r="O299" s="42">
        <v>1.3153944608857949E-3</v>
      </c>
      <c r="P299" s="42">
        <v>831.16335853095893</v>
      </c>
      <c r="Q299" s="42">
        <v>831.16335853095893</v>
      </c>
      <c r="R299" s="42">
        <v>0.11014088497853845</v>
      </c>
      <c r="S299" s="42">
        <v>0</v>
      </c>
      <c r="T299" s="42">
        <v>53.223721763357155</v>
      </c>
      <c r="U299" s="42">
        <v>1552</v>
      </c>
      <c r="V299" s="42">
        <v>0</v>
      </c>
      <c r="W299" s="42">
        <v>50</v>
      </c>
    </row>
    <row r="300" spans="1:23">
      <c r="A300" s="39">
        <v>42121</v>
      </c>
      <c r="B300" s="42" t="s">
        <v>14</v>
      </c>
      <c r="C300" s="42">
        <v>24</v>
      </c>
      <c r="D300" s="42">
        <v>10</v>
      </c>
      <c r="E300" s="42">
        <v>329.96085395</v>
      </c>
      <c r="F300" s="42" t="e">
        <v>#REF!</v>
      </c>
      <c r="G300" s="42">
        <v>1512.2773300951844</v>
      </c>
      <c r="H300" s="42">
        <v>1512.2773300951844</v>
      </c>
      <c r="I300" s="42">
        <v>0.35978031105579644</v>
      </c>
      <c r="J300" s="42">
        <v>584.41939746724029</v>
      </c>
      <c r="K300" s="42">
        <v>584.41939746724029</v>
      </c>
      <c r="L300" s="42">
        <v>0.24871156814463025</v>
      </c>
      <c r="M300" s="42">
        <v>0</v>
      </c>
      <c r="N300" s="42">
        <v>0</v>
      </c>
      <c r="O300" s="42">
        <v>1.3153944608857949E-3</v>
      </c>
      <c r="P300" s="42">
        <v>927.85793262794425</v>
      </c>
      <c r="Q300" s="42">
        <v>927.85793262794425</v>
      </c>
      <c r="R300" s="42">
        <v>0.11106874291116639</v>
      </c>
      <c r="S300" s="42">
        <v>0</v>
      </c>
      <c r="T300" s="42">
        <v>61.355011687541719</v>
      </c>
      <c r="U300" s="42">
        <v>1553</v>
      </c>
      <c r="V300" s="42">
        <v>0</v>
      </c>
      <c r="W300" s="42">
        <v>50</v>
      </c>
    </row>
    <row r="301" spans="1:23">
      <c r="A301" s="39">
        <v>42122</v>
      </c>
      <c r="B301" s="42" t="s">
        <v>14</v>
      </c>
      <c r="C301" s="42">
        <v>6</v>
      </c>
      <c r="D301" s="42">
        <v>10</v>
      </c>
      <c r="E301" s="42">
        <v>329.96085395</v>
      </c>
      <c r="F301" s="42" t="e">
        <v>#REF!</v>
      </c>
      <c r="G301" s="42">
        <v>383.35754624562105</v>
      </c>
      <c r="H301" s="42">
        <v>1533.4301849824842</v>
      </c>
      <c r="I301" s="42">
        <v>0.36016366860204208</v>
      </c>
      <c r="J301" s="42">
        <v>146.5335415765131</v>
      </c>
      <c r="K301" s="42">
        <v>586.13416630605241</v>
      </c>
      <c r="L301" s="42">
        <v>0.24885810168620676</v>
      </c>
      <c r="M301" s="42">
        <v>0</v>
      </c>
      <c r="N301" s="42">
        <v>0</v>
      </c>
      <c r="O301" s="42">
        <v>1.3153944608857949E-3</v>
      </c>
      <c r="P301" s="42">
        <v>236.82400466910798</v>
      </c>
      <c r="Q301" s="42">
        <v>947.29601867643191</v>
      </c>
      <c r="R301" s="42">
        <v>0.1113055669158355</v>
      </c>
      <c r="S301" s="42">
        <v>0</v>
      </c>
      <c r="T301" s="42">
        <v>61.776273087206278</v>
      </c>
      <c r="U301" s="42">
        <v>1553</v>
      </c>
      <c r="V301" s="42">
        <v>0</v>
      </c>
      <c r="W301" s="42">
        <v>50</v>
      </c>
    </row>
    <row r="302" spans="1:23">
      <c r="A302" s="39">
        <v>42123</v>
      </c>
      <c r="B302" s="42" t="s">
        <v>14</v>
      </c>
      <c r="C302" s="42">
        <v>24</v>
      </c>
      <c r="D302" s="42">
        <v>10</v>
      </c>
      <c r="E302" s="42">
        <v>330.83108037800002</v>
      </c>
      <c r="F302" s="42" t="e">
        <v>#REF!</v>
      </c>
      <c r="G302" s="42">
        <v>1519.482190251495</v>
      </c>
      <c r="H302" s="42">
        <v>1519.482190251495</v>
      </c>
      <c r="I302" s="42">
        <v>0.36168315079229357</v>
      </c>
      <c r="J302" s="42">
        <v>559.00396036064751</v>
      </c>
      <c r="K302" s="42">
        <v>559.00396036064751</v>
      </c>
      <c r="L302" s="42">
        <v>0.24941710564656741</v>
      </c>
      <c r="M302" s="42">
        <v>0</v>
      </c>
      <c r="N302" s="42">
        <v>0</v>
      </c>
      <c r="O302" s="42">
        <v>1.3153944608857949E-3</v>
      </c>
      <c r="P302" s="42">
        <v>960.47822989084739</v>
      </c>
      <c r="Q302" s="42">
        <v>960.47822989084739</v>
      </c>
      <c r="R302" s="42">
        <v>0.11226604514572634</v>
      </c>
      <c r="S302" s="42">
        <v>0</v>
      </c>
      <c r="T302" s="42">
        <v>63.21089092409008</v>
      </c>
      <c r="U302" s="42">
        <v>1552</v>
      </c>
      <c r="V302" s="42">
        <v>0</v>
      </c>
      <c r="W302" s="42">
        <v>50</v>
      </c>
    </row>
    <row r="303" spans="1:23">
      <c r="A303" s="39">
        <v>42124</v>
      </c>
      <c r="B303" s="42" t="s">
        <v>14</v>
      </c>
      <c r="C303" s="42">
        <v>24</v>
      </c>
      <c r="D303" s="42">
        <v>10</v>
      </c>
      <c r="E303" s="42">
        <v>328.51047656999998</v>
      </c>
      <c r="F303" s="42" t="e">
        <v>#REF!</v>
      </c>
      <c r="G303" s="42">
        <v>1525.1077972880203</v>
      </c>
      <c r="H303" s="42">
        <v>1525.1077972880203</v>
      </c>
      <c r="I303" s="42">
        <v>0.36320825858958161</v>
      </c>
      <c r="J303" s="42">
        <v>240.82581380321477</v>
      </c>
      <c r="K303" s="42">
        <v>240.82581380321477</v>
      </c>
      <c r="L303" s="42">
        <v>0.24965793146037063</v>
      </c>
      <c r="M303" s="42">
        <v>0</v>
      </c>
      <c r="N303" s="42">
        <v>0</v>
      </c>
      <c r="O303" s="42">
        <v>1.3153944608857949E-3</v>
      </c>
      <c r="P303" s="42">
        <v>1284.2819834848056</v>
      </c>
      <c r="Q303" s="42">
        <v>1284.2819834848056</v>
      </c>
      <c r="R303" s="42">
        <v>0.11355032712921115</v>
      </c>
      <c r="S303" s="42">
        <v>0</v>
      </c>
      <c r="T303" s="42">
        <v>84.209259553229188</v>
      </c>
      <c r="U303" s="42">
        <v>1552</v>
      </c>
      <c r="V303" s="42">
        <v>0</v>
      </c>
      <c r="W303" s="42">
        <v>50</v>
      </c>
    </row>
    <row r="304" spans="1:23">
      <c r="A304" s="39">
        <v>42125</v>
      </c>
      <c r="B304" s="42" t="s">
        <v>14</v>
      </c>
      <c r="C304" s="42">
        <v>24</v>
      </c>
      <c r="D304" s="42">
        <v>10</v>
      </c>
      <c r="E304" s="42">
        <v>330.25092942599997</v>
      </c>
      <c r="F304" s="42" t="e">
        <v>#REF!</v>
      </c>
      <c r="G304" s="42">
        <v>1548.6114332656703</v>
      </c>
      <c r="H304" s="42">
        <v>1548.6114332656703</v>
      </c>
      <c r="I304" s="42">
        <v>0.36475687002284729</v>
      </c>
      <c r="J304" s="42">
        <v>499.21316378140841</v>
      </c>
      <c r="K304" s="42">
        <v>499.21316378140841</v>
      </c>
      <c r="L304" s="42">
        <v>0.25015714462415206</v>
      </c>
      <c r="M304" s="42">
        <v>0</v>
      </c>
      <c r="N304" s="42">
        <v>0</v>
      </c>
      <c r="O304" s="42">
        <v>1.3153944608857949E-3</v>
      </c>
      <c r="P304" s="42">
        <v>1049.3982694842618</v>
      </c>
      <c r="Q304" s="42">
        <v>1049.3982694842618</v>
      </c>
      <c r="R304" s="42">
        <v>0.11459972539869541</v>
      </c>
      <c r="S304" s="42">
        <v>0</v>
      </c>
      <c r="T304" s="42">
        <v>67.76382034525723</v>
      </c>
      <c r="U304" s="42">
        <v>1553</v>
      </c>
      <c r="V304" s="42">
        <v>0</v>
      </c>
      <c r="W304" s="42">
        <v>50</v>
      </c>
    </row>
    <row r="305" spans="1:23">
      <c r="A305" s="39">
        <v>42126</v>
      </c>
      <c r="B305" s="42" t="s">
        <v>14</v>
      </c>
      <c r="C305" s="42">
        <v>24</v>
      </c>
      <c r="D305" s="42">
        <v>10</v>
      </c>
      <c r="E305" s="42">
        <v>324.73949538199997</v>
      </c>
      <c r="F305" s="42" t="e">
        <v>#REF!</v>
      </c>
      <c r="G305" s="42">
        <v>1550.4110033741972</v>
      </c>
      <c r="H305" s="42">
        <v>1550.4110033741972</v>
      </c>
      <c r="I305" s="42">
        <v>0.36630728102622151</v>
      </c>
      <c r="J305" s="42">
        <v>462.05002568901796</v>
      </c>
      <c r="K305" s="42">
        <v>462.05002568901796</v>
      </c>
      <c r="L305" s="42">
        <v>0.25061919464984106</v>
      </c>
      <c r="M305" s="42">
        <v>0</v>
      </c>
      <c r="N305" s="42">
        <v>0</v>
      </c>
      <c r="O305" s="42">
        <v>1.3153944608857949E-3</v>
      </c>
      <c r="P305" s="42">
        <v>1088.3609776851793</v>
      </c>
      <c r="Q305" s="42">
        <v>1088.3609776851793</v>
      </c>
      <c r="R305" s="42">
        <v>0.11568808637638059</v>
      </c>
      <c r="S305" s="42">
        <v>0</v>
      </c>
      <c r="T305" s="42">
        <v>70.198223265737454</v>
      </c>
      <c r="U305" s="42">
        <v>1554</v>
      </c>
      <c r="V305" s="42">
        <v>0</v>
      </c>
      <c r="W305" s="42">
        <v>50</v>
      </c>
    </row>
    <row r="306" spans="1:23">
      <c r="A306" s="39">
        <v>42127</v>
      </c>
      <c r="B306" s="42" t="s">
        <v>14</v>
      </c>
      <c r="C306" s="42">
        <v>24</v>
      </c>
      <c r="D306" s="42">
        <v>10</v>
      </c>
      <c r="E306" s="42">
        <v>341.12875977599998</v>
      </c>
      <c r="F306" s="42" t="e">
        <v>#REF!</v>
      </c>
      <c r="G306" s="42">
        <v>1566.5297559273456</v>
      </c>
      <c r="H306" s="42">
        <v>1566.5297559273458</v>
      </c>
      <c r="I306" s="42">
        <v>0.36787381078214887</v>
      </c>
      <c r="J306" s="42">
        <v>552.43084420579692</v>
      </c>
      <c r="K306" s="42">
        <v>552.43084420579692</v>
      </c>
      <c r="L306" s="42">
        <v>0.25117162549404687</v>
      </c>
      <c r="M306" s="42">
        <v>0</v>
      </c>
      <c r="N306" s="42">
        <v>0</v>
      </c>
      <c r="O306" s="42">
        <v>1.3153944608857949E-3</v>
      </c>
      <c r="P306" s="42">
        <v>1014.0989117215487</v>
      </c>
      <c r="Q306" s="42">
        <v>1014.0989117215488</v>
      </c>
      <c r="R306" s="42">
        <v>0.11670218528810214</v>
      </c>
      <c r="S306" s="42">
        <v>0</v>
      </c>
      <c r="T306" s="42">
        <v>64.735374983108954</v>
      </c>
      <c r="U306" s="42">
        <v>1552</v>
      </c>
      <c r="V306" s="42">
        <v>0</v>
      </c>
      <c r="W306" s="42">
        <v>50</v>
      </c>
    </row>
    <row r="307" spans="1:23">
      <c r="A307" s="39">
        <v>42128</v>
      </c>
      <c r="B307" s="42" t="s">
        <v>14</v>
      </c>
      <c r="C307" s="42">
        <v>24</v>
      </c>
      <c r="D307" s="42">
        <v>10</v>
      </c>
      <c r="E307" s="42">
        <v>339.96845787199999</v>
      </c>
      <c r="F307" s="42" t="e">
        <v>#REF!</v>
      </c>
      <c r="G307" s="42">
        <v>1524.8819035285787</v>
      </c>
      <c r="H307" s="42">
        <v>1524.8819035285787</v>
      </c>
      <c r="I307" s="42">
        <v>0.36939869268567743</v>
      </c>
      <c r="J307" s="42">
        <v>479.94286193620485</v>
      </c>
      <c r="K307" s="42">
        <v>479.94286193620485</v>
      </c>
      <c r="L307" s="42">
        <v>0.25165156835598307</v>
      </c>
      <c r="M307" s="42">
        <v>0</v>
      </c>
      <c r="N307" s="42">
        <v>0</v>
      </c>
      <c r="O307" s="42">
        <v>1.3153944608857949E-3</v>
      </c>
      <c r="P307" s="42">
        <v>1044.939041592374</v>
      </c>
      <c r="Q307" s="42">
        <v>1044.939041592374</v>
      </c>
      <c r="R307" s="42">
        <v>0.11774712432969452</v>
      </c>
      <c r="S307" s="42">
        <v>0</v>
      </c>
      <c r="T307" s="42">
        <v>68.525899558148311</v>
      </c>
      <c r="U307" s="42">
        <v>1556</v>
      </c>
      <c r="V307" s="42">
        <v>0</v>
      </c>
      <c r="W307" s="42">
        <v>50</v>
      </c>
    </row>
    <row r="308" spans="1:23">
      <c r="A308" s="39">
        <v>42129</v>
      </c>
      <c r="B308" s="42" t="s">
        <v>14</v>
      </c>
      <c r="C308" s="42">
        <v>24</v>
      </c>
      <c r="D308" s="42">
        <v>10</v>
      </c>
      <c r="E308" s="42">
        <v>326.91506145199997</v>
      </c>
      <c r="F308" s="42" t="e">
        <v>#REF!</v>
      </c>
      <c r="G308" s="42">
        <v>1631.0497947157842</v>
      </c>
      <c r="H308" s="42">
        <v>1631.0497947157842</v>
      </c>
      <c r="I308" s="42">
        <v>0.37102974248039322</v>
      </c>
      <c r="J308" s="42">
        <v>562.64274912497888</v>
      </c>
      <c r="K308" s="42">
        <v>562.64274912497888</v>
      </c>
      <c r="L308" s="42">
        <v>0.25221421110510805</v>
      </c>
      <c r="M308" s="42">
        <v>0</v>
      </c>
      <c r="N308" s="42">
        <v>0</v>
      </c>
      <c r="O308" s="42">
        <v>1.3153944608857949E-3</v>
      </c>
      <c r="P308" s="42">
        <v>1068.4070455908054</v>
      </c>
      <c r="Q308" s="42">
        <v>1068.4070455908054</v>
      </c>
      <c r="R308" s="42">
        <v>0.11881553137528532</v>
      </c>
      <c r="S308" s="42">
        <v>0</v>
      </c>
      <c r="T308" s="42">
        <v>65.504256770835056</v>
      </c>
      <c r="U308" s="42">
        <v>1556</v>
      </c>
      <c r="V308" s="42">
        <v>0</v>
      </c>
      <c r="W308" s="42">
        <v>50</v>
      </c>
    </row>
    <row r="309" spans="1:23">
      <c r="A309" s="39">
        <v>42130</v>
      </c>
      <c r="B309" s="42" t="s">
        <v>14</v>
      </c>
      <c r="C309" s="42">
        <v>24</v>
      </c>
      <c r="D309" s="42">
        <v>10</v>
      </c>
      <c r="E309" s="42">
        <v>330.541004902</v>
      </c>
      <c r="F309" s="42" t="e">
        <v>#REF!</v>
      </c>
      <c r="G309" s="42">
        <v>1622.6992541844079</v>
      </c>
      <c r="H309" s="42">
        <v>1622.6992541844079</v>
      </c>
      <c r="I309" s="42">
        <v>0.37265244173457762</v>
      </c>
      <c r="J309" s="42">
        <v>619.18223855865847</v>
      </c>
      <c r="K309" s="42">
        <v>619.18223855865847</v>
      </c>
      <c r="L309" s="42">
        <v>0.25283339334366672</v>
      </c>
      <c r="M309" s="42">
        <v>0</v>
      </c>
      <c r="N309" s="42">
        <v>0</v>
      </c>
      <c r="O309" s="42">
        <v>1.3153944608857949E-3</v>
      </c>
      <c r="P309" s="42">
        <v>1003.5170156257493</v>
      </c>
      <c r="Q309" s="42">
        <v>1003.5170156257493</v>
      </c>
      <c r="R309" s="42">
        <v>0.11981904839091106</v>
      </c>
      <c r="S309" s="42">
        <v>0</v>
      </c>
      <c r="T309" s="42">
        <v>61.842452508559973</v>
      </c>
      <c r="U309" s="42">
        <v>1555</v>
      </c>
      <c r="V309" s="42">
        <v>0</v>
      </c>
      <c r="W309" s="42">
        <v>50</v>
      </c>
    </row>
    <row r="310" spans="1:23">
      <c r="A310" s="39">
        <v>42131</v>
      </c>
      <c r="B310" s="42" t="s">
        <v>14</v>
      </c>
      <c r="C310" s="42">
        <v>24</v>
      </c>
      <c r="D310" s="42">
        <v>10</v>
      </c>
      <c r="E310" s="42">
        <v>339.09823144400002</v>
      </c>
      <c r="F310" s="42" t="e">
        <v>#REF!</v>
      </c>
      <c r="G310" s="42">
        <v>1505.9304645543825</v>
      </c>
      <c r="H310" s="42">
        <v>1505.9304645543825</v>
      </c>
      <c r="I310" s="42">
        <v>0.37415837219913201</v>
      </c>
      <c r="J310" s="42">
        <v>488.82039958594402</v>
      </c>
      <c r="K310" s="42">
        <v>488.82039958594402</v>
      </c>
      <c r="L310" s="42">
        <v>0.25332221374325264</v>
      </c>
      <c r="M310" s="42">
        <v>0</v>
      </c>
      <c r="N310" s="42">
        <v>0</v>
      </c>
      <c r="O310" s="42">
        <v>1.3153944608857949E-3</v>
      </c>
      <c r="P310" s="42">
        <v>1017.1100649684385</v>
      </c>
      <c r="Q310" s="42">
        <v>1017.1100649684386</v>
      </c>
      <c r="R310" s="42">
        <v>0.1208361584558795</v>
      </c>
      <c r="S310" s="42">
        <v>0</v>
      </c>
      <c r="T310" s="42">
        <v>67.540307398549757</v>
      </c>
      <c r="U310" s="42">
        <v>1555</v>
      </c>
      <c r="V310" s="42">
        <v>0</v>
      </c>
      <c r="W310" s="42">
        <v>50</v>
      </c>
    </row>
    <row r="311" spans="1:23">
      <c r="A311" s="39">
        <v>42132</v>
      </c>
      <c r="B311" s="42" t="s">
        <v>14</v>
      </c>
      <c r="C311" s="42">
        <v>24</v>
      </c>
      <c r="D311" s="42">
        <v>10</v>
      </c>
      <c r="E311" s="42">
        <v>366.80043940199999</v>
      </c>
      <c r="F311" s="42" t="e">
        <v>#REF!</v>
      </c>
      <c r="G311" s="42">
        <v>1337.8670986723523</v>
      </c>
      <c r="H311" s="42">
        <v>1337.8670986723523</v>
      </c>
      <c r="I311" s="42">
        <v>0.37549623929780435</v>
      </c>
      <c r="J311" s="42">
        <v>606.18922710120899</v>
      </c>
      <c r="K311" s="42">
        <v>606.18922710120899</v>
      </c>
      <c r="L311" s="42">
        <v>0.25392840297035385</v>
      </c>
      <c r="M311" s="42">
        <v>0</v>
      </c>
      <c r="N311" s="42">
        <v>0</v>
      </c>
      <c r="O311" s="42">
        <v>1.3153944608857949E-3</v>
      </c>
      <c r="P311" s="42">
        <v>731.67787157114344</v>
      </c>
      <c r="Q311" s="42">
        <v>731.67787157114344</v>
      </c>
      <c r="R311" s="42">
        <v>0.12156783632745065</v>
      </c>
      <c r="S311" s="42">
        <v>0</v>
      </c>
      <c r="T311" s="42">
        <v>54.689877066057782</v>
      </c>
      <c r="U311" s="42">
        <v>1556</v>
      </c>
      <c r="V311" s="42">
        <v>0</v>
      </c>
      <c r="W311" s="42">
        <v>50</v>
      </c>
    </row>
    <row r="312" spans="1:23">
      <c r="A312" s="39">
        <v>42133</v>
      </c>
      <c r="B312" s="42" t="s">
        <v>14</v>
      </c>
      <c r="C312" s="42">
        <v>24</v>
      </c>
      <c r="D312" s="42">
        <v>10</v>
      </c>
      <c r="E312" s="42">
        <v>335.12419742279997</v>
      </c>
      <c r="F312" s="42" t="e">
        <v>#REF!</v>
      </c>
      <c r="G312" s="42">
        <v>1535.0083633111176</v>
      </c>
      <c r="H312" s="42">
        <v>1535.0083633111176</v>
      </c>
      <c r="I312" s="42">
        <v>0.37703124766111545</v>
      </c>
      <c r="J312" s="42">
        <v>555.31543473395607</v>
      </c>
      <c r="K312" s="42">
        <v>555.31543473395607</v>
      </c>
      <c r="L312" s="42">
        <v>0.25448371840508782</v>
      </c>
      <c r="M312" s="42">
        <v>0</v>
      </c>
      <c r="N312" s="42">
        <v>0</v>
      </c>
      <c r="O312" s="42">
        <v>1.3153944608857949E-3</v>
      </c>
      <c r="P312" s="42">
        <v>979.69292857716164</v>
      </c>
      <c r="Q312" s="42">
        <v>979.69292857716164</v>
      </c>
      <c r="R312" s="42">
        <v>0.12254752925602781</v>
      </c>
      <c r="S312" s="42">
        <v>0</v>
      </c>
      <c r="T312" s="42">
        <v>63.823295819958744</v>
      </c>
      <c r="U312" s="42">
        <v>1555</v>
      </c>
      <c r="V312" s="42">
        <v>0</v>
      </c>
      <c r="W312" s="42">
        <v>50</v>
      </c>
    </row>
    <row r="313" spans="1:23">
      <c r="A313" s="39">
        <v>42134</v>
      </c>
      <c r="B313" s="42" t="s">
        <v>14</v>
      </c>
      <c r="C313" s="42">
        <v>24</v>
      </c>
      <c r="D313" s="42">
        <v>10</v>
      </c>
      <c r="E313" s="42">
        <v>334.81671741823999</v>
      </c>
      <c r="F313" s="42" t="e">
        <v>#REF!</v>
      </c>
      <c r="G313" s="42">
        <v>1546.1361326917579</v>
      </c>
      <c r="H313" s="42">
        <v>1546.1361326917579</v>
      </c>
      <c r="I313" s="42">
        <v>0.37857738379380723</v>
      </c>
      <c r="J313" s="42">
        <v>706.97706368189506</v>
      </c>
      <c r="K313" s="42">
        <v>706.97706368189506</v>
      </c>
      <c r="L313" s="42">
        <v>0.25519069546876971</v>
      </c>
      <c r="M313" s="42">
        <v>0</v>
      </c>
      <c r="N313" s="42">
        <v>0</v>
      </c>
      <c r="O313" s="42">
        <v>1.3153944608857949E-3</v>
      </c>
      <c r="P313" s="42">
        <v>839.15906900986283</v>
      </c>
      <c r="Q313" s="42">
        <v>839.15906900986283</v>
      </c>
      <c r="R313" s="42">
        <v>0.12338668832503767</v>
      </c>
      <c r="S313" s="42">
        <v>0</v>
      </c>
      <c r="T313" s="42">
        <v>54.274591432574717</v>
      </c>
      <c r="U313" s="42">
        <v>1552</v>
      </c>
      <c r="V313" s="42">
        <v>0</v>
      </c>
      <c r="W313" s="42">
        <v>50</v>
      </c>
    </row>
    <row r="314" spans="1:23">
      <c r="A314" s="39">
        <v>42135</v>
      </c>
      <c r="B314" s="42" t="s">
        <v>14</v>
      </c>
      <c r="C314" s="42">
        <v>24</v>
      </c>
      <c r="D314" s="42">
        <v>10</v>
      </c>
      <c r="E314" s="42">
        <v>332.40619021268003</v>
      </c>
      <c r="F314" s="42" t="e">
        <v>#REF!</v>
      </c>
      <c r="G314" s="42">
        <v>1512.7485541740355</v>
      </c>
      <c r="H314" s="42">
        <v>1512.7485541740355</v>
      </c>
      <c r="I314" s="42">
        <v>0.38009013234798128</v>
      </c>
      <c r="J314" s="42">
        <v>517.98549483763054</v>
      </c>
      <c r="K314" s="42">
        <v>517.98549483763054</v>
      </c>
      <c r="L314" s="42">
        <v>0.25570868096360733</v>
      </c>
      <c r="M314" s="42">
        <v>0</v>
      </c>
      <c r="N314" s="42">
        <v>0</v>
      </c>
      <c r="O314" s="42">
        <v>1.3153944608857949E-3</v>
      </c>
      <c r="P314" s="42">
        <v>994.76305933640492</v>
      </c>
      <c r="Q314" s="42">
        <v>994.76305933640492</v>
      </c>
      <c r="R314" s="42">
        <v>0.12438145138437408</v>
      </c>
      <c r="S314" s="42">
        <v>0</v>
      </c>
      <c r="T314" s="42">
        <v>65.758652129702284</v>
      </c>
      <c r="U314" s="42">
        <v>1554</v>
      </c>
      <c r="V314" s="42">
        <v>0</v>
      </c>
      <c r="W314" s="42">
        <v>50</v>
      </c>
    </row>
    <row r="315" spans="1:23">
      <c r="A315" s="39">
        <v>42136</v>
      </c>
      <c r="B315" s="42" t="s">
        <v>14</v>
      </c>
      <c r="C315" s="42">
        <v>24</v>
      </c>
      <c r="D315" s="42">
        <v>10</v>
      </c>
      <c r="E315" s="42">
        <v>334.82541968252002</v>
      </c>
      <c r="F315" s="42" t="e">
        <v>#REF!</v>
      </c>
      <c r="G315" s="42">
        <v>1558.5580866337425</v>
      </c>
      <c r="H315" s="42">
        <v>1558.5580866337427</v>
      </c>
      <c r="I315" s="42">
        <v>0.38164869043461502</v>
      </c>
      <c r="J315" s="42">
        <v>792.44856111997819</v>
      </c>
      <c r="K315" s="42">
        <v>792.44856111997819</v>
      </c>
      <c r="L315" s="42">
        <v>0.25650112952472731</v>
      </c>
      <c r="M315" s="42">
        <v>0</v>
      </c>
      <c r="N315" s="42">
        <v>0</v>
      </c>
      <c r="O315" s="42">
        <v>1.3153944608857949E-3</v>
      </c>
      <c r="P315" s="42">
        <v>766.10952551376431</v>
      </c>
      <c r="Q315" s="42">
        <v>766.10952551376431</v>
      </c>
      <c r="R315" s="42">
        <v>0.12514756090988785</v>
      </c>
      <c r="S315" s="42">
        <v>0</v>
      </c>
      <c r="T315" s="42">
        <v>49.155019122094366</v>
      </c>
      <c r="U315" s="42">
        <v>1554</v>
      </c>
      <c r="V315" s="42">
        <v>0</v>
      </c>
      <c r="W315" s="42">
        <v>50</v>
      </c>
    </row>
    <row r="316" spans="1:23">
      <c r="A316" s="39">
        <v>42137</v>
      </c>
      <c r="B316" s="42" t="s">
        <v>14</v>
      </c>
      <c r="C316" s="42">
        <v>24</v>
      </c>
      <c r="D316" s="42">
        <v>10</v>
      </c>
      <c r="E316" s="42">
        <v>332.11031322716002</v>
      </c>
      <c r="F316" s="42" t="e">
        <v>#REF!</v>
      </c>
      <c r="G316" s="42">
        <v>1501.5009061195383</v>
      </c>
      <c r="H316" s="42">
        <v>1501.5009061195383</v>
      </c>
      <c r="I316" s="42">
        <v>0.38315019134073458</v>
      </c>
      <c r="J316" s="42">
        <v>555.91813540404974</v>
      </c>
      <c r="K316" s="42">
        <v>555.91813540404974</v>
      </c>
      <c r="L316" s="42">
        <v>0.25705704766013138</v>
      </c>
      <c r="M316" s="42">
        <v>0</v>
      </c>
      <c r="N316" s="42">
        <v>0</v>
      </c>
      <c r="O316" s="42">
        <v>1.3153944608857949E-3</v>
      </c>
      <c r="P316" s="42">
        <v>945.58277071548844</v>
      </c>
      <c r="Q316" s="42">
        <v>945.58277071548855</v>
      </c>
      <c r="R316" s="42">
        <v>0.12609314368060334</v>
      </c>
      <c r="S316" s="42">
        <v>0</v>
      </c>
      <c r="T316" s="42">
        <v>62.975837501106923</v>
      </c>
      <c r="U316" s="42">
        <v>1555</v>
      </c>
      <c r="V316" s="42">
        <v>0</v>
      </c>
      <c r="W316" s="42">
        <v>50</v>
      </c>
    </row>
    <row r="317" spans="1:23">
      <c r="A317" s="39">
        <v>42138</v>
      </c>
      <c r="B317" s="42" t="s">
        <v>14</v>
      </c>
      <c r="C317" s="42">
        <v>24</v>
      </c>
      <c r="D317" s="42">
        <v>10</v>
      </c>
      <c r="E317" s="42">
        <v>338.05686048516003</v>
      </c>
      <c r="F317" s="42" t="e">
        <v>#REF!</v>
      </c>
      <c r="G317" s="42">
        <v>1518.2164360395857</v>
      </c>
      <c r="H317" s="42">
        <v>1518.2164360395857</v>
      </c>
      <c r="I317" s="42">
        <v>0.38466840777677419</v>
      </c>
      <c r="J317" s="42">
        <v>579.63783668328347</v>
      </c>
      <c r="K317" s="42">
        <v>579.63783668328347</v>
      </c>
      <c r="L317" s="42">
        <v>0.25763668549681468</v>
      </c>
      <c r="M317" s="42">
        <v>0</v>
      </c>
      <c r="N317" s="42">
        <v>0</v>
      </c>
      <c r="O317" s="42">
        <v>1.3153944608857949E-3</v>
      </c>
      <c r="P317" s="42">
        <v>938.57859935630222</v>
      </c>
      <c r="Q317" s="42">
        <v>938.57859935630222</v>
      </c>
      <c r="R317" s="42">
        <v>0.12703172227995965</v>
      </c>
      <c r="S317" s="42">
        <v>0</v>
      </c>
      <c r="T317" s="42">
        <v>61.82113281586355</v>
      </c>
      <c r="U317" s="42">
        <v>1553</v>
      </c>
      <c r="V317" s="42">
        <v>0</v>
      </c>
      <c r="W317" s="42">
        <v>50</v>
      </c>
    </row>
    <row r="318" spans="1:23">
      <c r="A318" s="39">
        <v>42139</v>
      </c>
      <c r="B318" s="42" t="s">
        <v>14</v>
      </c>
      <c r="C318" s="42">
        <v>24</v>
      </c>
      <c r="D318" s="42">
        <v>10</v>
      </c>
      <c r="E318" s="42">
        <v>337.47525915578001</v>
      </c>
      <c r="F318" s="42" t="e">
        <v>#REF!</v>
      </c>
      <c r="G318" s="42">
        <v>1565.4123025778747</v>
      </c>
      <c r="H318" s="42">
        <v>1565.4123025778747</v>
      </c>
      <c r="I318" s="42">
        <v>0.38623382007935209</v>
      </c>
      <c r="J318" s="42">
        <v>665.21208798236296</v>
      </c>
      <c r="K318" s="42">
        <v>665.21208798236296</v>
      </c>
      <c r="L318" s="42">
        <v>0.25830189758479705</v>
      </c>
      <c r="M318" s="42">
        <v>0</v>
      </c>
      <c r="N318" s="42">
        <v>0</v>
      </c>
      <c r="O318" s="42">
        <v>1.3153944608857949E-3</v>
      </c>
      <c r="P318" s="42">
        <v>900.20021459551174</v>
      </c>
      <c r="Q318" s="42">
        <v>900.20021459551174</v>
      </c>
      <c r="R318" s="42">
        <v>0.12793192249455515</v>
      </c>
      <c r="S318" s="42">
        <v>0</v>
      </c>
      <c r="T318" s="42">
        <v>57.505630504697628</v>
      </c>
      <c r="U318" s="42">
        <v>1553</v>
      </c>
      <c r="V318" s="42">
        <v>0</v>
      </c>
      <c r="W318" s="42">
        <v>50</v>
      </c>
    </row>
    <row r="319" spans="1:23">
      <c r="A319" s="39">
        <v>42140</v>
      </c>
      <c r="B319" s="42" t="s">
        <v>14</v>
      </c>
      <c r="C319" s="42">
        <v>24</v>
      </c>
      <c r="D319" s="42">
        <v>10</v>
      </c>
      <c r="E319" s="42">
        <v>338.95319370599998</v>
      </c>
      <c r="F319" s="42" t="e">
        <v>#REF!</v>
      </c>
      <c r="G319" s="42">
        <v>1516.6065956285274</v>
      </c>
      <c r="H319" s="42">
        <v>1516.6065956285274</v>
      </c>
      <c r="I319" s="42">
        <v>0.38775042667498061</v>
      </c>
      <c r="J319" s="42">
        <v>619.05016836074435</v>
      </c>
      <c r="K319" s="42">
        <v>619.05016836074435</v>
      </c>
      <c r="L319" s="42">
        <v>0.25892094775315777</v>
      </c>
      <c r="M319" s="42">
        <v>0</v>
      </c>
      <c r="N319" s="42">
        <v>0</v>
      </c>
      <c r="O319" s="42">
        <v>1.3153944608857949E-3</v>
      </c>
      <c r="P319" s="42">
        <v>897.55642726778319</v>
      </c>
      <c r="Q319" s="42">
        <v>897.55642726778319</v>
      </c>
      <c r="R319" s="42">
        <v>0.12882947892182292</v>
      </c>
      <c r="S319" s="42">
        <v>0</v>
      </c>
      <c r="T319" s="42">
        <v>59.18188868853025</v>
      </c>
      <c r="U319" s="42">
        <v>1554</v>
      </c>
      <c r="V319" s="42">
        <v>0</v>
      </c>
      <c r="W319" s="42">
        <v>50</v>
      </c>
    </row>
    <row r="320" spans="1:23">
      <c r="A320" s="39">
        <v>42141</v>
      </c>
      <c r="B320" s="42" t="s">
        <v>14</v>
      </c>
      <c r="C320" s="42">
        <v>24</v>
      </c>
      <c r="D320" s="42">
        <v>10</v>
      </c>
      <c r="E320" s="42">
        <v>337.067703112</v>
      </c>
      <c r="F320" s="42" t="e">
        <v>#REF!</v>
      </c>
      <c r="G320" s="42">
        <v>1542.2187401258086</v>
      </c>
      <c r="H320" s="42">
        <v>1542.2187401258086</v>
      </c>
      <c r="I320" s="42">
        <v>0.38929264541510644</v>
      </c>
      <c r="J320" s="42">
        <v>706.1421116308826</v>
      </c>
      <c r="K320" s="42">
        <v>706.1421116308826</v>
      </c>
      <c r="L320" s="42">
        <v>0.25962708986478866</v>
      </c>
      <c r="M320" s="42">
        <v>0</v>
      </c>
      <c r="N320" s="42">
        <v>0</v>
      </c>
      <c r="O320" s="42">
        <v>1.3153944608857949E-3</v>
      </c>
      <c r="P320" s="42">
        <v>836.07662849492601</v>
      </c>
      <c r="Q320" s="42">
        <v>836.07662849492601</v>
      </c>
      <c r="R320" s="42">
        <v>0.12966555555031783</v>
      </c>
      <c r="S320" s="42">
        <v>0</v>
      </c>
      <c r="T320" s="42">
        <v>54.212583905362337</v>
      </c>
      <c r="U320" s="42">
        <v>1556</v>
      </c>
      <c r="V320" s="42">
        <v>0</v>
      </c>
      <c r="W320" s="42">
        <v>50</v>
      </c>
    </row>
    <row r="321" spans="1:23">
      <c r="A321" s="39">
        <v>42142</v>
      </c>
      <c r="B321" s="42" t="s">
        <v>14</v>
      </c>
      <c r="C321" s="42">
        <v>24</v>
      </c>
      <c r="D321" s="42">
        <v>10</v>
      </c>
      <c r="E321" s="42">
        <v>346.37622513683999</v>
      </c>
      <c r="F321" s="42" t="e">
        <v>#REF!</v>
      </c>
      <c r="G321" s="42">
        <v>1523.6932616901827</v>
      </c>
      <c r="H321" s="42">
        <v>1523.6932616901827</v>
      </c>
      <c r="I321" s="42">
        <v>0.3908163386767966</v>
      </c>
      <c r="J321" s="42">
        <v>800.18529711905705</v>
      </c>
      <c r="K321" s="42">
        <v>800.18529711905705</v>
      </c>
      <c r="L321" s="42">
        <v>0.26042727516190772</v>
      </c>
      <c r="M321" s="42">
        <v>0</v>
      </c>
      <c r="N321" s="42">
        <v>0</v>
      </c>
      <c r="O321" s="42">
        <v>1.3153944608857949E-3</v>
      </c>
      <c r="P321" s="42">
        <v>723.50796457112574</v>
      </c>
      <c r="Q321" s="42">
        <v>723.50796457112574</v>
      </c>
      <c r="R321" s="42">
        <v>0.13038906351488896</v>
      </c>
      <c r="S321" s="42">
        <v>0</v>
      </c>
      <c r="T321" s="42">
        <v>47.483833049741406</v>
      </c>
      <c r="U321" s="42">
        <v>1557</v>
      </c>
      <c r="V321" s="42">
        <v>0</v>
      </c>
      <c r="W321" s="42">
        <v>50</v>
      </c>
    </row>
    <row r="322" spans="1:23">
      <c r="A322" s="39">
        <v>42143</v>
      </c>
      <c r="B322" s="42" t="s">
        <v>14</v>
      </c>
      <c r="C322" s="42">
        <v>24</v>
      </c>
      <c r="D322" s="42">
        <v>10</v>
      </c>
      <c r="E322" s="42">
        <v>340.54860882399998</v>
      </c>
      <c r="F322" s="42" t="e">
        <v>#REF!</v>
      </c>
      <c r="G322" s="42">
        <v>1553.5503744267246</v>
      </c>
      <c r="H322" s="42">
        <v>1553.5503744267244</v>
      </c>
      <c r="I322" s="42">
        <v>0.39236988905122333</v>
      </c>
      <c r="J322" s="42">
        <v>789.49854941819024</v>
      </c>
      <c r="K322" s="42">
        <v>789.49854941819035</v>
      </c>
      <c r="L322" s="42">
        <v>0.2612167737113259</v>
      </c>
      <c r="M322" s="42">
        <v>0</v>
      </c>
      <c r="N322" s="42">
        <v>0</v>
      </c>
      <c r="O322" s="42">
        <v>1.3153944608857949E-3</v>
      </c>
      <c r="P322" s="42">
        <v>764.05182500853437</v>
      </c>
      <c r="Q322" s="42">
        <v>764.05182500853437</v>
      </c>
      <c r="R322" s="42">
        <v>0.13115311533989749</v>
      </c>
      <c r="S322" s="42">
        <v>0</v>
      </c>
      <c r="T322" s="42">
        <v>49.1810138625519</v>
      </c>
      <c r="U322" s="42">
        <v>1556</v>
      </c>
      <c r="V322" s="42">
        <v>0</v>
      </c>
      <c r="W322" s="42">
        <v>50</v>
      </c>
    </row>
    <row r="323" spans="1:23">
      <c r="A323" s="39">
        <v>42144</v>
      </c>
      <c r="B323" s="42" t="s">
        <v>14</v>
      </c>
      <c r="C323" s="42">
        <v>24</v>
      </c>
      <c r="D323" s="42">
        <v>10</v>
      </c>
      <c r="E323" s="42">
        <v>337.93792953999997</v>
      </c>
      <c r="F323" s="42" t="e">
        <v>#REF!</v>
      </c>
      <c r="G323" s="42">
        <v>1588.0212666390757</v>
      </c>
      <c r="H323" s="42">
        <v>1588.0212666390757</v>
      </c>
      <c r="I323" s="42">
        <v>0.39395791031786243</v>
      </c>
      <c r="J323" s="42">
        <v>842.98562993524263</v>
      </c>
      <c r="K323" s="42">
        <v>842.98562993524263</v>
      </c>
      <c r="L323" s="42">
        <v>0.26205975934126113</v>
      </c>
      <c r="M323" s="42">
        <v>0</v>
      </c>
      <c r="N323" s="42">
        <v>0</v>
      </c>
      <c r="O323" s="42">
        <v>1.3153944608857949E-3</v>
      </c>
      <c r="P323" s="42">
        <v>745.03563670383301</v>
      </c>
      <c r="Q323" s="42">
        <v>745.03563670383301</v>
      </c>
      <c r="R323" s="42">
        <v>0.13189815097660132</v>
      </c>
      <c r="S323" s="42">
        <v>0</v>
      </c>
      <c r="T323" s="42">
        <v>46.915973504601943</v>
      </c>
      <c r="U323" s="42">
        <v>1555</v>
      </c>
      <c r="V323" s="42">
        <v>0</v>
      </c>
      <c r="W323" s="42">
        <v>50</v>
      </c>
    </row>
    <row r="324" spans="1:23">
      <c r="A324" s="39">
        <v>42145</v>
      </c>
      <c r="B324" s="42" t="s">
        <v>14</v>
      </c>
      <c r="C324" s="42">
        <v>24</v>
      </c>
      <c r="D324" s="42">
        <v>10</v>
      </c>
      <c r="E324" s="42">
        <v>337.93792953999997</v>
      </c>
      <c r="F324" s="42" t="e">
        <v>#REF!</v>
      </c>
      <c r="G324" s="42">
        <v>1541.3806273336781</v>
      </c>
      <c r="H324" s="42">
        <v>1541.3806273336781</v>
      </c>
      <c r="I324" s="42">
        <v>0.39549929094519609</v>
      </c>
      <c r="J324" s="42">
        <v>818.29717653248656</v>
      </c>
      <c r="K324" s="42">
        <v>818.29717653248667</v>
      </c>
      <c r="L324" s="42">
        <v>0.26287805651779361</v>
      </c>
      <c r="M324" s="42">
        <v>0</v>
      </c>
      <c r="N324" s="42">
        <v>0</v>
      </c>
      <c r="O324" s="42">
        <v>1.3153944608857949E-3</v>
      </c>
      <c r="P324" s="42">
        <v>723.08345080119159</v>
      </c>
      <c r="Q324" s="42">
        <v>723.08345080119159</v>
      </c>
      <c r="R324" s="42">
        <v>0.13262123442740251</v>
      </c>
      <c r="S324" s="42">
        <v>0</v>
      </c>
      <c r="T324" s="42">
        <v>46.911414220379875</v>
      </c>
      <c r="U324" s="42">
        <v>1555</v>
      </c>
      <c r="V324" s="42">
        <v>0</v>
      </c>
      <c r="W324" s="42">
        <v>50</v>
      </c>
    </row>
    <row r="325" spans="1:23">
      <c r="A325" s="39">
        <v>42146</v>
      </c>
      <c r="B325" s="42" t="s">
        <v>14</v>
      </c>
      <c r="C325" s="42">
        <v>24</v>
      </c>
      <c r="D325" s="42">
        <v>10</v>
      </c>
      <c r="E325" s="42">
        <v>337.93792953999997</v>
      </c>
      <c r="F325" s="42" t="e">
        <v>#REF!</v>
      </c>
      <c r="G325" s="42">
        <v>1569.2083220966942</v>
      </c>
      <c r="H325" s="42">
        <v>1569.2083220966942</v>
      </c>
      <c r="I325" s="42">
        <v>0.39706849926729276</v>
      </c>
      <c r="J325" s="42">
        <v>832.98305351978524</v>
      </c>
      <c r="K325" s="42">
        <v>832.98305351978524</v>
      </c>
      <c r="L325" s="42">
        <v>0.26371103957131342</v>
      </c>
      <c r="M325" s="42">
        <v>0</v>
      </c>
      <c r="N325" s="42">
        <v>0</v>
      </c>
      <c r="O325" s="42">
        <v>1.3153944608857949E-3</v>
      </c>
      <c r="P325" s="42">
        <v>736.22526857690889</v>
      </c>
      <c r="Q325" s="42">
        <v>736.22526857690889</v>
      </c>
      <c r="R325" s="42">
        <v>0.13335745969597942</v>
      </c>
      <c r="S325" s="42">
        <v>0</v>
      </c>
      <c r="T325" s="42">
        <v>46.91698726101599</v>
      </c>
      <c r="U325" s="42">
        <v>1555</v>
      </c>
      <c r="V325" s="42">
        <v>0</v>
      </c>
      <c r="W325" s="42">
        <v>50</v>
      </c>
    </row>
    <row r="326" spans="1:23">
      <c r="A326" s="39">
        <v>42147</v>
      </c>
      <c r="B326" s="42" t="s">
        <v>14</v>
      </c>
      <c r="C326" s="42">
        <v>24</v>
      </c>
      <c r="D326" s="42">
        <v>10</v>
      </c>
      <c r="E326" s="42">
        <v>337.93792953999997</v>
      </c>
      <c r="F326" s="42" t="e">
        <v>#REF!</v>
      </c>
      <c r="G326" s="42">
        <v>1570.7208797711583</v>
      </c>
      <c r="H326" s="42">
        <v>1570.7208797711583</v>
      </c>
      <c r="I326" s="42">
        <v>0.39863922014706393</v>
      </c>
      <c r="J326" s="42">
        <v>818.87528323879883</v>
      </c>
      <c r="K326" s="42">
        <v>818.87528323879883</v>
      </c>
      <c r="L326" s="42">
        <v>0.26452991485455224</v>
      </c>
      <c r="M326" s="42">
        <v>0</v>
      </c>
      <c r="N326" s="42">
        <v>0</v>
      </c>
      <c r="O326" s="42">
        <v>1.3153944608857949E-3</v>
      </c>
      <c r="P326" s="42">
        <v>751.84559653235942</v>
      </c>
      <c r="Q326" s="42">
        <v>751.84559653235942</v>
      </c>
      <c r="R326" s="42">
        <v>0.13410930529251178</v>
      </c>
      <c r="S326" s="42">
        <v>0</v>
      </c>
      <c r="T326" s="42">
        <v>47.86627632032863</v>
      </c>
      <c r="U326" s="42">
        <v>1555</v>
      </c>
      <c r="V326" s="42">
        <v>0</v>
      </c>
      <c r="W326" s="42">
        <v>50</v>
      </c>
    </row>
    <row r="327" spans="1:23">
      <c r="A327" s="39">
        <v>42148</v>
      </c>
      <c r="B327" s="42" t="s">
        <v>14</v>
      </c>
      <c r="C327" s="42">
        <v>24</v>
      </c>
      <c r="D327" s="42">
        <v>10</v>
      </c>
      <c r="E327" s="42">
        <v>337.93792953999997</v>
      </c>
      <c r="F327" s="42" t="e">
        <v>#REF!</v>
      </c>
      <c r="G327" s="42">
        <v>1597.0910060146384</v>
      </c>
      <c r="H327" s="42">
        <v>1597.0910060146384</v>
      </c>
      <c r="I327" s="42">
        <v>0.40023631115307856</v>
      </c>
      <c r="J327" s="42">
        <v>810.20433912879491</v>
      </c>
      <c r="K327" s="42">
        <v>810.20433912879503</v>
      </c>
      <c r="L327" s="42">
        <v>0.26534011919368106</v>
      </c>
      <c r="M327" s="42">
        <v>0</v>
      </c>
      <c r="N327" s="42">
        <v>0</v>
      </c>
      <c r="O327" s="42">
        <v>1.3153944608857949E-3</v>
      </c>
      <c r="P327" s="42">
        <v>786.88666688584351</v>
      </c>
      <c r="Q327" s="42">
        <v>786.88666688584362</v>
      </c>
      <c r="R327" s="42">
        <v>0.13489619195939762</v>
      </c>
      <c r="S327" s="42">
        <v>0</v>
      </c>
      <c r="T327" s="42">
        <v>49.269995505730819</v>
      </c>
      <c r="U327" s="42">
        <v>1555</v>
      </c>
      <c r="V327" s="42">
        <v>0</v>
      </c>
      <c r="W327" s="42">
        <v>50</v>
      </c>
    </row>
    <row r="328" spans="1:23">
      <c r="A328" s="39">
        <v>42149</v>
      </c>
      <c r="B328" s="42" t="s">
        <v>14</v>
      </c>
      <c r="C328" s="42">
        <v>24</v>
      </c>
      <c r="D328" s="42">
        <v>10</v>
      </c>
      <c r="E328" s="42">
        <v>337.93792953999997</v>
      </c>
      <c r="F328" s="42" t="e">
        <v>#REF!</v>
      </c>
      <c r="G328" s="42">
        <v>1522.3465328427774</v>
      </c>
      <c r="H328" s="42">
        <v>1522.3465328427774</v>
      </c>
      <c r="I328" s="42">
        <v>0.40175865768592134</v>
      </c>
      <c r="J328" s="42">
        <v>817.48549907265158</v>
      </c>
      <c r="K328" s="42">
        <v>817.48549907265169</v>
      </c>
      <c r="L328" s="42">
        <v>0.26615760469275374</v>
      </c>
      <c r="M328" s="42">
        <v>0</v>
      </c>
      <c r="N328" s="42">
        <v>0</v>
      </c>
      <c r="O328" s="42">
        <v>1.3153944608857949E-3</v>
      </c>
      <c r="P328" s="42">
        <v>704.8610337701258</v>
      </c>
      <c r="Q328" s="42">
        <v>704.8610337701258</v>
      </c>
      <c r="R328" s="42">
        <v>0.13560105299316774</v>
      </c>
      <c r="S328" s="42">
        <v>0</v>
      </c>
      <c r="T328" s="42">
        <v>46.300958327398206</v>
      </c>
      <c r="U328" s="42">
        <v>1555</v>
      </c>
      <c r="V328" s="42">
        <v>0</v>
      </c>
      <c r="W328" s="42">
        <v>50</v>
      </c>
    </row>
    <row r="329" spans="1:23">
      <c r="A329" s="39">
        <v>42150</v>
      </c>
      <c r="B329" s="42" t="s">
        <v>14</v>
      </c>
      <c r="C329" s="42">
        <v>24</v>
      </c>
      <c r="D329" s="42">
        <v>10</v>
      </c>
      <c r="E329" s="42">
        <v>337.93792953999997</v>
      </c>
      <c r="F329" s="42" t="e">
        <v>#REF!</v>
      </c>
      <c r="G329" s="42">
        <v>1452.1013121858098</v>
      </c>
      <c r="H329" s="42">
        <v>1452.1013121858098</v>
      </c>
      <c r="I329" s="42">
        <v>0.40321075899810715</v>
      </c>
      <c r="J329" s="42">
        <v>768.6918424566594</v>
      </c>
      <c r="K329" s="42">
        <v>768.6918424566594</v>
      </c>
      <c r="L329" s="42">
        <v>0.26692629653521038</v>
      </c>
      <c r="M329" s="42">
        <v>0</v>
      </c>
      <c r="N329" s="42">
        <v>0</v>
      </c>
      <c r="O329" s="42">
        <v>1.3153944608857949E-3</v>
      </c>
      <c r="P329" s="42">
        <v>683.40946972915037</v>
      </c>
      <c r="Q329" s="42">
        <v>683.40946972915037</v>
      </c>
      <c r="R329" s="42">
        <v>0.13628446246289688</v>
      </c>
      <c r="S329" s="42">
        <v>0</v>
      </c>
      <c r="T329" s="42">
        <v>47.063484069195709</v>
      </c>
      <c r="U329" s="42">
        <v>1555</v>
      </c>
      <c r="V329" s="42">
        <v>0</v>
      </c>
      <c r="W329" s="42">
        <v>50</v>
      </c>
    </row>
    <row r="330" spans="1:23">
      <c r="A330" s="39">
        <v>42151</v>
      </c>
      <c r="B330" s="42" t="s">
        <v>14</v>
      </c>
      <c r="C330" s="42">
        <v>24</v>
      </c>
      <c r="D330" s="42">
        <v>10</v>
      </c>
      <c r="E330" s="42">
        <v>354.03711845800001</v>
      </c>
      <c r="F330" s="42" t="e">
        <v>#REF!</v>
      </c>
      <c r="G330" s="42">
        <v>1455.048978109884</v>
      </c>
      <c r="H330" s="42">
        <v>1455.048978109884</v>
      </c>
      <c r="I330" s="42">
        <v>0.40466580797621704</v>
      </c>
      <c r="J330" s="42">
        <v>266.72508945552801</v>
      </c>
      <c r="K330" s="42">
        <v>266.72508945552801</v>
      </c>
      <c r="L330" s="42">
        <v>0.26719302162466591</v>
      </c>
      <c r="M330" s="42">
        <v>0</v>
      </c>
      <c r="N330" s="42">
        <v>0</v>
      </c>
      <c r="O330" s="42">
        <v>1.3153944608857949E-3</v>
      </c>
      <c r="P330" s="42">
        <v>1188.3238886543561</v>
      </c>
      <c r="Q330" s="42">
        <v>1188.3238886543561</v>
      </c>
      <c r="R330" s="42">
        <v>0.13747278635155125</v>
      </c>
      <c r="S330" s="42">
        <v>0</v>
      </c>
      <c r="T330" s="42">
        <v>81.668995788581285</v>
      </c>
      <c r="U330" s="42">
        <v>1557</v>
      </c>
      <c r="V330" s="42">
        <v>0</v>
      </c>
      <c r="W330" s="42">
        <v>50</v>
      </c>
    </row>
    <row r="331" spans="1:23">
      <c r="A331" s="39">
        <v>42152</v>
      </c>
      <c r="B331" s="42" t="s">
        <v>14</v>
      </c>
      <c r="C331" s="42">
        <v>24</v>
      </c>
      <c r="D331" s="42">
        <v>10</v>
      </c>
      <c r="E331" s="42">
        <v>354.03711845800001</v>
      </c>
      <c r="F331" s="42" t="e">
        <v>#REF!</v>
      </c>
      <c r="G331" s="42">
        <v>1411.9754675814261</v>
      </c>
      <c r="H331" s="42">
        <v>1411.9754675814261</v>
      </c>
      <c r="I331" s="42">
        <v>0.40607778344379847</v>
      </c>
      <c r="J331" s="42">
        <v>258.94322015837452</v>
      </c>
      <c r="K331" s="42">
        <v>258.94322015837452</v>
      </c>
      <c r="L331" s="42">
        <v>0.26745196484482425</v>
      </c>
      <c r="M331" s="42">
        <v>0</v>
      </c>
      <c r="N331" s="42">
        <v>0</v>
      </c>
      <c r="O331" s="42">
        <v>1.3153944608857949E-3</v>
      </c>
      <c r="P331" s="42">
        <v>1153.0322474230516</v>
      </c>
      <c r="Q331" s="42">
        <v>1153.0322474230516</v>
      </c>
      <c r="R331" s="42">
        <v>0.1386258185989743</v>
      </c>
      <c r="S331" s="42">
        <v>0</v>
      </c>
      <c r="T331" s="42">
        <v>81.660926403918438</v>
      </c>
      <c r="U331" s="42">
        <v>1557</v>
      </c>
      <c r="V331" s="42">
        <v>0</v>
      </c>
      <c r="W331" s="42">
        <v>50</v>
      </c>
    </row>
    <row r="332" spans="1:23">
      <c r="A332" s="39">
        <v>42153</v>
      </c>
      <c r="B332" s="42" t="s">
        <v>14</v>
      </c>
      <c r="C332" s="42">
        <v>24</v>
      </c>
      <c r="D332" s="42">
        <v>10</v>
      </c>
      <c r="E332" s="42">
        <v>345.62492965399997</v>
      </c>
      <c r="F332" s="42" t="e">
        <v>#REF!</v>
      </c>
      <c r="G332" s="42">
        <v>1419.7640274209512</v>
      </c>
      <c r="H332" s="42">
        <v>1419.7640274209512</v>
      </c>
      <c r="I332" s="42">
        <v>0.40749754747121941</v>
      </c>
      <c r="J332" s="42">
        <v>720.27095883271477</v>
      </c>
      <c r="K332" s="42">
        <v>720.27095883271477</v>
      </c>
      <c r="L332" s="42">
        <v>0.26817223580365696</v>
      </c>
      <c r="M332" s="42">
        <v>0</v>
      </c>
      <c r="N332" s="42">
        <v>0</v>
      </c>
      <c r="O332" s="42">
        <v>1.3153944608857949E-3</v>
      </c>
      <c r="P332" s="42">
        <v>699.49306858823627</v>
      </c>
      <c r="Q332" s="42">
        <v>699.49306858823627</v>
      </c>
      <c r="R332" s="42">
        <v>0.13932531166756254</v>
      </c>
      <c r="S332" s="42">
        <v>0</v>
      </c>
      <c r="T332" s="42">
        <v>49.268262547748073</v>
      </c>
      <c r="U332" s="42">
        <v>1558</v>
      </c>
      <c r="V332" s="42">
        <v>0</v>
      </c>
      <c r="W332" s="42">
        <v>50</v>
      </c>
    </row>
    <row r="333" spans="1:23">
      <c r="A333" s="39">
        <v>42154</v>
      </c>
      <c r="B333" s="42" t="s">
        <v>14</v>
      </c>
      <c r="C333" s="42">
        <v>24</v>
      </c>
      <c r="D333" s="42">
        <v>10</v>
      </c>
      <c r="E333" s="42">
        <v>344.60966548800002</v>
      </c>
      <c r="F333" s="42" t="e">
        <v>#REF!</v>
      </c>
      <c r="G333" s="42">
        <v>1466.4517825576779</v>
      </c>
      <c r="H333" s="42">
        <v>1466.4517825576779</v>
      </c>
      <c r="I333" s="42">
        <v>0.40896399925377708</v>
      </c>
      <c r="J333" s="42">
        <v>520.75000129890134</v>
      </c>
      <c r="K333" s="42">
        <v>520.75000129890134</v>
      </c>
      <c r="L333" s="42">
        <v>0.26869298580495588</v>
      </c>
      <c r="M333" s="42">
        <v>0</v>
      </c>
      <c r="N333" s="42">
        <v>0</v>
      </c>
      <c r="O333" s="42">
        <v>1.3153944608857949E-3</v>
      </c>
      <c r="P333" s="42">
        <v>945.70178125877658</v>
      </c>
      <c r="Q333" s="42">
        <v>945.70178125877658</v>
      </c>
      <c r="R333" s="42">
        <v>0.14027101344882131</v>
      </c>
      <c r="S333" s="42">
        <v>0</v>
      </c>
      <c r="T333" s="42">
        <v>64.489115326339117</v>
      </c>
      <c r="U333" s="42">
        <v>1558</v>
      </c>
      <c r="V333" s="42">
        <v>0</v>
      </c>
      <c r="W333" s="42">
        <v>50</v>
      </c>
    </row>
    <row r="334" spans="1:23">
      <c r="A334" s="39">
        <v>42155</v>
      </c>
      <c r="B334" s="42" t="s">
        <v>14</v>
      </c>
      <c r="C334" s="42">
        <v>24</v>
      </c>
      <c r="D334" s="42">
        <v>10</v>
      </c>
      <c r="E334" s="42">
        <v>344.60966548800002</v>
      </c>
      <c r="F334" s="42" t="e">
        <v>#REF!</v>
      </c>
      <c r="G334" s="42">
        <v>1483.1183945651642</v>
      </c>
      <c r="H334" s="42">
        <v>1483.1183945651642</v>
      </c>
      <c r="I334" s="42">
        <v>0.41044711764834224</v>
      </c>
      <c r="J334" s="42">
        <v>524.31290415607339</v>
      </c>
      <c r="K334" s="42">
        <v>524.31290415607339</v>
      </c>
      <c r="L334" s="42">
        <v>0.26921729870911193</v>
      </c>
      <c r="M334" s="42">
        <v>0</v>
      </c>
      <c r="N334" s="42">
        <v>0</v>
      </c>
      <c r="O334" s="42">
        <v>1.3153944608857949E-3</v>
      </c>
      <c r="P334" s="42">
        <v>958.80549040909091</v>
      </c>
      <c r="Q334" s="42">
        <v>958.80549040909091</v>
      </c>
      <c r="R334" s="42">
        <v>0.14122981893923039</v>
      </c>
      <c r="S334" s="42">
        <v>0</v>
      </c>
      <c r="T334" s="42">
        <v>64.647940037868878</v>
      </c>
      <c r="U334" s="42">
        <v>1558</v>
      </c>
      <c r="V334" s="42">
        <v>0</v>
      </c>
      <c r="W334" s="42">
        <v>50</v>
      </c>
    </row>
    <row r="335" spans="1:23">
      <c r="A335" s="39">
        <v>42156</v>
      </c>
      <c r="B335" s="42" t="s">
        <v>14</v>
      </c>
      <c r="C335" s="42">
        <v>24</v>
      </c>
      <c r="D335" s="42">
        <v>10</v>
      </c>
      <c r="E335" s="42">
        <v>344.60966548800002</v>
      </c>
      <c r="F335" s="42">
        <v>0</v>
      </c>
      <c r="G335" s="42">
        <v>1284.5039765770102</v>
      </c>
      <c r="H335" s="42">
        <v>1284.5039765770102</v>
      </c>
      <c r="I335" s="42">
        <v>0.41173162162491928</v>
      </c>
      <c r="J335" s="42">
        <v>511.67993388140644</v>
      </c>
      <c r="K335" s="42">
        <v>511.67993388140644</v>
      </c>
      <c r="L335" s="42">
        <v>0.26972897864299333</v>
      </c>
      <c r="M335" s="42">
        <v>0</v>
      </c>
      <c r="N335" s="42">
        <v>0</v>
      </c>
      <c r="O335" s="42">
        <v>1.3153944608857949E-3</v>
      </c>
      <c r="P335" s="42">
        <v>772.82404269560379</v>
      </c>
      <c r="Q335" s="42">
        <v>772.82404269560379</v>
      </c>
      <c r="R335" s="42">
        <v>0.142002642981926</v>
      </c>
      <c r="S335" s="42">
        <v>0</v>
      </c>
      <c r="T335" s="42">
        <v>60.16517323325472</v>
      </c>
      <c r="U335" s="42">
        <v>1558</v>
      </c>
      <c r="V335" s="42">
        <v>0</v>
      </c>
      <c r="W335" s="42">
        <v>50</v>
      </c>
    </row>
    <row r="336" spans="1:23">
      <c r="A336" s="39">
        <v>42157</v>
      </c>
      <c r="B336" s="42" t="s">
        <v>14</v>
      </c>
      <c r="C336" s="42">
        <v>24</v>
      </c>
      <c r="D336" s="42">
        <v>10</v>
      </c>
      <c r="E336" s="42">
        <v>344.18180416090001</v>
      </c>
      <c r="F336" s="42">
        <v>0</v>
      </c>
      <c r="G336" s="42">
        <v>1496.2794987261057</v>
      </c>
      <c r="H336" s="42">
        <v>1496.2794987261057</v>
      </c>
      <c r="I336" s="42">
        <v>0.41322790112364538</v>
      </c>
      <c r="J336" s="42">
        <v>652.21000324977069</v>
      </c>
      <c r="K336" s="42">
        <v>652.21000324977069</v>
      </c>
      <c r="L336" s="42">
        <v>0.27038118864624311</v>
      </c>
      <c r="M336" s="42">
        <v>0</v>
      </c>
      <c r="N336" s="42">
        <v>0</v>
      </c>
      <c r="O336" s="42">
        <v>1.3153944608857949E-3</v>
      </c>
      <c r="P336" s="42">
        <v>844.06949547633496</v>
      </c>
      <c r="Q336" s="42">
        <v>844.06949547633496</v>
      </c>
      <c r="R336" s="42">
        <v>0.14284671247740233</v>
      </c>
      <c r="S336" s="42">
        <v>0</v>
      </c>
      <c r="T336" s="42">
        <v>56.411218371631392</v>
      </c>
      <c r="U336" s="42">
        <v>1558</v>
      </c>
      <c r="V336" s="42">
        <v>0</v>
      </c>
      <c r="W336" s="42">
        <v>50</v>
      </c>
    </row>
    <row r="337" spans="1:23">
      <c r="A337" s="39">
        <v>42158</v>
      </c>
      <c r="B337" s="42" t="s">
        <v>14</v>
      </c>
      <c r="C337" s="42">
        <v>24</v>
      </c>
      <c r="D337" s="42">
        <v>10</v>
      </c>
      <c r="E337" s="42">
        <v>342.90402168911999</v>
      </c>
      <c r="F337" s="42">
        <v>0</v>
      </c>
      <c r="G337" s="42">
        <v>1472.6468693874135</v>
      </c>
      <c r="H337" s="42">
        <v>1472.6468693874135</v>
      </c>
      <c r="I337" s="42">
        <v>0.4147005479930328</v>
      </c>
      <c r="J337" s="42">
        <v>633.2778209873635</v>
      </c>
      <c r="K337" s="42">
        <v>633.2778209873635</v>
      </c>
      <c r="L337" s="42">
        <v>0.27101446646723049</v>
      </c>
      <c r="M337" s="42">
        <v>0</v>
      </c>
      <c r="N337" s="42">
        <v>0</v>
      </c>
      <c r="O337" s="42">
        <v>1.3153944608857949E-3</v>
      </c>
      <c r="P337" s="42">
        <v>839.36904840005013</v>
      </c>
      <c r="Q337" s="42">
        <v>839.36904840005013</v>
      </c>
      <c r="R337" s="42">
        <v>0.14368608152580237</v>
      </c>
      <c r="S337" s="42">
        <v>0</v>
      </c>
      <c r="T337" s="42">
        <v>56.99730640443407</v>
      </c>
      <c r="U337" s="42">
        <v>1557</v>
      </c>
      <c r="V337" s="42">
        <v>0</v>
      </c>
      <c r="W337" s="42">
        <v>50</v>
      </c>
    </row>
    <row r="338" spans="1:23">
      <c r="A338" s="39">
        <v>42159</v>
      </c>
      <c r="B338" s="42" t="s">
        <v>14</v>
      </c>
      <c r="C338" s="42">
        <v>24</v>
      </c>
      <c r="D338" s="42">
        <v>10</v>
      </c>
      <c r="E338" s="42">
        <v>348.27766988202001</v>
      </c>
      <c r="F338" s="42">
        <v>0</v>
      </c>
      <c r="G338" s="42">
        <v>1425.2933480949687</v>
      </c>
      <c r="H338" s="42">
        <v>1425.2933480949687</v>
      </c>
      <c r="I338" s="42">
        <v>0.41612584134112779</v>
      </c>
      <c r="J338" s="42">
        <v>600.48245424022593</v>
      </c>
      <c r="K338" s="42">
        <v>600.48245424022593</v>
      </c>
      <c r="L338" s="42">
        <v>0.2716149489214707</v>
      </c>
      <c r="M338" s="42">
        <v>0</v>
      </c>
      <c r="N338" s="42">
        <v>0</v>
      </c>
      <c r="O338" s="42">
        <v>1.3153944608857949E-3</v>
      </c>
      <c r="P338" s="42">
        <v>824.81089385474263</v>
      </c>
      <c r="Q338" s="42">
        <v>824.81089385474263</v>
      </c>
      <c r="R338" s="42">
        <v>0.14451089241965712</v>
      </c>
      <c r="S338" s="42">
        <v>0</v>
      </c>
      <c r="T338" s="42">
        <v>57.869553306845617</v>
      </c>
      <c r="U338" s="42">
        <v>1558</v>
      </c>
      <c r="V338" s="42">
        <v>0</v>
      </c>
      <c r="W338" s="42">
        <v>50</v>
      </c>
    </row>
    <row r="339" spans="1:23">
      <c r="A339" s="39">
        <v>42160</v>
      </c>
      <c r="B339" s="42" t="s">
        <v>14</v>
      </c>
      <c r="C339" s="42">
        <v>24</v>
      </c>
      <c r="D339" s="42">
        <v>10</v>
      </c>
      <c r="E339" s="42">
        <v>350.54606010433997</v>
      </c>
      <c r="F339" s="42">
        <v>0</v>
      </c>
      <c r="G339" s="42">
        <v>1410.2450381675444</v>
      </c>
      <c r="H339" s="42">
        <v>1410.2450381675444</v>
      </c>
      <c r="I339" s="42">
        <v>0.41753608637929535</v>
      </c>
      <c r="J339" s="42">
        <v>680.43327851368679</v>
      </c>
      <c r="K339" s="42">
        <v>680.43327851368679</v>
      </c>
      <c r="L339" s="42">
        <v>0.27229538219998439</v>
      </c>
      <c r="M339" s="42">
        <v>0</v>
      </c>
      <c r="N339" s="42">
        <v>0</v>
      </c>
      <c r="O339" s="42">
        <v>1.3153944608857949E-3</v>
      </c>
      <c r="P339" s="42">
        <v>729.81175965385751</v>
      </c>
      <c r="Q339" s="42">
        <v>729.81175965385751</v>
      </c>
      <c r="R339" s="42">
        <v>0.14524070417931098</v>
      </c>
      <c r="S339" s="42">
        <v>0</v>
      </c>
      <c r="T339" s="42">
        <v>51.750705721479875</v>
      </c>
      <c r="U339" s="42">
        <v>1558</v>
      </c>
      <c r="V339" s="42">
        <v>0</v>
      </c>
      <c r="W339" s="42">
        <v>50</v>
      </c>
    </row>
    <row r="340" spans="1:23">
      <c r="A340" s="39">
        <v>42161</v>
      </c>
      <c r="B340" s="42" t="s">
        <v>14</v>
      </c>
      <c r="C340" s="42">
        <v>24</v>
      </c>
      <c r="D340" s="42">
        <v>10</v>
      </c>
      <c r="E340" s="42">
        <v>371.83034815584</v>
      </c>
      <c r="F340" s="42">
        <v>0</v>
      </c>
      <c r="G340" s="42">
        <v>1465.0873440643954</v>
      </c>
      <c r="H340" s="42">
        <v>1465.0873440643954</v>
      </c>
      <c r="I340" s="42">
        <v>0.41900117372335977</v>
      </c>
      <c r="J340" s="42">
        <v>817.94273047920444</v>
      </c>
      <c r="K340" s="42">
        <v>817.94273047920433</v>
      </c>
      <c r="L340" s="42">
        <v>0.27311332493046359</v>
      </c>
      <c r="M340" s="42">
        <v>0</v>
      </c>
      <c r="N340" s="42">
        <v>0</v>
      </c>
      <c r="O340" s="42">
        <v>1.3153944608857949E-3</v>
      </c>
      <c r="P340" s="42">
        <v>647.14461358519088</v>
      </c>
      <c r="Q340" s="42">
        <v>647.14461358519088</v>
      </c>
      <c r="R340" s="42">
        <v>0.14588784879289618</v>
      </c>
      <c r="S340" s="42">
        <v>0</v>
      </c>
      <c r="T340" s="42">
        <v>44.171060258421477</v>
      </c>
      <c r="U340" s="42">
        <v>1554</v>
      </c>
      <c r="V340" s="42">
        <v>0</v>
      </c>
      <c r="W340" s="42">
        <v>50</v>
      </c>
    </row>
    <row r="341" spans="1:23">
      <c r="A341" s="39">
        <v>42162</v>
      </c>
      <c r="B341" s="42" t="s">
        <v>14</v>
      </c>
      <c r="C341" s="42">
        <v>24</v>
      </c>
      <c r="D341" s="42">
        <v>10</v>
      </c>
      <c r="E341" s="42">
        <v>235.68632425000001</v>
      </c>
      <c r="F341" s="42">
        <v>0</v>
      </c>
      <c r="G341" s="42">
        <v>546.85856575395792</v>
      </c>
      <c r="H341" s="42">
        <v>546.85856575395792</v>
      </c>
      <c r="I341" s="42">
        <v>0.41954803228911375</v>
      </c>
      <c r="J341" s="42">
        <v>255.4204662916585</v>
      </c>
      <c r="K341" s="42">
        <v>255.4204662916585</v>
      </c>
      <c r="L341" s="42">
        <v>0.27336874539675526</v>
      </c>
      <c r="M341" s="42">
        <v>0</v>
      </c>
      <c r="N341" s="42">
        <v>0</v>
      </c>
      <c r="O341" s="42">
        <v>1.3153944608857949E-3</v>
      </c>
      <c r="P341" s="42">
        <v>291.43809946229936</v>
      </c>
      <c r="Q341" s="42">
        <v>291.43809946229936</v>
      </c>
      <c r="R341" s="42">
        <v>0.14617928689235848</v>
      </c>
      <c r="S341" s="42">
        <v>0</v>
      </c>
      <c r="T341" s="42">
        <v>53.293139709806233</v>
      </c>
      <c r="U341" s="42">
        <v>1622</v>
      </c>
      <c r="V341" s="42">
        <v>0</v>
      </c>
      <c r="W341" s="42">
        <v>50</v>
      </c>
    </row>
    <row r="342" spans="1:23">
      <c r="A342" s="39">
        <v>42163</v>
      </c>
      <c r="B342" s="42" t="s">
        <v>14</v>
      </c>
      <c r="C342" s="42">
        <v>24</v>
      </c>
      <c r="D342" s="42">
        <v>10</v>
      </c>
      <c r="E342" s="42">
        <v>430.99124148604</v>
      </c>
      <c r="F342" s="42">
        <v>0</v>
      </c>
      <c r="G342" s="42">
        <v>1487.7825088486334</v>
      </c>
      <c r="H342" s="42">
        <v>1487.7825088486334</v>
      </c>
      <c r="I342" s="42">
        <v>0.42103581479796237</v>
      </c>
      <c r="J342" s="42">
        <v>816.87559440707651</v>
      </c>
      <c r="K342" s="42">
        <v>816.87559440707651</v>
      </c>
      <c r="L342" s="42">
        <v>0.27418562099116234</v>
      </c>
      <c r="M342" s="42">
        <v>0</v>
      </c>
      <c r="N342" s="42">
        <v>0</v>
      </c>
      <c r="O342" s="42">
        <v>1.3153944608857949E-3</v>
      </c>
      <c r="P342" s="42">
        <v>670.90691444155698</v>
      </c>
      <c r="Q342" s="42">
        <v>670.90691444155698</v>
      </c>
      <c r="R342" s="42">
        <v>0.14685019380680003</v>
      </c>
      <c r="S342" s="42">
        <v>0</v>
      </c>
      <c r="T342" s="42">
        <v>45.09442142593538</v>
      </c>
      <c r="U342" s="42">
        <v>1569</v>
      </c>
      <c r="V342" s="42">
        <v>0</v>
      </c>
      <c r="W342" s="42">
        <v>50</v>
      </c>
    </row>
    <row r="343" spans="1:23">
      <c r="A343" s="39">
        <v>42164</v>
      </c>
      <c r="B343" s="42" t="s">
        <v>14</v>
      </c>
      <c r="C343" s="42">
        <v>24</v>
      </c>
      <c r="D343" s="42">
        <v>20</v>
      </c>
      <c r="E343" s="42">
        <v>336.34251442200002</v>
      </c>
      <c r="F343" s="42">
        <v>0</v>
      </c>
      <c r="G343" s="42">
        <v>1505.8633018594498</v>
      </c>
      <c r="H343" s="42">
        <v>1505.8633018594498</v>
      </c>
      <c r="I343" s="42">
        <v>0.42254167809982179</v>
      </c>
      <c r="J343" s="42">
        <v>529.89373873593684</v>
      </c>
      <c r="K343" s="42">
        <v>529.89373873593684</v>
      </c>
      <c r="L343" s="42">
        <v>0.27471551472989825</v>
      </c>
      <c r="M343" s="42">
        <v>0</v>
      </c>
      <c r="N343" s="42">
        <v>0</v>
      </c>
      <c r="O343" s="42">
        <v>1.3153944608857949E-3</v>
      </c>
      <c r="P343" s="42">
        <v>975.96956312351301</v>
      </c>
      <c r="Q343" s="42">
        <v>975.96956312351313</v>
      </c>
      <c r="R343" s="42">
        <v>0.14782616336992355</v>
      </c>
      <c r="S343" s="42">
        <v>0</v>
      </c>
      <c r="T343" s="42">
        <v>64.811298735972883</v>
      </c>
      <c r="U343" s="42">
        <v>1549</v>
      </c>
      <c r="V343" s="42">
        <v>0</v>
      </c>
      <c r="W343" s="42">
        <v>50</v>
      </c>
    </row>
    <row r="344" spans="1:23">
      <c r="A344" s="39">
        <v>42165</v>
      </c>
      <c r="B344" s="42" t="s">
        <v>14</v>
      </c>
      <c r="C344" s="42">
        <v>24</v>
      </c>
      <c r="D344" s="42">
        <v>20</v>
      </c>
      <c r="E344" s="42">
        <v>336.34251442200002</v>
      </c>
      <c r="F344" s="42">
        <v>0</v>
      </c>
      <c r="G344" s="42">
        <v>1613.6365216614406</v>
      </c>
      <c r="H344" s="42">
        <v>1613.6365216614408</v>
      </c>
      <c r="I344" s="42">
        <v>0.42415531462148326</v>
      </c>
      <c r="J344" s="42">
        <v>560.20469411557315</v>
      </c>
      <c r="K344" s="42">
        <v>560.20469411557315</v>
      </c>
      <c r="L344" s="42">
        <v>0.2752757194240138</v>
      </c>
      <c r="M344" s="42">
        <v>0</v>
      </c>
      <c r="N344" s="42">
        <v>0</v>
      </c>
      <c r="O344" s="42">
        <v>1.3153944608857949E-3</v>
      </c>
      <c r="P344" s="42">
        <v>1053.4318275458675</v>
      </c>
      <c r="Q344" s="42">
        <v>1053.4318275458675</v>
      </c>
      <c r="R344" s="42">
        <v>0.14887959519746941</v>
      </c>
      <c r="S344" s="42">
        <v>0</v>
      </c>
      <c r="T344" s="42">
        <v>65.283092778615824</v>
      </c>
      <c r="U344" s="42">
        <v>1549</v>
      </c>
      <c r="V344" s="42">
        <v>0</v>
      </c>
      <c r="W344" s="42">
        <v>50</v>
      </c>
    </row>
    <row r="345" spans="1:23">
      <c r="A345" s="39">
        <v>42166</v>
      </c>
      <c r="B345" s="42" t="s">
        <v>14</v>
      </c>
      <c r="C345" s="42">
        <v>24</v>
      </c>
      <c r="D345" s="42">
        <v>20</v>
      </c>
      <c r="E345" s="42">
        <v>336.34251442200002</v>
      </c>
      <c r="F345" s="42">
        <v>0</v>
      </c>
      <c r="G345" s="42">
        <v>1518.0515071723732</v>
      </c>
      <c r="H345" s="42">
        <v>1518.0515071723732</v>
      </c>
      <c r="I345" s="42">
        <v>0.42567336612865564</v>
      </c>
      <c r="J345" s="42">
        <v>557.39428486006398</v>
      </c>
      <c r="K345" s="42">
        <v>557.39428486006398</v>
      </c>
      <c r="L345" s="42">
        <v>0.27583311370887387</v>
      </c>
      <c r="M345" s="42">
        <v>0</v>
      </c>
      <c r="N345" s="42">
        <v>0</v>
      </c>
      <c r="O345" s="42">
        <v>1.3153944608857949E-3</v>
      </c>
      <c r="P345" s="42">
        <v>960.65722231230927</v>
      </c>
      <c r="Q345" s="42">
        <v>960.65722231230916</v>
      </c>
      <c r="R345" s="42">
        <v>0.14984025241978172</v>
      </c>
      <c r="S345" s="42">
        <v>0</v>
      </c>
      <c r="T345" s="42">
        <v>63.282254770241316</v>
      </c>
      <c r="U345" s="42">
        <v>1549</v>
      </c>
      <c r="V345" s="42">
        <v>0</v>
      </c>
      <c r="W345" s="42">
        <v>50</v>
      </c>
    </row>
    <row r="346" spans="1:23">
      <c r="A346" s="39">
        <v>42167</v>
      </c>
      <c r="B346" s="42" t="s">
        <v>14</v>
      </c>
      <c r="C346" s="42">
        <v>24</v>
      </c>
      <c r="D346" s="42">
        <v>20</v>
      </c>
      <c r="E346" s="42">
        <v>336.34251442200002</v>
      </c>
      <c r="F346" s="42">
        <v>0</v>
      </c>
      <c r="G346" s="42">
        <v>1248.0585974746646</v>
      </c>
      <c r="H346" s="42">
        <v>1248.0585974746646</v>
      </c>
      <c r="I346" s="42">
        <v>0.42692142472613032</v>
      </c>
      <c r="J346" s="42">
        <v>497.08561285547961</v>
      </c>
      <c r="K346" s="42">
        <v>497.08561285547955</v>
      </c>
      <c r="L346" s="42">
        <v>0.27633019932172936</v>
      </c>
      <c r="M346" s="42">
        <v>0</v>
      </c>
      <c r="N346" s="42">
        <v>0</v>
      </c>
      <c r="O346" s="42">
        <v>1.3153944608857949E-3</v>
      </c>
      <c r="P346" s="42">
        <v>750.97298461918501</v>
      </c>
      <c r="Q346" s="42">
        <v>750.97298461918501</v>
      </c>
      <c r="R346" s="42">
        <v>0.1505912254044009</v>
      </c>
      <c r="S346" s="42">
        <v>0</v>
      </c>
      <c r="T346" s="42">
        <v>60.171292128327302</v>
      </c>
      <c r="U346" s="42">
        <v>1549</v>
      </c>
      <c r="V346" s="42">
        <v>0</v>
      </c>
      <c r="W346" s="42">
        <v>50</v>
      </c>
    </row>
    <row r="347" spans="1:23">
      <c r="A347" s="39">
        <v>42168</v>
      </c>
      <c r="B347" s="42" t="s">
        <v>14</v>
      </c>
      <c r="C347" s="42">
        <v>24</v>
      </c>
      <c r="D347" s="42">
        <v>20</v>
      </c>
      <c r="E347" s="42">
        <v>336.34251442200002</v>
      </c>
      <c r="F347" s="42">
        <v>0</v>
      </c>
      <c r="G347" s="42">
        <v>1624.1491673583691</v>
      </c>
      <c r="H347" s="42">
        <v>1624.1491673583691</v>
      </c>
      <c r="I347" s="42">
        <v>0.42854557389348868</v>
      </c>
      <c r="J347" s="42">
        <v>517.34398737937317</v>
      </c>
      <c r="K347" s="42">
        <v>517.34398737937317</v>
      </c>
      <c r="L347" s="42">
        <v>0.27684754330910871</v>
      </c>
      <c r="M347" s="42">
        <v>0</v>
      </c>
      <c r="N347" s="42">
        <v>0</v>
      </c>
      <c r="O347" s="42">
        <v>1.3153944608857949E-3</v>
      </c>
      <c r="P347" s="42">
        <v>1106.805179978996</v>
      </c>
      <c r="Q347" s="42">
        <v>1106.805179978996</v>
      </c>
      <c r="R347" s="42">
        <v>0.15169803058437989</v>
      </c>
      <c r="S347" s="42">
        <v>0</v>
      </c>
      <c r="T347" s="42">
        <v>68.146768918964639</v>
      </c>
      <c r="U347" s="42">
        <v>1549</v>
      </c>
      <c r="V347" s="42">
        <v>0</v>
      </c>
      <c r="W347" s="42">
        <v>50</v>
      </c>
    </row>
    <row r="348" spans="1:23">
      <c r="A348" s="39">
        <v>42169</v>
      </c>
      <c r="B348" s="42" t="s">
        <v>14</v>
      </c>
      <c r="C348" s="42">
        <v>24</v>
      </c>
      <c r="D348" s="42">
        <v>20</v>
      </c>
      <c r="E348" s="42">
        <v>337.35777858799997</v>
      </c>
      <c r="F348" s="42">
        <v>0</v>
      </c>
      <c r="G348" s="42">
        <v>1539.5504047647451</v>
      </c>
      <c r="H348" s="42">
        <v>1539.5504047647451</v>
      </c>
      <c r="I348" s="42">
        <v>0.43008512429825341</v>
      </c>
      <c r="J348" s="42">
        <v>917.67129506006404</v>
      </c>
      <c r="K348" s="42">
        <v>917.67129506006404</v>
      </c>
      <c r="L348" s="42">
        <v>0.27776521460416875</v>
      </c>
      <c r="M348" s="42">
        <v>0</v>
      </c>
      <c r="N348" s="42">
        <v>0</v>
      </c>
      <c r="O348" s="42">
        <v>1.3153944608857949E-3</v>
      </c>
      <c r="P348" s="42">
        <v>621.87910970468113</v>
      </c>
      <c r="Q348" s="42">
        <v>621.87910970468113</v>
      </c>
      <c r="R348" s="42">
        <v>0.15231990969408457</v>
      </c>
      <c r="S348" s="42">
        <v>0</v>
      </c>
      <c r="T348" s="42">
        <v>40.393553064585042</v>
      </c>
      <c r="U348" s="42">
        <v>1557</v>
      </c>
      <c r="V348" s="42">
        <v>0</v>
      </c>
      <c r="W348" s="42">
        <v>50</v>
      </c>
    </row>
    <row r="349" spans="1:23">
      <c r="A349" s="39">
        <v>42170</v>
      </c>
      <c r="B349" s="42" t="s">
        <v>14</v>
      </c>
      <c r="C349" s="42">
        <v>24</v>
      </c>
      <c r="D349" s="42">
        <v>20</v>
      </c>
      <c r="E349" s="42">
        <v>359.69359023999999</v>
      </c>
      <c r="F349" s="42">
        <v>0</v>
      </c>
      <c r="G349" s="42">
        <v>1500.9889612446264</v>
      </c>
      <c r="H349" s="42">
        <v>1500.9889612446264</v>
      </c>
      <c r="I349" s="42">
        <v>0.43158611325949803</v>
      </c>
      <c r="J349" s="42">
        <v>693.40433955436151</v>
      </c>
      <c r="K349" s="42">
        <v>693.40433955436151</v>
      </c>
      <c r="L349" s="42">
        <v>0.27845861894372309</v>
      </c>
      <c r="M349" s="42">
        <v>0</v>
      </c>
      <c r="N349" s="42">
        <v>0</v>
      </c>
      <c r="O349" s="42">
        <v>1.3153944608857949E-3</v>
      </c>
      <c r="P349" s="42">
        <v>807.58462169026484</v>
      </c>
      <c r="Q349" s="42">
        <v>807.58462169026484</v>
      </c>
      <c r="R349" s="42">
        <v>0.15312749431577483</v>
      </c>
      <c r="S349" s="42">
        <v>0</v>
      </c>
      <c r="T349" s="42">
        <v>53.803501727328651</v>
      </c>
      <c r="U349" s="42">
        <v>1556</v>
      </c>
      <c r="V349" s="42">
        <v>0</v>
      </c>
      <c r="W349" s="42">
        <v>50</v>
      </c>
    </row>
    <row r="350" spans="1:23">
      <c r="A350" s="39">
        <v>42171</v>
      </c>
      <c r="B350" s="42" t="s">
        <v>14</v>
      </c>
      <c r="C350" s="42">
        <v>24</v>
      </c>
      <c r="D350" s="42">
        <v>20</v>
      </c>
      <c r="E350" s="42">
        <v>359.69359023999999</v>
      </c>
      <c r="F350" s="42">
        <v>0</v>
      </c>
      <c r="G350" s="42">
        <v>1482.5069700277868</v>
      </c>
      <c r="H350" s="42">
        <v>1482.5069700277868</v>
      </c>
      <c r="I350" s="42">
        <v>0.4330686202295258</v>
      </c>
      <c r="J350" s="42">
        <v>684.9539452632514</v>
      </c>
      <c r="K350" s="42">
        <v>684.9539452632514</v>
      </c>
      <c r="L350" s="42">
        <v>0.27914357288898634</v>
      </c>
      <c r="M350" s="42">
        <v>0</v>
      </c>
      <c r="N350" s="42">
        <v>0</v>
      </c>
      <c r="O350" s="42">
        <v>1.3153944608857949E-3</v>
      </c>
      <c r="P350" s="42">
        <v>797.55302476453528</v>
      </c>
      <c r="Q350" s="42">
        <v>797.55302476453539</v>
      </c>
      <c r="R350" s="42">
        <v>0.15392504734053936</v>
      </c>
      <c r="S350" s="42">
        <v>0</v>
      </c>
      <c r="T350" s="42">
        <v>53.797590223106106</v>
      </c>
      <c r="U350" s="42">
        <v>1556</v>
      </c>
      <c r="V350" s="42">
        <v>0</v>
      </c>
      <c r="W350" s="42">
        <v>50</v>
      </c>
    </row>
    <row r="351" spans="1:23">
      <c r="A351" s="39">
        <v>42172</v>
      </c>
      <c r="B351" s="42" t="s">
        <v>14</v>
      </c>
      <c r="C351" s="42">
        <v>24</v>
      </c>
      <c r="D351" s="42">
        <v>20</v>
      </c>
      <c r="E351" s="42">
        <v>324.01430669199999</v>
      </c>
      <c r="F351" s="42">
        <v>0</v>
      </c>
      <c r="G351" s="42">
        <v>1563.6848833331251</v>
      </c>
      <c r="H351" s="42">
        <v>1563.6848833331251</v>
      </c>
      <c r="I351" s="42">
        <v>0.43463230511285894</v>
      </c>
      <c r="J351" s="42">
        <v>947.17535911630659</v>
      </c>
      <c r="K351" s="42">
        <v>947.17535911630659</v>
      </c>
      <c r="L351" s="42">
        <v>0.28009074824810265</v>
      </c>
      <c r="M351" s="42">
        <v>0</v>
      </c>
      <c r="N351" s="42">
        <v>0</v>
      </c>
      <c r="O351" s="42">
        <v>1.3153944608857949E-3</v>
      </c>
      <c r="P351" s="42">
        <v>616.50952421681848</v>
      </c>
      <c r="Q351" s="42">
        <v>616.50952421681848</v>
      </c>
      <c r="R351" s="42">
        <v>0.15454155686475618</v>
      </c>
      <c r="S351" s="42">
        <v>0</v>
      </c>
      <c r="T351" s="42">
        <v>39.426711275911096</v>
      </c>
      <c r="U351" s="42">
        <v>1549</v>
      </c>
      <c r="V351" s="42">
        <v>0</v>
      </c>
      <c r="W351" s="42">
        <v>50</v>
      </c>
    </row>
    <row r="352" spans="1:23">
      <c r="A352" s="39">
        <v>42173</v>
      </c>
      <c r="B352" s="42" t="s">
        <v>14</v>
      </c>
      <c r="C352" s="42">
        <v>24</v>
      </c>
      <c r="D352" s="42">
        <v>20</v>
      </c>
      <c r="E352" s="42">
        <v>351.57147691199998</v>
      </c>
      <c r="F352" s="42">
        <v>0</v>
      </c>
      <c r="G352" s="42">
        <v>1570.4340333184077</v>
      </c>
      <c r="H352" s="42">
        <v>1570.4340333184077</v>
      </c>
      <c r="I352" s="42">
        <v>0.43620273914617735</v>
      </c>
      <c r="J352" s="42">
        <v>654.97675417928394</v>
      </c>
      <c r="K352" s="42">
        <v>654.97675417928394</v>
      </c>
      <c r="L352" s="42">
        <v>0.28074572500228195</v>
      </c>
      <c r="M352" s="42">
        <v>0</v>
      </c>
      <c r="N352" s="42">
        <v>0</v>
      </c>
      <c r="O352" s="42">
        <v>1.3153944608857949E-3</v>
      </c>
      <c r="P352" s="42">
        <v>915.45727913912367</v>
      </c>
      <c r="Q352" s="42">
        <v>915.45727913912367</v>
      </c>
      <c r="R352" s="42">
        <v>0.15545701414389532</v>
      </c>
      <c r="S352" s="42">
        <v>0</v>
      </c>
      <c r="T352" s="42">
        <v>58.293265410500275</v>
      </c>
      <c r="U352" s="42">
        <v>1549</v>
      </c>
      <c r="V352" s="42">
        <v>0</v>
      </c>
      <c r="W352" s="42">
        <v>50</v>
      </c>
    </row>
    <row r="353" spans="1:23">
      <c r="A353" s="39">
        <v>42174</v>
      </c>
      <c r="B353" s="42" t="s">
        <v>14</v>
      </c>
      <c r="C353" s="42">
        <v>24</v>
      </c>
      <c r="D353" s="42">
        <v>20</v>
      </c>
      <c r="E353" s="42">
        <v>333.73183513800001</v>
      </c>
      <c r="F353" s="42">
        <v>0</v>
      </c>
      <c r="G353" s="42">
        <v>1536.0253089543953</v>
      </c>
      <c r="H353" s="42">
        <v>1536.0253089543953</v>
      </c>
      <c r="I353" s="42">
        <v>0.43773876445513177</v>
      </c>
      <c r="J353" s="42">
        <v>817.0758548160702</v>
      </c>
      <c r="K353" s="42">
        <v>817.0758548160702</v>
      </c>
      <c r="L353" s="42">
        <v>0.28156280085709801</v>
      </c>
      <c r="M353" s="42">
        <v>0</v>
      </c>
      <c r="N353" s="42">
        <v>0</v>
      </c>
      <c r="O353" s="42">
        <v>1.3153944608857949E-3</v>
      </c>
      <c r="P353" s="42">
        <v>718.94945413832522</v>
      </c>
      <c r="Q353" s="42">
        <v>718.94945413832522</v>
      </c>
      <c r="R353" s="42">
        <v>0.15617596359803365</v>
      </c>
      <c r="S353" s="42">
        <v>0</v>
      </c>
      <c r="T353" s="42">
        <v>46.805833858800753</v>
      </c>
      <c r="U353" s="42">
        <v>1552</v>
      </c>
      <c r="V353" s="42">
        <v>0</v>
      </c>
      <c r="W353" s="42">
        <v>50</v>
      </c>
    </row>
    <row r="354" spans="1:23">
      <c r="A354" s="39">
        <v>42175</v>
      </c>
      <c r="B354" s="42" t="s">
        <v>14</v>
      </c>
      <c r="C354" s="42">
        <v>24</v>
      </c>
      <c r="D354" s="42">
        <v>20</v>
      </c>
      <c r="E354" s="42">
        <v>362.59434499999998</v>
      </c>
      <c r="F354" s="42">
        <v>0</v>
      </c>
      <c r="G354" s="42">
        <v>1416.0116709580436</v>
      </c>
      <c r="H354" s="42">
        <v>1416.0116709580436</v>
      </c>
      <c r="I354" s="42">
        <v>0.43915477612608983</v>
      </c>
      <c r="J354" s="42">
        <v>658.66380255901731</v>
      </c>
      <c r="K354" s="42">
        <v>658.66380255901731</v>
      </c>
      <c r="L354" s="42">
        <v>0.28222146465965703</v>
      </c>
      <c r="M354" s="42">
        <v>0</v>
      </c>
      <c r="N354" s="42">
        <v>0</v>
      </c>
      <c r="O354" s="42">
        <v>1.3153944608857949E-3</v>
      </c>
      <c r="P354" s="42">
        <v>757.34786839902631</v>
      </c>
      <c r="Q354" s="42">
        <v>757.34786839902631</v>
      </c>
      <c r="R354" s="42">
        <v>0.15693331146643269</v>
      </c>
      <c r="S354" s="42">
        <v>0</v>
      </c>
      <c r="T354" s="42">
        <v>53.484578124036275</v>
      </c>
      <c r="U354" s="42">
        <v>1562</v>
      </c>
      <c r="V354" s="42">
        <v>0</v>
      </c>
      <c r="W354" s="42">
        <v>50</v>
      </c>
    </row>
    <row r="355" spans="1:23">
      <c r="A355" s="39">
        <v>42176</v>
      </c>
      <c r="B355" s="42" t="s">
        <v>14</v>
      </c>
      <c r="C355" s="42">
        <v>24</v>
      </c>
      <c r="D355" s="42">
        <v>20</v>
      </c>
      <c r="E355" s="42">
        <v>358.82336381200003</v>
      </c>
      <c r="F355" s="42">
        <v>0</v>
      </c>
      <c r="G355" s="42">
        <v>1466.3315431381432</v>
      </c>
      <c r="H355" s="42">
        <v>1466.3315431381432</v>
      </c>
      <c r="I355" s="42">
        <v>0.44062110766922796</v>
      </c>
      <c r="J355" s="42">
        <v>695.83663274705384</v>
      </c>
      <c r="K355" s="42">
        <v>695.83663274705384</v>
      </c>
      <c r="L355" s="42">
        <v>0.28291730129240406</v>
      </c>
      <c r="M355" s="42">
        <v>0</v>
      </c>
      <c r="N355" s="42">
        <v>0</v>
      </c>
      <c r="O355" s="42">
        <v>1.3153944608857949E-3</v>
      </c>
      <c r="P355" s="42">
        <v>770.49491039108932</v>
      </c>
      <c r="Q355" s="42">
        <v>770.49491039108932</v>
      </c>
      <c r="R355" s="42">
        <v>0.15770380637682377</v>
      </c>
      <c r="S355" s="42">
        <v>0</v>
      </c>
      <c r="T355" s="42">
        <v>52.545750242958597</v>
      </c>
      <c r="U355" s="42">
        <v>1564</v>
      </c>
      <c r="V355" s="42">
        <v>0</v>
      </c>
      <c r="W355" s="42">
        <v>50</v>
      </c>
    </row>
    <row r="356" spans="1:23">
      <c r="A356" s="39">
        <v>42177</v>
      </c>
      <c r="B356" s="42" t="s">
        <v>14</v>
      </c>
      <c r="C356" s="42">
        <v>24</v>
      </c>
      <c r="D356" s="42">
        <v>20</v>
      </c>
      <c r="E356" s="42">
        <v>325.75475954799998</v>
      </c>
      <c r="F356" s="42">
        <v>0</v>
      </c>
      <c r="G356" s="42">
        <v>1443.4834163091914</v>
      </c>
      <c r="H356" s="42">
        <v>1443.4834163091914</v>
      </c>
      <c r="I356" s="42">
        <v>0.44206459108553714</v>
      </c>
      <c r="J356" s="42">
        <v>634.27174647934021</v>
      </c>
      <c r="K356" s="42">
        <v>634.27174647934021</v>
      </c>
      <c r="L356" s="42">
        <v>0.2835515730388834</v>
      </c>
      <c r="M356" s="42">
        <v>0</v>
      </c>
      <c r="N356" s="42">
        <v>0</v>
      </c>
      <c r="O356" s="42">
        <v>1.3153944608857949E-3</v>
      </c>
      <c r="P356" s="42">
        <v>809.2116698298513</v>
      </c>
      <c r="Q356" s="42">
        <v>809.2116698298513</v>
      </c>
      <c r="R356" s="42">
        <v>0.15851301804665363</v>
      </c>
      <c r="S356" s="42">
        <v>0</v>
      </c>
      <c r="T356" s="42">
        <v>56.05964437741207</v>
      </c>
      <c r="U356" s="42">
        <v>1555</v>
      </c>
      <c r="V356" s="42">
        <v>0</v>
      </c>
      <c r="W356" s="42">
        <v>50</v>
      </c>
    </row>
    <row r="357" spans="1:23">
      <c r="A357" s="39">
        <v>42178</v>
      </c>
      <c r="B357" s="42" t="s">
        <v>14</v>
      </c>
      <c r="C357" s="42">
        <v>24</v>
      </c>
      <c r="D357" s="42">
        <v>20</v>
      </c>
      <c r="E357" s="42">
        <v>312.55632538999998</v>
      </c>
      <c r="F357" s="42">
        <v>0</v>
      </c>
      <c r="G357" s="42">
        <v>1401.8432838260783</v>
      </c>
      <c r="H357" s="42">
        <v>1401.8432838260783</v>
      </c>
      <c r="I357" s="42">
        <v>0.44346643436936323</v>
      </c>
      <c r="J357" s="42">
        <v>353.72065803485896</v>
      </c>
      <c r="K357" s="42">
        <v>353.72065803485896</v>
      </c>
      <c r="L357" s="42">
        <v>0.28390529369691825</v>
      </c>
      <c r="M357" s="42">
        <v>0</v>
      </c>
      <c r="N357" s="42">
        <v>0</v>
      </c>
      <c r="O357" s="42">
        <v>1.3153944608857949E-3</v>
      </c>
      <c r="P357" s="42">
        <v>1048.1226257912192</v>
      </c>
      <c r="Q357" s="42">
        <v>1048.1226257912192</v>
      </c>
      <c r="R357" s="42">
        <v>0.15956114067244484</v>
      </c>
      <c r="S357" s="42">
        <v>0</v>
      </c>
      <c r="T357" s="42">
        <v>74.767460662974941</v>
      </c>
      <c r="U357" s="42">
        <v>1555</v>
      </c>
      <c r="V357" s="42">
        <v>0</v>
      </c>
      <c r="W357" s="42">
        <v>50</v>
      </c>
    </row>
    <row r="358" spans="1:23">
      <c r="A358" s="39">
        <v>42179</v>
      </c>
      <c r="B358" s="42" t="s">
        <v>14</v>
      </c>
      <c r="C358" s="42">
        <v>23.2</v>
      </c>
      <c r="D358" s="42">
        <v>20</v>
      </c>
      <c r="E358" s="42">
        <v>339.53334465799998</v>
      </c>
      <c r="F358" s="42">
        <v>0</v>
      </c>
      <c r="G358" s="42">
        <v>1239.9553751200358</v>
      </c>
      <c r="H358" s="42">
        <v>1282.7124570207266</v>
      </c>
      <c r="I358" s="42">
        <v>0.44470638974448329</v>
      </c>
      <c r="J358" s="42">
        <v>356.51582777994423</v>
      </c>
      <c r="K358" s="42">
        <v>368.80947701373543</v>
      </c>
      <c r="L358" s="42">
        <v>0.28426180952469821</v>
      </c>
      <c r="M358" s="42">
        <v>0</v>
      </c>
      <c r="N358" s="42">
        <v>0</v>
      </c>
      <c r="O358" s="42">
        <v>1.3153944608857949E-3</v>
      </c>
      <c r="P358" s="42">
        <v>883.43954734009151</v>
      </c>
      <c r="Q358" s="42">
        <v>913.90298000699113</v>
      </c>
      <c r="R358" s="42">
        <v>0.16044458021978494</v>
      </c>
      <c r="S358" s="42">
        <v>0</v>
      </c>
      <c r="T358" s="42">
        <v>71.247688833525061</v>
      </c>
      <c r="U358" s="42">
        <v>1561</v>
      </c>
      <c r="V358" s="42">
        <v>0</v>
      </c>
      <c r="W358" s="42">
        <v>50</v>
      </c>
    </row>
    <row r="359" spans="1:23">
      <c r="A359" s="39">
        <v>42180</v>
      </c>
      <c r="B359" s="42" t="s">
        <v>14</v>
      </c>
      <c r="C359" s="42">
        <v>24</v>
      </c>
      <c r="D359" s="42">
        <v>20</v>
      </c>
      <c r="E359" s="42">
        <v>339.53334465799998</v>
      </c>
      <c r="F359" s="42">
        <v>0</v>
      </c>
      <c r="G359" s="42">
        <v>1416.2018938020046</v>
      </c>
      <c r="H359" s="42">
        <v>1416.2018938020046</v>
      </c>
      <c r="I359" s="42">
        <v>0.44612259163828527</v>
      </c>
      <c r="J359" s="42">
        <v>398.34950474774939</v>
      </c>
      <c r="K359" s="42">
        <v>398.34950474774939</v>
      </c>
      <c r="L359" s="42">
        <v>0.28466015902944597</v>
      </c>
      <c r="M359" s="42">
        <v>0</v>
      </c>
      <c r="N359" s="42">
        <v>0</v>
      </c>
      <c r="O359" s="42">
        <v>1.3153944608857949E-3</v>
      </c>
      <c r="P359" s="42">
        <v>1017.8523890542554</v>
      </c>
      <c r="Q359" s="42">
        <v>1017.8523890542554</v>
      </c>
      <c r="R359" s="42">
        <v>0.16146243260883919</v>
      </c>
      <c r="S359" s="42">
        <v>0</v>
      </c>
      <c r="T359" s="42">
        <v>71.871983331534693</v>
      </c>
      <c r="U359" s="42">
        <v>1561</v>
      </c>
      <c r="V359" s="42">
        <v>0</v>
      </c>
      <c r="W359" s="42">
        <v>50</v>
      </c>
    </row>
    <row r="360" spans="1:23">
      <c r="A360" s="39">
        <v>42181</v>
      </c>
      <c r="B360" s="42" t="s">
        <v>14</v>
      </c>
      <c r="C360" s="42">
        <v>24</v>
      </c>
      <c r="D360" s="42">
        <v>20</v>
      </c>
      <c r="E360" s="42">
        <v>344.754703226</v>
      </c>
      <c r="F360" s="42">
        <v>0</v>
      </c>
      <c r="G360" s="42">
        <v>1470.135762028372</v>
      </c>
      <c r="H360" s="42">
        <v>1470.135762028372</v>
      </c>
      <c r="I360" s="42">
        <v>0.44759272740031364</v>
      </c>
      <c r="J360" s="42">
        <v>618.10478020553967</v>
      </c>
      <c r="K360" s="42">
        <v>618.10478020553967</v>
      </c>
      <c r="L360" s="42">
        <v>0.28527826380965149</v>
      </c>
      <c r="M360" s="42">
        <v>0</v>
      </c>
      <c r="N360" s="42">
        <v>0</v>
      </c>
      <c r="O360" s="42">
        <v>1.3153944608857949E-3</v>
      </c>
      <c r="P360" s="42">
        <v>852.03098182283247</v>
      </c>
      <c r="Q360" s="42">
        <v>852.03098182283247</v>
      </c>
      <c r="R360" s="42">
        <v>0.16231446359066201</v>
      </c>
      <c r="S360" s="42">
        <v>0</v>
      </c>
      <c r="T360" s="42">
        <v>57.955938752708832</v>
      </c>
      <c r="U360" s="42">
        <v>1558</v>
      </c>
      <c r="V360" s="42">
        <v>0</v>
      </c>
      <c r="W360" s="42">
        <v>50</v>
      </c>
    </row>
    <row r="361" spans="1:23">
      <c r="A361" s="39">
        <v>42182</v>
      </c>
      <c r="B361" s="42" t="s">
        <v>14</v>
      </c>
      <c r="C361" s="42">
        <v>24</v>
      </c>
      <c r="D361" s="42">
        <v>20</v>
      </c>
      <c r="E361" s="42">
        <v>356.93787321799999</v>
      </c>
      <c r="F361" s="42">
        <v>0</v>
      </c>
      <c r="G361" s="42">
        <v>1658.2134941058757</v>
      </c>
      <c r="H361" s="42">
        <v>1658.2134941058757</v>
      </c>
      <c r="I361" s="42">
        <v>0.44925094089441953</v>
      </c>
      <c r="J361" s="42">
        <v>660.19802024370904</v>
      </c>
      <c r="K361" s="42">
        <v>660.19802024370904</v>
      </c>
      <c r="L361" s="42">
        <v>0.28593846182989519</v>
      </c>
      <c r="M361" s="42">
        <v>0</v>
      </c>
      <c r="N361" s="42">
        <v>0</v>
      </c>
      <c r="O361" s="42">
        <v>1.3153944608857949E-3</v>
      </c>
      <c r="P361" s="42">
        <v>998.0154738621668</v>
      </c>
      <c r="Q361" s="42">
        <v>998.0154738621668</v>
      </c>
      <c r="R361" s="42">
        <v>0.16331247906452417</v>
      </c>
      <c r="S361" s="42">
        <v>0</v>
      </c>
      <c r="T361" s="42">
        <v>60.186186966251057</v>
      </c>
      <c r="U361" s="42">
        <v>1559</v>
      </c>
      <c r="V361" s="42">
        <v>0</v>
      </c>
      <c r="W361" s="42">
        <v>50</v>
      </c>
    </row>
    <row r="362" spans="1:23">
      <c r="A362" s="39">
        <v>42183</v>
      </c>
      <c r="B362" s="42" t="s">
        <v>14</v>
      </c>
      <c r="C362" s="42">
        <v>24</v>
      </c>
      <c r="D362" s="42">
        <v>20</v>
      </c>
      <c r="E362" s="42">
        <v>345.04477870199997</v>
      </c>
      <c r="F362" s="42">
        <v>0</v>
      </c>
      <c r="G362" s="42">
        <v>1480.5812607622427</v>
      </c>
      <c r="H362" s="42">
        <v>1480.5812607622427</v>
      </c>
      <c r="I362" s="42">
        <v>0.45073152215518175</v>
      </c>
      <c r="J362" s="42">
        <v>550.94437861101846</v>
      </c>
      <c r="K362" s="42">
        <v>550.94437861101846</v>
      </c>
      <c r="L362" s="42">
        <v>0.28648940620850621</v>
      </c>
      <c r="M362" s="42">
        <v>0</v>
      </c>
      <c r="N362" s="42">
        <v>0</v>
      </c>
      <c r="O362" s="42">
        <v>1.3153944608857949E-3</v>
      </c>
      <c r="P362" s="42">
        <v>929.6368821512242</v>
      </c>
      <c r="Q362" s="42">
        <v>929.6368821512242</v>
      </c>
      <c r="R362" s="42">
        <v>0.1642421159466754</v>
      </c>
      <c r="S362" s="42">
        <v>0</v>
      </c>
      <c r="T362" s="42">
        <v>62.788643000426895</v>
      </c>
      <c r="U362" s="42">
        <v>1557</v>
      </c>
      <c r="V362" s="42">
        <v>0</v>
      </c>
      <c r="W362" s="42">
        <v>50</v>
      </c>
    </row>
    <row r="363" spans="1:23">
      <c r="A363" s="39">
        <v>42184</v>
      </c>
      <c r="B363" s="42" t="s">
        <v>14</v>
      </c>
      <c r="C363" s="42">
        <v>24</v>
      </c>
      <c r="D363" s="42">
        <v>20</v>
      </c>
      <c r="E363" s="42">
        <v>345.04477870199997</v>
      </c>
      <c r="F363" s="42">
        <v>0</v>
      </c>
      <c r="G363" s="42">
        <v>1466.9219527027033</v>
      </c>
      <c r="H363" s="42">
        <v>1466.9219527027033</v>
      </c>
      <c r="I363" s="42">
        <v>0.45219844410788446</v>
      </c>
      <c r="J363" s="42">
        <v>545.76351314339558</v>
      </c>
      <c r="K363" s="42">
        <v>545.76351314339558</v>
      </c>
      <c r="L363" s="42">
        <v>0.28703516972164961</v>
      </c>
      <c r="M363" s="42">
        <v>0</v>
      </c>
      <c r="N363" s="42">
        <v>0</v>
      </c>
      <c r="O363" s="42">
        <v>1.3153944608857949E-3</v>
      </c>
      <c r="P363" s="42">
        <v>921.15843955930768</v>
      </c>
      <c r="Q363" s="42">
        <v>921.15843955930768</v>
      </c>
      <c r="R363" s="42">
        <v>0.16516327438623471</v>
      </c>
      <c r="S363" s="42">
        <v>0</v>
      </c>
      <c r="T363" s="42">
        <v>62.795327172119578</v>
      </c>
      <c r="U363" s="42">
        <v>1557</v>
      </c>
      <c r="V363" s="42">
        <v>0</v>
      </c>
      <c r="W363" s="42">
        <v>50</v>
      </c>
    </row>
    <row r="364" spans="1:23">
      <c r="A364" s="39">
        <v>42185</v>
      </c>
      <c r="B364" s="42" t="s">
        <v>14</v>
      </c>
      <c r="C364" s="42">
        <v>10.5</v>
      </c>
      <c r="D364" s="42">
        <v>20</v>
      </c>
      <c r="E364" s="42">
        <v>345.04477870199997</v>
      </c>
      <c r="F364" s="42">
        <v>0</v>
      </c>
      <c r="G364" s="42">
        <v>688.19444461166643</v>
      </c>
      <c r="H364" s="42">
        <v>1573.0158733980948</v>
      </c>
      <c r="I364" s="42">
        <v>0.45288663855249611</v>
      </c>
      <c r="J364" s="42">
        <v>254.5125986973257</v>
      </c>
      <c r="K364" s="42">
        <v>581.74308273674444</v>
      </c>
      <c r="L364" s="42">
        <v>0.28728968232034691</v>
      </c>
      <c r="M364" s="42">
        <v>0</v>
      </c>
      <c r="N364" s="42">
        <v>0</v>
      </c>
      <c r="O364" s="42">
        <v>1.3153944608857949E-3</v>
      </c>
      <c r="P364" s="42">
        <v>433.68184591434073</v>
      </c>
      <c r="Q364" s="42">
        <v>991.2727906613502</v>
      </c>
      <c r="R364" s="42">
        <v>0.16559695623214904</v>
      </c>
      <c r="S364" s="42">
        <v>0</v>
      </c>
      <c r="T364" s="42">
        <v>63.017341873350667</v>
      </c>
      <c r="U364" s="42">
        <v>1557</v>
      </c>
      <c r="V364" s="42">
        <v>0</v>
      </c>
      <c r="W364" s="42">
        <v>50</v>
      </c>
    </row>
    <row r="365" spans="1:23">
      <c r="A365" s="39">
        <v>42186</v>
      </c>
      <c r="B365" s="42" t="s">
        <v>14</v>
      </c>
      <c r="C365" s="42">
        <v>24</v>
      </c>
      <c r="D365" s="42">
        <v>20</v>
      </c>
      <c r="E365" s="42">
        <v>345.04477870199997</v>
      </c>
      <c r="F365" s="42" t="e">
        <v>#REF!</v>
      </c>
      <c r="G365" s="42">
        <v>1519.473574855856</v>
      </c>
      <c r="H365" s="42">
        <v>1519.473574855856</v>
      </c>
      <c r="I365" s="42">
        <v>0.45440611212735199</v>
      </c>
      <c r="J365" s="42">
        <v>570.22107727698005</v>
      </c>
      <c r="K365" s="42">
        <v>570.22107727698005</v>
      </c>
      <c r="L365" s="42">
        <v>0.28785990339762391</v>
      </c>
      <c r="M365" s="42">
        <v>0</v>
      </c>
      <c r="N365" s="42">
        <v>0</v>
      </c>
      <c r="O365" s="42">
        <v>1.3153944608857949E-3</v>
      </c>
      <c r="P365" s="42">
        <v>949.25249757887582</v>
      </c>
      <c r="Q365" s="42">
        <v>949.25249757887582</v>
      </c>
      <c r="R365" s="42">
        <v>0.16654620872972792</v>
      </c>
      <c r="S365" s="42">
        <v>0</v>
      </c>
      <c r="T365" s="42">
        <v>62.472458441333941</v>
      </c>
      <c r="U365" s="42">
        <v>1557</v>
      </c>
      <c r="V365" s="42">
        <v>0</v>
      </c>
      <c r="W365" s="42">
        <v>50</v>
      </c>
    </row>
    <row r="366" spans="1:23">
      <c r="A366" s="39">
        <v>42187</v>
      </c>
      <c r="B366" s="42" t="s">
        <v>14</v>
      </c>
      <c r="C366" s="42">
        <v>5</v>
      </c>
      <c r="D366" s="42">
        <v>0</v>
      </c>
      <c r="E366" s="42">
        <v>345.04477870199997</v>
      </c>
      <c r="F366" s="42" t="e">
        <v>#REF!</v>
      </c>
      <c r="G366" s="42">
        <v>363.4663275711265</v>
      </c>
      <c r="H366" s="42">
        <v>1744.6383723414074</v>
      </c>
      <c r="I366" s="42">
        <v>0.45476957845492311</v>
      </c>
      <c r="J366" s="42">
        <v>145.1449204145172</v>
      </c>
      <c r="K366" s="42">
        <v>696.69561798968266</v>
      </c>
      <c r="L366" s="42">
        <v>0.28800504831803841</v>
      </c>
      <c r="M366" s="42">
        <v>0</v>
      </c>
      <c r="N366" s="42">
        <v>0</v>
      </c>
      <c r="O366" s="42">
        <v>1.3153944608857949E-3</v>
      </c>
      <c r="P366" s="42">
        <v>218.32140715660933</v>
      </c>
      <c r="Q366" s="42">
        <v>1047.9427543517249</v>
      </c>
      <c r="R366" s="42">
        <v>0.16676453013688453</v>
      </c>
      <c r="S366" s="42">
        <v>0</v>
      </c>
      <c r="T366" s="42">
        <v>60.066474002020485</v>
      </c>
      <c r="U366" s="42">
        <v>1557</v>
      </c>
      <c r="V366" s="42">
        <v>0</v>
      </c>
      <c r="W366" s="42">
        <v>50</v>
      </c>
    </row>
    <row r="367" spans="1:23">
      <c r="A367" s="39">
        <v>42188</v>
      </c>
      <c r="B367" s="42" t="s">
        <v>14</v>
      </c>
      <c r="C367" s="42">
        <v>10.5</v>
      </c>
      <c r="D367" s="42">
        <v>20</v>
      </c>
      <c r="E367" s="42">
        <v>345.04477870199997</v>
      </c>
      <c r="F367" s="42" t="e">
        <v>#REF!</v>
      </c>
      <c r="G367" s="42">
        <v>711.68015999113311</v>
      </c>
      <c r="H367" s="42">
        <v>1626.6975085511615</v>
      </c>
      <c r="I367" s="42">
        <v>0.45548125861491423</v>
      </c>
      <c r="J367" s="42">
        <v>263.19533224450726</v>
      </c>
      <c r="K367" s="42">
        <v>601.58933084458795</v>
      </c>
      <c r="L367" s="42">
        <v>0.28826824365028292</v>
      </c>
      <c r="M367" s="42">
        <v>0</v>
      </c>
      <c r="N367" s="42">
        <v>0</v>
      </c>
      <c r="O367" s="42">
        <v>1.3153944608857949E-3</v>
      </c>
      <c r="P367" s="42">
        <v>448.48482774662585</v>
      </c>
      <c r="Q367" s="42">
        <v>1025.1081777065733</v>
      </c>
      <c r="R367" s="42">
        <v>0.16721301496463115</v>
      </c>
      <c r="S367" s="42">
        <v>0</v>
      </c>
      <c r="T367" s="42">
        <v>63.017750523242576</v>
      </c>
      <c r="U367" s="42">
        <v>1557</v>
      </c>
      <c r="V367" s="42">
        <v>0</v>
      </c>
      <c r="W367" s="42">
        <v>50</v>
      </c>
    </row>
    <row r="368" spans="1:23">
      <c r="A368" s="39">
        <v>42189</v>
      </c>
      <c r="B368" s="42" t="s">
        <v>14</v>
      </c>
      <c r="C368" s="42">
        <v>17.25</v>
      </c>
      <c r="D368" s="42">
        <v>20</v>
      </c>
      <c r="E368" s="42">
        <v>320.678438718</v>
      </c>
      <c r="F368" s="42" t="e">
        <v>#REF!</v>
      </c>
      <c r="G368" s="42">
        <v>1076.6461357420558</v>
      </c>
      <c r="H368" s="42">
        <v>1497.9424497280775</v>
      </c>
      <c r="I368" s="42">
        <v>0.45655790475065627</v>
      </c>
      <c r="J368" s="42">
        <v>365.59312590178757</v>
      </c>
      <c r="K368" s="42">
        <v>508.65130560248701</v>
      </c>
      <c r="L368" s="42">
        <v>0.2886338367761847</v>
      </c>
      <c r="M368" s="42">
        <v>0</v>
      </c>
      <c r="N368" s="42">
        <v>0</v>
      </c>
      <c r="O368" s="42">
        <v>1.3153944608857949E-3</v>
      </c>
      <c r="P368" s="42">
        <v>711.05300984026815</v>
      </c>
      <c r="Q368" s="42">
        <v>989.29114412559034</v>
      </c>
      <c r="R368" s="42">
        <v>0.1679240679744714</v>
      </c>
      <c r="S368" s="42">
        <v>0</v>
      </c>
      <c r="T368" s="42">
        <v>66.04333459574346</v>
      </c>
      <c r="U368" s="42">
        <v>1553</v>
      </c>
      <c r="V368" s="42">
        <v>0</v>
      </c>
      <c r="W368" s="42">
        <v>50</v>
      </c>
    </row>
    <row r="369" spans="1:23">
      <c r="A369" s="39">
        <v>42190</v>
      </c>
      <c r="B369" s="42" t="s">
        <v>14</v>
      </c>
      <c r="C369" s="42">
        <v>24</v>
      </c>
      <c r="D369" s="42">
        <v>20</v>
      </c>
      <c r="E369" s="42">
        <v>320.678438718</v>
      </c>
      <c r="F369" s="42" t="e">
        <v>#REF!</v>
      </c>
      <c r="G369" s="42">
        <v>1676.0206367199773</v>
      </c>
      <c r="H369" s="42">
        <v>1676.0206367199773</v>
      </c>
      <c r="I369" s="42">
        <v>0.45823392538737623</v>
      </c>
      <c r="J369" s="42">
        <v>513.54983441699051</v>
      </c>
      <c r="K369" s="42">
        <v>513.54983441699051</v>
      </c>
      <c r="L369" s="42">
        <v>0.28914738661060169</v>
      </c>
      <c r="M369" s="42">
        <v>0</v>
      </c>
      <c r="N369" s="42">
        <v>0</v>
      </c>
      <c r="O369" s="42">
        <v>1.3153944608857949E-3</v>
      </c>
      <c r="P369" s="42">
        <v>1162.4708023029868</v>
      </c>
      <c r="Q369" s="42">
        <v>1162.4708023029868</v>
      </c>
      <c r="R369" s="42">
        <v>0.1690865387767744</v>
      </c>
      <c r="S369" s="42">
        <v>0</v>
      </c>
      <c r="T369" s="42">
        <v>69.358979050399824</v>
      </c>
      <c r="U369" s="42">
        <v>1553</v>
      </c>
      <c r="V369" s="42">
        <v>0</v>
      </c>
      <c r="W369" s="42">
        <v>50</v>
      </c>
    </row>
    <row r="370" spans="1:23">
      <c r="A370" s="39">
        <v>42191</v>
      </c>
      <c r="B370" s="42" t="s">
        <v>14</v>
      </c>
      <c r="C370" s="42">
        <v>24</v>
      </c>
      <c r="D370" s="42">
        <v>20</v>
      </c>
      <c r="E370" s="42">
        <v>320.678438718</v>
      </c>
      <c r="F370" s="42" t="e">
        <v>#REF!</v>
      </c>
      <c r="G370" s="42">
        <v>1620.7180252034382</v>
      </c>
      <c r="H370" s="42">
        <v>1620.7180252034382</v>
      </c>
      <c r="I370" s="42">
        <v>0.45985464341257964</v>
      </c>
      <c r="J370" s="42">
        <v>496.70673755664541</v>
      </c>
      <c r="K370" s="42">
        <v>496.70673755664541</v>
      </c>
      <c r="L370" s="42">
        <v>0.28964409334815833</v>
      </c>
      <c r="M370" s="42">
        <v>0</v>
      </c>
      <c r="N370" s="42">
        <v>0</v>
      </c>
      <c r="O370" s="42">
        <v>1.3153944608857949E-3</v>
      </c>
      <c r="P370" s="42">
        <v>1124.0112876467929</v>
      </c>
      <c r="Q370" s="42">
        <v>1124.0112876467929</v>
      </c>
      <c r="R370" s="42">
        <v>0.17021055006442121</v>
      </c>
      <c r="S370" s="42">
        <v>0</v>
      </c>
      <c r="T370" s="42">
        <v>69.352673948677975</v>
      </c>
      <c r="U370" s="42">
        <v>1553</v>
      </c>
      <c r="V370" s="42">
        <v>0</v>
      </c>
      <c r="W370" s="42">
        <v>50</v>
      </c>
    </row>
    <row r="371" spans="1:23">
      <c r="A371" s="39">
        <v>42192</v>
      </c>
      <c r="B371" s="42" t="s">
        <v>14</v>
      </c>
      <c r="C371" s="42">
        <v>24</v>
      </c>
      <c r="D371" s="42">
        <v>20</v>
      </c>
      <c r="E371" s="42">
        <v>293.41134397399998</v>
      </c>
      <c r="F371" s="42" t="e">
        <v>#REF!</v>
      </c>
      <c r="G371" s="42">
        <v>1329.6492903401131</v>
      </c>
      <c r="H371" s="42">
        <v>1329.6492903401131</v>
      </c>
      <c r="I371" s="42">
        <v>0.46118429270291977</v>
      </c>
      <c r="J371" s="42">
        <v>448.29746544499022</v>
      </c>
      <c r="K371" s="42">
        <v>448.29746544499017</v>
      </c>
      <c r="L371" s="42">
        <v>0.29009239081360333</v>
      </c>
      <c r="M371" s="42">
        <v>0</v>
      </c>
      <c r="N371" s="42">
        <v>0</v>
      </c>
      <c r="O371" s="42">
        <v>1.3153944608857949E-3</v>
      </c>
      <c r="P371" s="42">
        <v>881.35182489512295</v>
      </c>
      <c r="Q371" s="42">
        <v>881.35182489512295</v>
      </c>
      <c r="R371" s="42">
        <v>0.17109190188931633</v>
      </c>
      <c r="S371" s="42">
        <v>0</v>
      </c>
      <c r="T371" s="42">
        <v>66.284533169621042</v>
      </c>
      <c r="U371" s="42">
        <v>1551</v>
      </c>
      <c r="V371" s="42">
        <v>0</v>
      </c>
      <c r="W371" s="42">
        <v>50</v>
      </c>
    </row>
    <row r="372" spans="1:23">
      <c r="A372" s="39">
        <v>42193</v>
      </c>
      <c r="B372" s="42" t="s">
        <v>14</v>
      </c>
      <c r="C372" s="42">
        <v>24</v>
      </c>
      <c r="D372" s="42">
        <v>20</v>
      </c>
      <c r="E372" s="42">
        <v>331.41123133000002</v>
      </c>
      <c r="F372" s="42" t="e">
        <v>#REF!</v>
      </c>
      <c r="G372" s="42">
        <v>1630.1124307939258</v>
      </c>
      <c r="H372" s="42">
        <v>1630.1124307939258</v>
      </c>
      <c r="I372" s="42">
        <v>0.46281440513371369</v>
      </c>
      <c r="J372" s="42">
        <v>671.34559986855197</v>
      </c>
      <c r="K372" s="42">
        <v>671.34559986855197</v>
      </c>
      <c r="L372" s="42">
        <v>0.29076373641347186</v>
      </c>
      <c r="M372" s="42">
        <v>0</v>
      </c>
      <c r="N372" s="42">
        <v>0</v>
      </c>
      <c r="O372" s="42">
        <v>1.3153944608857949E-3</v>
      </c>
      <c r="P372" s="42">
        <v>958.76683092537371</v>
      </c>
      <c r="Q372" s="42">
        <v>958.7668309253736</v>
      </c>
      <c r="R372" s="42">
        <v>0.17205066872024172</v>
      </c>
      <c r="S372" s="42">
        <v>0</v>
      </c>
      <c r="T372" s="42">
        <v>58.815994088114422</v>
      </c>
      <c r="U372" s="42">
        <v>1551</v>
      </c>
      <c r="V372" s="42">
        <v>0</v>
      </c>
      <c r="W372" s="42">
        <v>50</v>
      </c>
    </row>
    <row r="373" spans="1:23">
      <c r="A373" s="39">
        <v>42194</v>
      </c>
      <c r="B373" s="42" t="s">
        <v>14</v>
      </c>
      <c r="C373" s="42">
        <v>24</v>
      </c>
      <c r="D373" s="42">
        <v>20</v>
      </c>
      <c r="E373" s="42">
        <v>328.62795713778002</v>
      </c>
      <c r="F373" s="42" t="e">
        <v>#REF!</v>
      </c>
      <c r="G373" s="42">
        <v>1458.6187839182676</v>
      </c>
      <c r="H373" s="42">
        <v>1458.6187839182676</v>
      </c>
      <c r="I373" s="42">
        <v>0.46427302391763198</v>
      </c>
      <c r="J373" s="42">
        <v>625.09403522493562</v>
      </c>
      <c r="K373" s="42">
        <v>625.09403522493562</v>
      </c>
      <c r="L373" s="42">
        <v>0.29138883044869679</v>
      </c>
      <c r="M373" s="42">
        <v>0</v>
      </c>
      <c r="N373" s="42">
        <v>0</v>
      </c>
      <c r="O373" s="42">
        <v>1.3153944608857949E-3</v>
      </c>
      <c r="P373" s="42">
        <v>833.52474869333207</v>
      </c>
      <c r="Q373" s="42">
        <v>833.52474869333207</v>
      </c>
      <c r="R373" s="42">
        <v>0.17288419346893505</v>
      </c>
      <c r="S373" s="42">
        <v>0</v>
      </c>
      <c r="T373" s="42">
        <v>57.14479738525278</v>
      </c>
      <c r="U373" s="42">
        <v>1549</v>
      </c>
      <c r="V373" s="42">
        <v>0</v>
      </c>
      <c r="W373" s="42">
        <v>50</v>
      </c>
    </row>
    <row r="374" spans="1:23">
      <c r="A374" s="39">
        <v>42195</v>
      </c>
      <c r="B374" s="42" t="s">
        <v>14</v>
      </c>
      <c r="C374" s="42">
        <v>24</v>
      </c>
      <c r="D374" s="42">
        <v>20</v>
      </c>
      <c r="E374" s="42">
        <v>343.30287546861996</v>
      </c>
      <c r="F374" s="42" t="e">
        <v>#REF!</v>
      </c>
      <c r="G374" s="42">
        <v>1370.2040664610051</v>
      </c>
      <c r="H374" s="42">
        <v>1370.2040664610051</v>
      </c>
      <c r="I374" s="42">
        <v>0.46564322798409297</v>
      </c>
      <c r="J374" s="42">
        <v>772.56702787404458</v>
      </c>
      <c r="K374" s="42">
        <v>772.56702787404458</v>
      </c>
      <c r="L374" s="42">
        <v>0.29216139747657083</v>
      </c>
      <c r="M374" s="42">
        <v>0</v>
      </c>
      <c r="N374" s="42">
        <v>0</v>
      </c>
      <c r="O374" s="42">
        <v>1.3153944608857949E-3</v>
      </c>
      <c r="P374" s="42">
        <v>597.63703858696056</v>
      </c>
      <c r="Q374" s="42">
        <v>597.63703858696056</v>
      </c>
      <c r="R374" s="42">
        <v>0.173481830507522</v>
      </c>
      <c r="S374" s="42">
        <v>0</v>
      </c>
      <c r="T374" s="42">
        <v>43.616644645534542</v>
      </c>
      <c r="U374" s="42">
        <v>1561</v>
      </c>
      <c r="V374" s="42">
        <v>0</v>
      </c>
      <c r="W374" s="42">
        <v>50</v>
      </c>
    </row>
    <row r="375" spans="1:23">
      <c r="A375" s="39">
        <v>42196</v>
      </c>
      <c r="B375" s="42" t="s">
        <v>14</v>
      </c>
      <c r="C375" s="42">
        <v>24</v>
      </c>
      <c r="D375" s="42">
        <v>20</v>
      </c>
      <c r="E375" s="42">
        <v>333.83336155459995</v>
      </c>
      <c r="F375" s="42" t="e">
        <v>#REF!</v>
      </c>
      <c r="G375" s="42">
        <v>1442.0185021668949</v>
      </c>
      <c r="H375" s="42">
        <v>1442.0185021668949</v>
      </c>
      <c r="I375" s="42">
        <v>0.46708524648625988</v>
      </c>
      <c r="J375" s="42">
        <v>381.78933675579935</v>
      </c>
      <c r="K375" s="42">
        <v>381.78933675579935</v>
      </c>
      <c r="L375" s="42">
        <v>0.29254318681332664</v>
      </c>
      <c r="M375" s="42">
        <v>0</v>
      </c>
      <c r="N375" s="42">
        <v>0</v>
      </c>
      <c r="O375" s="42">
        <v>1.3153944608857949E-3</v>
      </c>
      <c r="P375" s="42">
        <v>1060.2291654110954</v>
      </c>
      <c r="Q375" s="42">
        <v>1060.2291654110954</v>
      </c>
      <c r="R375" s="42">
        <v>0.1745420596729331</v>
      </c>
      <c r="S375" s="42">
        <v>0</v>
      </c>
      <c r="T375" s="42">
        <v>73.523964069664046</v>
      </c>
      <c r="U375" s="42">
        <v>1552</v>
      </c>
      <c r="V375" s="42">
        <v>0</v>
      </c>
      <c r="W375" s="42">
        <v>50</v>
      </c>
    </row>
    <row r="376" spans="1:23">
      <c r="A376" s="39">
        <v>42197</v>
      </c>
      <c r="B376" s="42" t="s">
        <v>14</v>
      </c>
      <c r="C376" s="42">
        <v>24</v>
      </c>
      <c r="D376" s="42">
        <v>20</v>
      </c>
      <c r="E376" s="42">
        <v>339.08662842496</v>
      </c>
      <c r="F376" s="42" t="e">
        <v>#REF!</v>
      </c>
      <c r="G376" s="42">
        <v>1561.5496336497854</v>
      </c>
      <c r="H376" s="42">
        <v>1561.5496336497854</v>
      </c>
      <c r="I376" s="42">
        <v>0.46864679611990967</v>
      </c>
      <c r="J376" s="42">
        <v>448.21777487584262</v>
      </c>
      <c r="K376" s="42">
        <v>448.21777487584262</v>
      </c>
      <c r="L376" s="42">
        <v>0.2929914045882025</v>
      </c>
      <c r="M376" s="42">
        <v>0</v>
      </c>
      <c r="N376" s="42">
        <v>0</v>
      </c>
      <c r="O376" s="42">
        <v>1.3153944608857949E-3</v>
      </c>
      <c r="P376" s="42">
        <v>1113.3318587739427</v>
      </c>
      <c r="Q376" s="42">
        <v>1113.3318587739427</v>
      </c>
      <c r="R376" s="42">
        <v>0.17565539153170703</v>
      </c>
      <c r="S376" s="42">
        <v>0</v>
      </c>
      <c r="T376" s="42">
        <v>71.29660401326916</v>
      </c>
      <c r="U376" s="42">
        <v>1553</v>
      </c>
      <c r="V376" s="42">
        <v>0</v>
      </c>
      <c r="W376" s="42">
        <v>50</v>
      </c>
    </row>
    <row r="377" spans="1:23">
      <c r="A377" s="39">
        <v>42198</v>
      </c>
      <c r="B377" s="42" t="s">
        <v>14</v>
      </c>
      <c r="C377" s="42">
        <v>24</v>
      </c>
      <c r="D377" s="42">
        <v>20</v>
      </c>
      <c r="E377" s="42">
        <v>339.08662842496</v>
      </c>
      <c r="F377" s="42" t="e">
        <v>#REF!</v>
      </c>
      <c r="G377" s="42">
        <v>1606.7895733129494</v>
      </c>
      <c r="H377" s="42">
        <v>1606.7895733129494</v>
      </c>
      <c r="I377" s="42">
        <v>0.47025358569322262</v>
      </c>
      <c r="J377" s="42">
        <v>448.68793040842746</v>
      </c>
      <c r="K377" s="42">
        <v>448.68793040842752</v>
      </c>
      <c r="L377" s="42">
        <v>0.29344009251861092</v>
      </c>
      <c r="M377" s="42">
        <v>0</v>
      </c>
      <c r="N377" s="42">
        <v>0</v>
      </c>
      <c r="O377" s="42">
        <v>1.3153944608857949E-3</v>
      </c>
      <c r="P377" s="42">
        <v>1158.1016429045219</v>
      </c>
      <c r="Q377" s="42">
        <v>1158.1016429045219</v>
      </c>
      <c r="R377" s="42">
        <v>0.17681349317461156</v>
      </c>
      <c r="S377" s="42">
        <v>0</v>
      </c>
      <c r="T377" s="42">
        <v>72.075501493123141</v>
      </c>
      <c r="U377" s="42">
        <v>1553</v>
      </c>
      <c r="V377" s="42">
        <v>0</v>
      </c>
      <c r="W377" s="42">
        <v>50</v>
      </c>
    </row>
    <row r="378" spans="1:23">
      <c r="A378" s="39">
        <v>42199</v>
      </c>
      <c r="B378" s="42" t="s">
        <v>14</v>
      </c>
      <c r="C378" s="42">
        <v>17</v>
      </c>
      <c r="D378" s="42">
        <v>20</v>
      </c>
      <c r="E378" s="42">
        <v>339.08662842496</v>
      </c>
      <c r="F378" s="42" t="e">
        <v>#REF!</v>
      </c>
      <c r="G378" s="42">
        <v>1133.8764220298194</v>
      </c>
      <c r="H378" s="42">
        <v>1600.7667134538628</v>
      </c>
      <c r="I378" s="42">
        <v>0.47138746211525245</v>
      </c>
      <c r="J378" s="42">
        <v>316.51430397164154</v>
      </c>
      <c r="K378" s="42">
        <v>446.84372325408219</v>
      </c>
      <c r="L378" s="42">
        <v>0.29375660682258253</v>
      </c>
      <c r="M378" s="42">
        <v>0</v>
      </c>
      <c r="N378" s="42">
        <v>0</v>
      </c>
      <c r="O378" s="42">
        <v>1.3153944608857949E-3</v>
      </c>
      <c r="P378" s="42">
        <v>817.36211805817788</v>
      </c>
      <c r="Q378" s="42">
        <v>1153.9229901997805</v>
      </c>
      <c r="R378" s="42">
        <v>0.17763085529266975</v>
      </c>
      <c r="S378" s="42">
        <v>0</v>
      </c>
      <c r="T378" s="42">
        <v>72.085643741931719</v>
      </c>
      <c r="U378" s="42">
        <v>1553</v>
      </c>
      <c r="V378" s="42">
        <v>0</v>
      </c>
      <c r="W378" s="42">
        <v>50</v>
      </c>
    </row>
    <row r="379" spans="1:23">
      <c r="A379" s="39">
        <v>42200</v>
      </c>
      <c r="B379" s="42" t="s">
        <v>14</v>
      </c>
      <c r="C379" s="42">
        <v>24</v>
      </c>
      <c r="D379" s="42">
        <v>20</v>
      </c>
      <c r="E379" s="42">
        <v>351.26544728481997</v>
      </c>
      <c r="F379" s="42" t="e">
        <v>#REF!</v>
      </c>
      <c r="G379" s="42">
        <v>1527.3905065087345</v>
      </c>
      <c r="H379" s="42">
        <v>1527.3905065087345</v>
      </c>
      <c r="I379" s="42">
        <v>0.47291485262176119</v>
      </c>
      <c r="J379" s="42">
        <v>462.77863780449815</v>
      </c>
      <c r="K379" s="42">
        <v>462.77863780449815</v>
      </c>
      <c r="L379" s="42">
        <v>0.29421938546038701</v>
      </c>
      <c r="M379" s="42">
        <v>0</v>
      </c>
      <c r="N379" s="42">
        <v>0</v>
      </c>
      <c r="O379" s="42">
        <v>1.3153944608857949E-3</v>
      </c>
      <c r="P379" s="42">
        <v>1064.6118687042363</v>
      </c>
      <c r="Q379" s="42">
        <v>1064.6118687042363</v>
      </c>
      <c r="R379" s="42">
        <v>0.17869546716137399</v>
      </c>
      <c r="S379" s="42">
        <v>0</v>
      </c>
      <c r="T379" s="42">
        <v>69.701354314273928</v>
      </c>
      <c r="U379" s="42">
        <v>1556</v>
      </c>
      <c r="V379" s="42">
        <v>0</v>
      </c>
      <c r="W379" s="42">
        <v>50</v>
      </c>
    </row>
    <row r="380" spans="1:23">
      <c r="A380" s="39">
        <v>42201</v>
      </c>
      <c r="B380" s="42" t="s">
        <v>14</v>
      </c>
      <c r="C380" s="42">
        <v>16</v>
      </c>
      <c r="D380" s="42">
        <v>20</v>
      </c>
      <c r="E380" s="42">
        <v>351.26544728481997</v>
      </c>
      <c r="F380" s="42" t="e">
        <v>#REF!</v>
      </c>
      <c r="G380" s="42">
        <v>1026.214019195831</v>
      </c>
      <c r="H380" s="42">
        <v>1539.3210287937466</v>
      </c>
      <c r="I380" s="42">
        <v>0.47394106664095703</v>
      </c>
      <c r="J380" s="42">
        <v>311.3210656746968</v>
      </c>
      <c r="K380" s="42">
        <v>466.9815985120452</v>
      </c>
      <c r="L380" s="42">
        <v>0.29453070652606173</v>
      </c>
      <c r="M380" s="42">
        <v>0</v>
      </c>
      <c r="N380" s="42">
        <v>0</v>
      </c>
      <c r="O380" s="42">
        <v>1.3153944608857949E-3</v>
      </c>
      <c r="P380" s="42">
        <v>714.89295352113413</v>
      </c>
      <c r="Q380" s="42">
        <v>1072.3394302817012</v>
      </c>
      <c r="R380" s="42">
        <v>0.17941036011489514</v>
      </c>
      <c r="S380" s="42">
        <v>0</v>
      </c>
      <c r="T380" s="42">
        <v>69.663144348909171</v>
      </c>
      <c r="U380" s="42">
        <v>1556</v>
      </c>
      <c r="V380" s="42">
        <v>0</v>
      </c>
      <c r="W380" s="42">
        <v>50</v>
      </c>
    </row>
    <row r="381" spans="1:23">
      <c r="A381" s="39">
        <v>42202</v>
      </c>
      <c r="B381" s="42" t="s">
        <v>14</v>
      </c>
      <c r="C381" s="42">
        <v>24</v>
      </c>
      <c r="D381" s="42">
        <v>20</v>
      </c>
      <c r="E381" s="42">
        <v>326.33491049999998</v>
      </c>
      <c r="F381" s="42" t="e">
        <v>#REF!</v>
      </c>
      <c r="G381" s="42">
        <v>1609.7752539389403</v>
      </c>
      <c r="H381" s="42">
        <v>1609.7752539389403</v>
      </c>
      <c r="I381" s="42">
        <v>0.47555084189489599</v>
      </c>
      <c r="J381" s="42">
        <v>489.95251849705937</v>
      </c>
      <c r="K381" s="42">
        <v>489.95251849705937</v>
      </c>
      <c r="L381" s="42">
        <v>0.29502065904455876</v>
      </c>
      <c r="M381" s="42">
        <v>0</v>
      </c>
      <c r="N381" s="42">
        <v>0</v>
      </c>
      <c r="O381" s="42">
        <v>1.3153944608857949E-3</v>
      </c>
      <c r="P381" s="42">
        <v>1119.8227354418809</v>
      </c>
      <c r="Q381" s="42">
        <v>1119.8227354418809</v>
      </c>
      <c r="R381" s="42">
        <v>0.18053018285033703</v>
      </c>
      <c r="S381" s="42">
        <v>0</v>
      </c>
      <c r="T381" s="42">
        <v>69.563917863801151</v>
      </c>
      <c r="U381" s="42">
        <v>1551</v>
      </c>
      <c r="V381" s="42">
        <v>0</v>
      </c>
      <c r="W381" s="42">
        <v>50</v>
      </c>
    </row>
    <row r="382" spans="1:23">
      <c r="A382" s="39">
        <v>42203</v>
      </c>
      <c r="B382" s="42" t="s">
        <v>14</v>
      </c>
      <c r="C382" s="42">
        <v>24</v>
      </c>
      <c r="D382" s="42">
        <v>20</v>
      </c>
      <c r="E382" s="42">
        <v>336.19747668399998</v>
      </c>
      <c r="F382" s="42" t="e">
        <v>#REF!</v>
      </c>
      <c r="G382" s="42">
        <v>1610.6419998872966</v>
      </c>
      <c r="H382" s="42">
        <v>1610.6419998872966</v>
      </c>
      <c r="I382" s="42">
        <v>0.4771614838947833</v>
      </c>
      <c r="J382" s="42">
        <v>463.12374660319699</v>
      </c>
      <c r="K382" s="42">
        <v>463.12374660319699</v>
      </c>
      <c r="L382" s="42">
        <v>0.29548378279116194</v>
      </c>
      <c r="M382" s="42">
        <v>0</v>
      </c>
      <c r="N382" s="42">
        <v>0</v>
      </c>
      <c r="O382" s="42">
        <v>1.3153944608857949E-3</v>
      </c>
      <c r="P382" s="42">
        <v>1147.5182532840995</v>
      </c>
      <c r="Q382" s="42">
        <v>1147.5182532840995</v>
      </c>
      <c r="R382" s="42">
        <v>0.18167770110362114</v>
      </c>
      <c r="S382" s="42">
        <v>0</v>
      </c>
      <c r="T382" s="42">
        <v>71.246015772865491</v>
      </c>
      <c r="U382" s="42">
        <v>1551</v>
      </c>
      <c r="V382" s="42">
        <v>0</v>
      </c>
      <c r="W382" s="42">
        <v>50</v>
      </c>
    </row>
    <row r="383" spans="1:23">
      <c r="A383" s="39">
        <v>42204</v>
      </c>
      <c r="B383" s="42" t="s">
        <v>14</v>
      </c>
      <c r="C383" s="42">
        <v>24</v>
      </c>
      <c r="D383" s="42">
        <v>20</v>
      </c>
      <c r="E383" s="42">
        <v>345.91500513</v>
      </c>
      <c r="F383" s="42" t="e">
        <v>#REF!</v>
      </c>
      <c r="G383" s="42">
        <v>1580.9841568489403</v>
      </c>
      <c r="H383" s="42">
        <v>1580.9841568489403</v>
      </c>
      <c r="I383" s="42">
        <v>0.47874246805163223</v>
      </c>
      <c r="J383" s="42">
        <v>484.61169202978249</v>
      </c>
      <c r="K383" s="42">
        <v>484.61169202978249</v>
      </c>
      <c r="L383" s="42">
        <v>0.29596839448319173</v>
      </c>
      <c r="M383" s="42">
        <v>0</v>
      </c>
      <c r="N383" s="42">
        <v>0</v>
      </c>
      <c r="O383" s="42">
        <v>1.3153944608857949E-3</v>
      </c>
      <c r="P383" s="42">
        <v>1096.3724648191578</v>
      </c>
      <c r="Q383" s="42">
        <v>1096.3724648191578</v>
      </c>
      <c r="R383" s="42">
        <v>0.1827740735684403</v>
      </c>
      <c r="S383" s="42">
        <v>0</v>
      </c>
      <c r="T383" s="42">
        <v>69.34746689709641</v>
      </c>
      <c r="U383" s="42">
        <v>1553</v>
      </c>
      <c r="V383" s="42">
        <v>0</v>
      </c>
      <c r="W383" s="42">
        <v>50</v>
      </c>
    </row>
    <row r="384" spans="1:23">
      <c r="A384" s="39">
        <v>42205</v>
      </c>
      <c r="B384" s="42" t="s">
        <v>14</v>
      </c>
      <c r="C384" s="42">
        <v>24</v>
      </c>
      <c r="D384" s="42">
        <v>20</v>
      </c>
      <c r="E384" s="42">
        <v>345.91500513</v>
      </c>
      <c r="F384" s="42" t="e">
        <v>#REF!</v>
      </c>
      <c r="G384" s="42">
        <v>1596.9033715329483</v>
      </c>
      <c r="H384" s="42">
        <v>1596.9033715329483</v>
      </c>
      <c r="I384" s="42">
        <v>0.48033937142316518</v>
      </c>
      <c r="J384" s="42">
        <v>489.63834801464037</v>
      </c>
      <c r="K384" s="42">
        <v>489.63834801464037</v>
      </c>
      <c r="L384" s="42">
        <v>0.29645803283120636</v>
      </c>
      <c r="M384" s="42">
        <v>0</v>
      </c>
      <c r="N384" s="42">
        <v>0</v>
      </c>
      <c r="O384" s="42">
        <v>1.3153944608857949E-3</v>
      </c>
      <c r="P384" s="42">
        <v>1107.265023518308</v>
      </c>
      <c r="Q384" s="42">
        <v>1107.265023518308</v>
      </c>
      <c r="R384" s="42">
        <v>0.1838813385919586</v>
      </c>
      <c r="S384" s="42">
        <v>0</v>
      </c>
      <c r="T384" s="42">
        <v>69.338260739933702</v>
      </c>
      <c r="U384" s="42">
        <v>1553</v>
      </c>
      <c r="V384" s="42">
        <v>0</v>
      </c>
      <c r="W384" s="42">
        <v>50</v>
      </c>
    </row>
    <row r="385" spans="1:23">
      <c r="A385" s="39">
        <v>42206</v>
      </c>
      <c r="B385" s="42" t="s">
        <v>14</v>
      </c>
      <c r="C385" s="42">
        <v>24</v>
      </c>
      <c r="D385" s="42">
        <v>20</v>
      </c>
      <c r="E385" s="42">
        <v>345.91500513</v>
      </c>
      <c r="F385" s="42" t="e">
        <v>#REF!</v>
      </c>
      <c r="G385" s="42">
        <v>1587.0144306799207</v>
      </c>
      <c r="H385" s="42">
        <v>1587.0144306799207</v>
      </c>
      <c r="I385" s="42">
        <v>0.48192638585384512</v>
      </c>
      <c r="J385" s="42">
        <v>486.63435585975515</v>
      </c>
      <c r="K385" s="42">
        <v>486.63435585975515</v>
      </c>
      <c r="L385" s="42">
        <v>0.29694466718706614</v>
      </c>
      <c r="M385" s="42">
        <v>0</v>
      </c>
      <c r="N385" s="42">
        <v>0</v>
      </c>
      <c r="O385" s="42">
        <v>1.3153944608857949E-3</v>
      </c>
      <c r="P385" s="42">
        <v>1100.3800748201654</v>
      </c>
      <c r="Q385" s="42">
        <v>1100.3800748201654</v>
      </c>
      <c r="R385" s="42">
        <v>0.18498171866677876</v>
      </c>
      <c r="S385" s="42">
        <v>0</v>
      </c>
      <c r="T385" s="42">
        <v>69.336488285663052</v>
      </c>
      <c r="U385" s="42">
        <v>1553</v>
      </c>
      <c r="V385" s="42">
        <v>0</v>
      </c>
      <c r="W385" s="42">
        <v>50</v>
      </c>
    </row>
    <row r="386" spans="1:23">
      <c r="A386" s="39">
        <v>42207</v>
      </c>
      <c r="B386" s="42" t="s">
        <v>14</v>
      </c>
      <c r="C386" s="42">
        <v>24</v>
      </c>
      <c r="D386" s="42">
        <v>20</v>
      </c>
      <c r="E386" s="42">
        <v>345.91500513</v>
      </c>
      <c r="F386" s="42" t="e">
        <v>#REF!</v>
      </c>
      <c r="G386" s="42">
        <v>1419.6369842025717</v>
      </c>
      <c r="H386" s="42">
        <v>1419.6369842025717</v>
      </c>
      <c r="I386" s="42">
        <v>0.48334602283804767</v>
      </c>
      <c r="J386" s="42">
        <v>481.16638685220613</v>
      </c>
      <c r="K386" s="42">
        <v>481.16638685220619</v>
      </c>
      <c r="L386" s="42">
        <v>0.29742583357391833</v>
      </c>
      <c r="M386" s="42">
        <v>0</v>
      </c>
      <c r="N386" s="42">
        <v>0</v>
      </c>
      <c r="O386" s="42">
        <v>1.3153944608857949E-3</v>
      </c>
      <c r="P386" s="42">
        <v>938.47059735036555</v>
      </c>
      <c r="Q386" s="42">
        <v>938.47059735036555</v>
      </c>
      <c r="R386" s="42">
        <v>0.18592018926412912</v>
      </c>
      <c r="S386" s="42">
        <v>0</v>
      </c>
      <c r="T386" s="42">
        <v>66.106378446988444</v>
      </c>
      <c r="U386" s="42">
        <v>1553</v>
      </c>
      <c r="V386" s="42">
        <v>0</v>
      </c>
      <c r="W386" s="42">
        <v>50</v>
      </c>
    </row>
    <row r="387" spans="1:23">
      <c r="A387" s="39">
        <v>42208</v>
      </c>
      <c r="B387" s="42" t="s">
        <v>14</v>
      </c>
      <c r="C387" s="42">
        <v>24</v>
      </c>
      <c r="D387" s="42">
        <v>20</v>
      </c>
      <c r="E387" s="42">
        <v>345.91500513</v>
      </c>
      <c r="F387" s="42" t="e">
        <v>#REF!</v>
      </c>
      <c r="G387" s="42">
        <v>1459.1382719256596</v>
      </c>
      <c r="H387" s="42">
        <v>1459.1382719256596</v>
      </c>
      <c r="I387" s="42">
        <v>0.48480516110997335</v>
      </c>
      <c r="J387" s="42">
        <v>484.07780927494963</v>
      </c>
      <c r="K387" s="42">
        <v>484.07780927494963</v>
      </c>
      <c r="L387" s="42">
        <v>0.29790991138319328</v>
      </c>
      <c r="M387" s="42">
        <v>0</v>
      </c>
      <c r="N387" s="42">
        <v>0</v>
      </c>
      <c r="O387" s="42">
        <v>1.3153944608857949E-3</v>
      </c>
      <c r="P387" s="42">
        <v>975.06046265070995</v>
      </c>
      <c r="Q387" s="42">
        <v>975.06046265070995</v>
      </c>
      <c r="R387" s="42">
        <v>0.18689524972677984</v>
      </c>
      <c r="S387" s="42">
        <v>0</v>
      </c>
      <c r="T387" s="42">
        <v>66.824404609982537</v>
      </c>
      <c r="U387" s="42">
        <v>1553</v>
      </c>
      <c r="V387" s="42">
        <v>0</v>
      </c>
      <c r="W387" s="42">
        <v>50</v>
      </c>
    </row>
    <row r="388" spans="1:23">
      <c r="A388" s="39">
        <v>42209</v>
      </c>
      <c r="B388" s="42" t="s">
        <v>14</v>
      </c>
      <c r="C388" s="42">
        <v>24</v>
      </c>
      <c r="D388" s="42">
        <v>20</v>
      </c>
      <c r="E388" s="42">
        <v>345.91500513</v>
      </c>
      <c r="F388" s="42" t="e">
        <v>#REF!</v>
      </c>
      <c r="G388" s="42">
        <v>1633.6403273763638</v>
      </c>
      <c r="H388" s="42">
        <v>1633.6403273763638</v>
      </c>
      <c r="I388" s="42">
        <v>0.48643880143734969</v>
      </c>
      <c r="J388" s="42">
        <v>486.01804102669252</v>
      </c>
      <c r="K388" s="42">
        <v>486.01804102669246</v>
      </c>
      <c r="L388" s="42">
        <v>0.29839592942422</v>
      </c>
      <c r="M388" s="42">
        <v>0</v>
      </c>
      <c r="N388" s="42">
        <v>0</v>
      </c>
      <c r="O388" s="42">
        <v>1.3153944608857949E-3</v>
      </c>
      <c r="P388" s="42">
        <v>1147.6222863496712</v>
      </c>
      <c r="Q388" s="42">
        <v>1147.6222863496712</v>
      </c>
      <c r="R388" s="42">
        <v>0.18804287201312953</v>
      </c>
      <c r="S388" s="42">
        <v>0</v>
      </c>
      <c r="T388" s="42">
        <v>70.249385199296569</v>
      </c>
      <c r="U388" s="42">
        <v>1553</v>
      </c>
      <c r="V388" s="42">
        <v>0</v>
      </c>
      <c r="W388" s="42">
        <v>50</v>
      </c>
    </row>
    <row r="389" spans="1:23">
      <c r="A389" s="39">
        <v>42210</v>
      </c>
      <c r="B389" s="42" t="s">
        <v>14</v>
      </c>
      <c r="C389" s="42">
        <v>24</v>
      </c>
      <c r="D389" s="42">
        <v>20</v>
      </c>
      <c r="E389" s="42">
        <v>295.73194778200002</v>
      </c>
      <c r="F389" s="42" t="e">
        <v>#REF!</v>
      </c>
      <c r="G389" s="42">
        <v>1417.0899679945574</v>
      </c>
      <c r="H389" s="42">
        <v>1417.0899679945574</v>
      </c>
      <c r="I389" s="42">
        <v>0.48785589140534424</v>
      </c>
      <c r="J389" s="42">
        <v>490.14151430740606</v>
      </c>
      <c r="K389" s="42">
        <v>490.14151430740606</v>
      </c>
      <c r="L389" s="42">
        <v>0.29888607093852743</v>
      </c>
      <c r="M389" s="42">
        <v>0</v>
      </c>
      <c r="N389" s="42">
        <v>0</v>
      </c>
      <c r="O389" s="42">
        <v>1.3153944608857949E-3</v>
      </c>
      <c r="P389" s="42">
        <v>926.9484536871513</v>
      </c>
      <c r="Q389" s="42">
        <v>926.94845368715141</v>
      </c>
      <c r="R389" s="42">
        <v>0.18896982046681668</v>
      </c>
      <c r="S389" s="42">
        <v>0</v>
      </c>
      <c r="T389" s="42">
        <v>65.4121103545002</v>
      </c>
      <c r="U389" s="42">
        <v>1549</v>
      </c>
      <c r="V389" s="42">
        <v>0</v>
      </c>
      <c r="W389" s="42">
        <v>50</v>
      </c>
    </row>
    <row r="390" spans="1:23">
      <c r="A390" s="39">
        <v>42211</v>
      </c>
      <c r="B390" s="42" t="s">
        <v>14</v>
      </c>
      <c r="C390" s="42">
        <v>24</v>
      </c>
      <c r="D390" s="42">
        <v>20</v>
      </c>
      <c r="E390" s="42">
        <v>314.29677824599997</v>
      </c>
      <c r="F390" s="42" t="e">
        <v>#REF!</v>
      </c>
      <c r="G390" s="42">
        <v>1407.6745937384255</v>
      </c>
      <c r="H390" s="42">
        <v>1407.6745937384255</v>
      </c>
      <c r="I390" s="42">
        <v>0.48926356599908266</v>
      </c>
      <c r="J390" s="42">
        <v>490.10896246528068</v>
      </c>
      <c r="K390" s="42">
        <v>490.10896246528068</v>
      </c>
      <c r="L390" s="42">
        <v>0.29937617990099269</v>
      </c>
      <c r="M390" s="42">
        <v>0</v>
      </c>
      <c r="N390" s="42">
        <v>0</v>
      </c>
      <c r="O390" s="42">
        <v>1.3153944608857949E-3</v>
      </c>
      <c r="P390" s="42">
        <v>917.56563127314485</v>
      </c>
      <c r="Q390" s="42">
        <v>917.56563127314485</v>
      </c>
      <c r="R390" s="42">
        <v>0.18988738609808983</v>
      </c>
      <c r="S390" s="42">
        <v>0</v>
      </c>
      <c r="T390" s="42">
        <v>65.183078202493093</v>
      </c>
      <c r="U390" s="42">
        <v>1548</v>
      </c>
      <c r="V390" s="42">
        <v>0</v>
      </c>
      <c r="W390" s="42">
        <v>50</v>
      </c>
    </row>
    <row r="391" spans="1:23">
      <c r="A391" s="39">
        <v>42212</v>
      </c>
      <c r="B391" s="42" t="s">
        <v>14</v>
      </c>
      <c r="C391" s="42">
        <v>24</v>
      </c>
      <c r="D391" s="42">
        <v>20</v>
      </c>
      <c r="E391" s="42">
        <v>303.70902337199999</v>
      </c>
      <c r="F391" s="42" t="e">
        <v>#REF!</v>
      </c>
      <c r="G391" s="42">
        <v>1433.5254195489911</v>
      </c>
      <c r="H391" s="42">
        <v>1433.5254195489911</v>
      </c>
      <c r="I391" s="42">
        <v>0.49069709141863166</v>
      </c>
      <c r="J391" s="42">
        <v>494.20484290033471</v>
      </c>
      <c r="K391" s="42">
        <v>494.20484290033471</v>
      </c>
      <c r="L391" s="42">
        <v>0.29987038474389305</v>
      </c>
      <c r="M391" s="42">
        <v>0</v>
      </c>
      <c r="N391" s="42">
        <v>0</v>
      </c>
      <c r="O391" s="42">
        <v>1.3153944608857949E-3</v>
      </c>
      <c r="P391" s="42">
        <v>939.32057664865647</v>
      </c>
      <c r="Q391" s="42">
        <v>939.32057664865647</v>
      </c>
      <c r="R391" s="42">
        <v>0.1908267066747385</v>
      </c>
      <c r="S391" s="42">
        <v>0</v>
      </c>
      <c r="T391" s="42">
        <v>65.525212447518442</v>
      </c>
      <c r="U391" s="42">
        <v>1548</v>
      </c>
      <c r="V391" s="42">
        <v>0</v>
      </c>
      <c r="W391" s="42">
        <v>50</v>
      </c>
    </row>
    <row r="392" spans="1:23">
      <c r="A392" s="39">
        <v>42213</v>
      </c>
      <c r="B392" s="42" t="s">
        <v>14</v>
      </c>
      <c r="C392" s="42">
        <v>24</v>
      </c>
      <c r="D392" s="42">
        <v>20</v>
      </c>
      <c r="E392" s="42">
        <v>303.70902337199999</v>
      </c>
      <c r="F392" s="42" t="e">
        <v>#REF!</v>
      </c>
      <c r="G392" s="42">
        <v>1404.3479570899649</v>
      </c>
      <c r="H392" s="42">
        <v>1404.3479570899649</v>
      </c>
      <c r="I392" s="42">
        <v>0.49210143937572165</v>
      </c>
      <c r="J392" s="42">
        <v>487.87506753662115</v>
      </c>
      <c r="K392" s="42">
        <v>487.87506753662115</v>
      </c>
      <c r="L392" s="42">
        <v>0.30035825981142966</v>
      </c>
      <c r="M392" s="42">
        <v>0</v>
      </c>
      <c r="N392" s="42">
        <v>0</v>
      </c>
      <c r="O392" s="42">
        <v>1.3153944608857949E-3</v>
      </c>
      <c r="P392" s="42">
        <v>916.47288955334375</v>
      </c>
      <c r="Q392" s="42">
        <v>916.47288955334375</v>
      </c>
      <c r="R392" s="42">
        <v>0.19174317956429185</v>
      </c>
      <c r="S392" s="42">
        <v>0</v>
      </c>
      <c r="T392" s="42">
        <v>65.259673354203684</v>
      </c>
      <c r="U392" s="42">
        <v>1548</v>
      </c>
      <c r="V392" s="42">
        <v>0</v>
      </c>
      <c r="W392" s="42">
        <v>50</v>
      </c>
    </row>
    <row r="393" spans="1:23">
      <c r="A393" s="39">
        <v>42214</v>
      </c>
      <c r="B393" s="42" t="s">
        <v>14</v>
      </c>
      <c r="C393" s="42">
        <v>24</v>
      </c>
      <c r="D393" s="42">
        <v>20</v>
      </c>
      <c r="E393" s="42">
        <v>303.70902337199999</v>
      </c>
      <c r="F393" s="42" t="e">
        <v>#REF!</v>
      </c>
      <c r="G393" s="42">
        <v>1352.3584694207118</v>
      </c>
      <c r="H393" s="42">
        <v>1352.3584694207118</v>
      </c>
      <c r="I393" s="42">
        <v>0.49345379784514237</v>
      </c>
      <c r="J393" s="42">
        <v>494.96059859355626</v>
      </c>
      <c r="K393" s="42">
        <v>494.96059859355626</v>
      </c>
      <c r="L393" s="42">
        <v>0.30085322041002321</v>
      </c>
      <c r="M393" s="42">
        <v>0</v>
      </c>
      <c r="N393" s="42">
        <v>0</v>
      </c>
      <c r="O393" s="42">
        <v>1.3153944608857949E-3</v>
      </c>
      <c r="P393" s="42">
        <v>857.39787082715554</v>
      </c>
      <c r="Q393" s="42">
        <v>857.39787082715566</v>
      </c>
      <c r="R393" s="42">
        <v>0.19260057743511899</v>
      </c>
      <c r="S393" s="42">
        <v>0</v>
      </c>
      <c r="T393" s="42">
        <v>63.400192346517812</v>
      </c>
      <c r="U393" s="42">
        <v>1548</v>
      </c>
      <c r="V393" s="42">
        <v>0</v>
      </c>
      <c r="W393" s="42">
        <v>50</v>
      </c>
    </row>
    <row r="394" spans="1:23">
      <c r="A394" s="39">
        <v>42215</v>
      </c>
      <c r="B394" s="42" t="s">
        <v>14</v>
      </c>
      <c r="C394" s="42">
        <v>24</v>
      </c>
      <c r="D394" s="42">
        <v>20</v>
      </c>
      <c r="E394" s="42">
        <v>303.70902337199999</v>
      </c>
      <c r="F394" s="42" t="e">
        <v>#REF!</v>
      </c>
      <c r="G394" s="42">
        <v>1278.6300027588975</v>
      </c>
      <c r="H394" s="42">
        <v>1278.6300027588975</v>
      </c>
      <c r="I394" s="42">
        <v>0.49473242784790128</v>
      </c>
      <c r="J394" s="42">
        <v>500.58835149360613</v>
      </c>
      <c r="K394" s="42">
        <v>500.58835149360618</v>
      </c>
      <c r="L394" s="42">
        <v>0.30135380876151679</v>
      </c>
      <c r="M394" s="42">
        <v>0</v>
      </c>
      <c r="N394" s="42">
        <v>0</v>
      </c>
      <c r="O394" s="42">
        <v>1.3153944608857949E-3</v>
      </c>
      <c r="P394" s="42">
        <v>778.04165126529142</v>
      </c>
      <c r="Q394" s="42">
        <v>778.04165126529142</v>
      </c>
      <c r="R394" s="42">
        <v>0.19337861908638429</v>
      </c>
      <c r="S394" s="42">
        <v>0</v>
      </c>
      <c r="T394" s="42">
        <v>60.849631995691674</v>
      </c>
      <c r="U394" s="42">
        <v>1548</v>
      </c>
      <c r="V394" s="42">
        <v>0</v>
      </c>
      <c r="W394" s="42">
        <v>50</v>
      </c>
    </row>
    <row r="395" spans="1:23">
      <c r="A395" s="39">
        <v>42216</v>
      </c>
      <c r="B395" s="42" t="s">
        <v>14</v>
      </c>
      <c r="C395" s="42">
        <v>24</v>
      </c>
      <c r="D395" s="42">
        <v>20</v>
      </c>
      <c r="E395" s="42">
        <v>289.20524957200001</v>
      </c>
      <c r="F395" s="42" t="e">
        <v>#REF!</v>
      </c>
      <c r="G395" s="42">
        <v>1393.6659101975029</v>
      </c>
      <c r="H395" s="42">
        <v>1393.6659101975029</v>
      </c>
      <c r="I395" s="42">
        <v>0.4961260937580988</v>
      </c>
      <c r="J395" s="42">
        <v>520.95139732790267</v>
      </c>
      <c r="K395" s="42">
        <v>520.95139732790267</v>
      </c>
      <c r="L395" s="42">
        <v>0.30187476015884468</v>
      </c>
      <c r="M395" s="42">
        <v>0</v>
      </c>
      <c r="N395" s="42">
        <v>0</v>
      </c>
      <c r="O395" s="42">
        <v>1.3153944608857949E-3</v>
      </c>
      <c r="P395" s="42">
        <v>872.7145128696003</v>
      </c>
      <c r="Q395" s="42">
        <v>872.71451286960018</v>
      </c>
      <c r="R395" s="42">
        <v>0.19425133359925389</v>
      </c>
      <c r="S395" s="42">
        <v>0</v>
      </c>
      <c r="T395" s="42">
        <v>62.620066006057641</v>
      </c>
      <c r="U395" s="42">
        <v>1547</v>
      </c>
      <c r="V395" s="42">
        <v>0</v>
      </c>
      <c r="W395" s="42">
        <v>50</v>
      </c>
    </row>
    <row r="396" spans="1:23">
      <c r="A396" s="39">
        <v>42217</v>
      </c>
      <c r="B396" s="42" t="s">
        <v>14</v>
      </c>
      <c r="C396" s="42">
        <v>24</v>
      </c>
      <c r="D396" s="42">
        <v>20</v>
      </c>
      <c r="E396" s="42">
        <v>316.90745752999999</v>
      </c>
      <c r="F396" s="42" t="e">
        <v>#REF!</v>
      </c>
      <c r="G396" s="42">
        <v>1455.6364873814002</v>
      </c>
      <c r="H396" s="42">
        <v>1455.6364873814002</v>
      </c>
      <c r="I396" s="42">
        <v>0.49758173024548019</v>
      </c>
      <c r="J396" s="42">
        <v>516.39887797558231</v>
      </c>
      <c r="K396" s="42">
        <v>516.39887797558231</v>
      </c>
      <c r="L396" s="42">
        <v>0.30239115903682023</v>
      </c>
      <c r="M396" s="42">
        <v>0</v>
      </c>
      <c r="N396" s="42">
        <v>0</v>
      </c>
      <c r="O396" s="42">
        <v>1.3153944608857949E-3</v>
      </c>
      <c r="P396" s="42">
        <v>939.23760940581792</v>
      </c>
      <c r="Q396" s="42">
        <v>939.23760940581792</v>
      </c>
      <c r="R396" s="42">
        <v>0.19519057120865971</v>
      </c>
      <c r="S396" s="42">
        <v>0</v>
      </c>
      <c r="T396" s="42">
        <v>64.524187017010561</v>
      </c>
      <c r="U396" s="42">
        <v>1553</v>
      </c>
      <c r="V396" s="42">
        <v>0</v>
      </c>
      <c r="W396" s="42">
        <v>50</v>
      </c>
    </row>
    <row r="397" spans="1:23">
      <c r="A397" s="39">
        <v>42218</v>
      </c>
      <c r="B397" s="42" t="s">
        <v>14</v>
      </c>
      <c r="C397" s="42">
        <v>24</v>
      </c>
      <c r="D397" s="42">
        <v>20</v>
      </c>
      <c r="E397" s="42">
        <v>273.83124934400001</v>
      </c>
      <c r="F397" s="42" t="e">
        <v>#REF!</v>
      </c>
      <c r="G397" s="42">
        <v>1498.9563990528372</v>
      </c>
      <c r="H397" s="42">
        <v>1498.9563990528372</v>
      </c>
      <c r="I397" s="42">
        <v>0.49908068664453303</v>
      </c>
      <c r="J397" s="42">
        <v>533.95218758512806</v>
      </c>
      <c r="K397" s="42">
        <v>533.95218758512806</v>
      </c>
      <c r="L397" s="42">
        <v>0.30292511122440535</v>
      </c>
      <c r="M397" s="42">
        <v>0</v>
      </c>
      <c r="N397" s="42">
        <v>0</v>
      </c>
      <c r="O397" s="42">
        <v>1.3153944608857949E-3</v>
      </c>
      <c r="P397" s="42">
        <v>965.0042114677093</v>
      </c>
      <c r="Q397" s="42">
        <v>965.00421146770918</v>
      </c>
      <c r="R397" s="42">
        <v>0.1961555754201274</v>
      </c>
      <c r="S397" s="42">
        <v>0</v>
      </c>
      <c r="T397" s="42">
        <v>64.378404340344886</v>
      </c>
      <c r="U397" s="42">
        <v>1579</v>
      </c>
      <c r="V397" s="42">
        <v>0</v>
      </c>
      <c r="W397" s="42">
        <v>50</v>
      </c>
    </row>
    <row r="398" spans="1:23">
      <c r="A398" s="39">
        <v>42219</v>
      </c>
      <c r="B398" s="42" t="s">
        <v>14</v>
      </c>
      <c r="C398" s="42">
        <v>24</v>
      </c>
      <c r="D398" s="42">
        <v>20</v>
      </c>
      <c r="E398" s="42">
        <v>273.83124934400001</v>
      </c>
      <c r="F398" s="42" t="e">
        <v>#REF!</v>
      </c>
      <c r="G398" s="42">
        <v>1535.1359532530607</v>
      </c>
      <c r="H398" s="42">
        <v>1535.1359532530607</v>
      </c>
      <c r="I398" s="42">
        <v>0.50061582259778614</v>
      </c>
      <c r="J398" s="42">
        <v>537.96642163862543</v>
      </c>
      <c r="K398" s="42">
        <v>537.96642163862543</v>
      </c>
      <c r="L398" s="42">
        <v>0.30346307764604397</v>
      </c>
      <c r="M398" s="42">
        <v>0</v>
      </c>
      <c r="N398" s="42">
        <v>0</v>
      </c>
      <c r="O398" s="42">
        <v>1.3153944608857949E-3</v>
      </c>
      <c r="P398" s="42">
        <v>997.1695316144353</v>
      </c>
      <c r="Q398" s="42">
        <v>997.1695316144353</v>
      </c>
      <c r="R398" s="42">
        <v>0.19715274495174184</v>
      </c>
      <c r="S398" s="42">
        <v>0</v>
      </c>
      <c r="T398" s="42">
        <v>64.956431350680248</v>
      </c>
      <c r="U398" s="42">
        <v>1579</v>
      </c>
      <c r="V398" s="42">
        <v>0</v>
      </c>
      <c r="W398" s="42">
        <v>50</v>
      </c>
    </row>
    <row r="399" spans="1:23">
      <c r="A399" s="39">
        <v>42220</v>
      </c>
      <c r="B399" s="42" t="s">
        <v>14</v>
      </c>
      <c r="C399" s="42">
        <v>24</v>
      </c>
      <c r="D399" s="42">
        <v>20</v>
      </c>
      <c r="E399" s="42">
        <v>273.83124934400001</v>
      </c>
      <c r="F399" s="42" t="e">
        <v>#REF!</v>
      </c>
      <c r="G399" s="42">
        <v>1541.9725606902784</v>
      </c>
      <c r="H399" s="42">
        <v>1541.9725606902784</v>
      </c>
      <c r="I399" s="42">
        <v>0.50215779515847647</v>
      </c>
      <c r="J399" s="42">
        <v>534.25830455275843</v>
      </c>
      <c r="K399" s="42">
        <v>534.25830455275843</v>
      </c>
      <c r="L399" s="42">
        <v>0.30399733595059675</v>
      </c>
      <c r="M399" s="42">
        <v>0</v>
      </c>
      <c r="N399" s="42">
        <v>0</v>
      </c>
      <c r="O399" s="42">
        <v>1.3153944608857949E-3</v>
      </c>
      <c r="P399" s="42">
        <v>1007.7142561375201</v>
      </c>
      <c r="Q399" s="42">
        <v>1007.7142561375201</v>
      </c>
      <c r="R399" s="42">
        <v>0.19816045920787936</v>
      </c>
      <c r="S399" s="42">
        <v>0</v>
      </c>
      <c r="T399" s="42">
        <v>65.352281994331165</v>
      </c>
      <c r="U399" s="42">
        <v>1579</v>
      </c>
      <c r="V399" s="42">
        <v>0</v>
      </c>
      <c r="W399" s="42">
        <v>50</v>
      </c>
    </row>
    <row r="400" spans="1:23">
      <c r="A400" s="39">
        <v>42221</v>
      </c>
      <c r="B400" s="42" t="s">
        <v>14</v>
      </c>
      <c r="C400" s="42">
        <v>24</v>
      </c>
      <c r="D400" s="42">
        <v>20</v>
      </c>
      <c r="E400" s="42">
        <v>303.85406110999998</v>
      </c>
      <c r="F400" s="42" t="e">
        <v>#REF!</v>
      </c>
      <c r="G400" s="42">
        <v>1585.6656397809777</v>
      </c>
      <c r="H400" s="42">
        <v>1585.6656397809777</v>
      </c>
      <c r="I400" s="42">
        <v>0.50374346079825749</v>
      </c>
      <c r="J400" s="42">
        <v>473.79216661850319</v>
      </c>
      <c r="K400" s="42">
        <v>473.79216661850319</v>
      </c>
      <c r="L400" s="42">
        <v>0.30447112811721527</v>
      </c>
      <c r="M400" s="42">
        <v>0</v>
      </c>
      <c r="N400" s="42">
        <v>0</v>
      </c>
      <c r="O400" s="42">
        <v>1.3153944608857949E-3</v>
      </c>
      <c r="P400" s="42">
        <v>1111.8734731624745</v>
      </c>
      <c r="Q400" s="42">
        <v>1111.8734731624745</v>
      </c>
      <c r="R400" s="42">
        <v>0.19927233268104183</v>
      </c>
      <c r="S400" s="42">
        <v>0</v>
      </c>
      <c r="T400" s="42">
        <v>70.120298079742312</v>
      </c>
      <c r="U400" s="42">
        <v>1548</v>
      </c>
      <c r="V400" s="42">
        <v>0</v>
      </c>
      <c r="W400" s="42">
        <v>50</v>
      </c>
    </row>
    <row r="401" spans="1:23">
      <c r="A401" s="39">
        <v>42222</v>
      </c>
      <c r="B401" s="42" t="s">
        <v>14</v>
      </c>
      <c r="C401" s="42">
        <v>24</v>
      </c>
      <c r="D401" s="42">
        <v>20</v>
      </c>
      <c r="E401" s="42">
        <v>304.724287538</v>
      </c>
      <c r="F401" s="42" t="e">
        <v>#REF!</v>
      </c>
      <c r="G401" s="42">
        <v>1586.7551571795557</v>
      </c>
      <c r="H401" s="42">
        <v>1586.7551571795557</v>
      </c>
      <c r="I401" s="42">
        <v>0.50533021595543703</v>
      </c>
      <c r="J401" s="42">
        <v>512.86388883183417</v>
      </c>
      <c r="K401" s="42">
        <v>512.86388883183417</v>
      </c>
      <c r="L401" s="42">
        <v>0.30498399200604709</v>
      </c>
      <c r="M401" s="42">
        <v>0</v>
      </c>
      <c r="N401" s="42">
        <v>0</v>
      </c>
      <c r="O401" s="42">
        <v>1.3153944608857949E-3</v>
      </c>
      <c r="P401" s="42">
        <v>1073.8912683477215</v>
      </c>
      <c r="Q401" s="42">
        <v>1073.8912683477215</v>
      </c>
      <c r="R401" s="42">
        <v>0.20034622394938956</v>
      </c>
      <c r="S401" s="42">
        <v>0</v>
      </c>
      <c r="T401" s="42">
        <v>67.67844827783982</v>
      </c>
      <c r="U401" s="42">
        <v>1551</v>
      </c>
      <c r="V401" s="42">
        <v>0</v>
      </c>
      <c r="W401" s="42">
        <v>50</v>
      </c>
    </row>
    <row r="402" spans="1:23">
      <c r="A402" s="39">
        <v>42223</v>
      </c>
      <c r="B402" s="42" t="s">
        <v>14</v>
      </c>
      <c r="C402" s="42">
        <v>24</v>
      </c>
      <c r="D402" s="42">
        <v>20</v>
      </c>
      <c r="E402" s="42">
        <v>302.69375920599998</v>
      </c>
      <c r="F402" s="42" t="e">
        <v>#REF!</v>
      </c>
      <c r="G402" s="42">
        <v>1778.1944716190771</v>
      </c>
      <c r="H402" s="42">
        <v>1778.1944716190769</v>
      </c>
      <c r="I402" s="42">
        <v>0.50710841042705612</v>
      </c>
      <c r="J402" s="42">
        <v>488.33716786503652</v>
      </c>
      <c r="K402" s="42">
        <v>488.33716786503658</v>
      </c>
      <c r="L402" s="42">
        <v>0.30547232917391215</v>
      </c>
      <c r="M402" s="42">
        <v>0</v>
      </c>
      <c r="N402" s="42">
        <v>0</v>
      </c>
      <c r="O402" s="42">
        <v>1.3153944608857949E-3</v>
      </c>
      <c r="P402" s="42">
        <v>1289.8573037540407</v>
      </c>
      <c r="Q402" s="42">
        <v>1289.8573037540407</v>
      </c>
      <c r="R402" s="42">
        <v>0.20163608125314358</v>
      </c>
      <c r="S402" s="42">
        <v>0</v>
      </c>
      <c r="T402" s="42">
        <v>72.537471257550536</v>
      </c>
      <c r="U402" s="42">
        <v>1549</v>
      </c>
      <c r="V402" s="42">
        <v>0</v>
      </c>
      <c r="W402" s="42">
        <v>50</v>
      </c>
    </row>
    <row r="403" spans="1:23">
      <c r="A403" s="39">
        <v>42224</v>
      </c>
      <c r="B403" s="42" t="s">
        <v>14</v>
      </c>
      <c r="C403" s="42">
        <v>24</v>
      </c>
      <c r="D403" s="42">
        <v>20</v>
      </c>
      <c r="E403" s="42">
        <v>312.55632538999998</v>
      </c>
      <c r="F403" s="42" t="e">
        <v>#REF!</v>
      </c>
      <c r="G403" s="42">
        <v>1791.9696266723122</v>
      </c>
      <c r="H403" s="42">
        <v>1791.9696266723122</v>
      </c>
      <c r="I403" s="42">
        <v>0.5089003800537284</v>
      </c>
      <c r="J403" s="42">
        <v>542.29420685767491</v>
      </c>
      <c r="K403" s="42">
        <v>542.29420685767491</v>
      </c>
      <c r="L403" s="42">
        <v>0.30601462338076985</v>
      </c>
      <c r="M403" s="42">
        <v>0</v>
      </c>
      <c r="N403" s="42">
        <v>0</v>
      </c>
      <c r="O403" s="42">
        <v>1.3153944608857949E-3</v>
      </c>
      <c r="P403" s="42">
        <v>1249.6754198146373</v>
      </c>
      <c r="Q403" s="42">
        <v>1249.6754198146373</v>
      </c>
      <c r="R403" s="42">
        <v>0.20288575667295822</v>
      </c>
      <c r="S403" s="42">
        <v>0</v>
      </c>
      <c r="T403" s="42">
        <v>69.737533561619827</v>
      </c>
      <c r="U403" s="42">
        <v>1549</v>
      </c>
      <c r="V403" s="42">
        <v>0</v>
      </c>
      <c r="W403" s="42">
        <v>50</v>
      </c>
    </row>
    <row r="404" spans="1:23">
      <c r="A404" s="39">
        <v>42225</v>
      </c>
      <c r="B404" s="42" t="s">
        <v>14</v>
      </c>
      <c r="C404" s="42">
        <v>24</v>
      </c>
      <c r="D404" s="42">
        <v>20</v>
      </c>
      <c r="E404" s="42">
        <v>312.55632538999998</v>
      </c>
      <c r="F404" s="42" t="e">
        <v>#REF!</v>
      </c>
      <c r="G404" s="42">
        <v>1711.4944918284527</v>
      </c>
      <c r="H404" s="42">
        <v>1711.4944918284527</v>
      </c>
      <c r="I404" s="42">
        <v>0.5106118745455569</v>
      </c>
      <c r="J404" s="42">
        <v>539.01197182225587</v>
      </c>
      <c r="K404" s="42">
        <v>539.01197182225587</v>
      </c>
      <c r="L404" s="42">
        <v>0.30655363535259211</v>
      </c>
      <c r="M404" s="42">
        <v>0</v>
      </c>
      <c r="N404" s="42">
        <v>0</v>
      </c>
      <c r="O404" s="42">
        <v>1.3153944608857949E-3</v>
      </c>
      <c r="P404" s="42">
        <v>1172.4825200061969</v>
      </c>
      <c r="Q404" s="42">
        <v>1172.4825200061969</v>
      </c>
      <c r="R404" s="42">
        <v>0.20405823919296442</v>
      </c>
      <c r="S404" s="42">
        <v>0</v>
      </c>
      <c r="T404" s="42">
        <v>68.506356614305574</v>
      </c>
      <c r="U404" s="42">
        <v>1549</v>
      </c>
      <c r="V404" s="42">
        <v>0</v>
      </c>
      <c r="W404" s="42">
        <v>50</v>
      </c>
    </row>
    <row r="405" spans="1:23">
      <c r="A405" s="39">
        <v>42226</v>
      </c>
      <c r="B405" s="42" t="s">
        <v>14</v>
      </c>
      <c r="C405" s="42">
        <v>24</v>
      </c>
      <c r="D405" s="42">
        <v>20</v>
      </c>
      <c r="E405" s="42">
        <v>303.99909884800002</v>
      </c>
      <c r="F405" s="42" t="e">
        <v>#REF!</v>
      </c>
      <c r="G405" s="42">
        <v>1794.112851929845</v>
      </c>
      <c r="H405" s="42">
        <v>1794.112851929845</v>
      </c>
      <c r="I405" s="42">
        <v>0.51240598739748677</v>
      </c>
      <c r="J405" s="42">
        <v>585.13692789385368</v>
      </c>
      <c r="K405" s="42">
        <v>585.13692789385368</v>
      </c>
      <c r="L405" s="42">
        <v>0.30713877228048597</v>
      </c>
      <c r="M405" s="42">
        <v>0</v>
      </c>
      <c r="N405" s="42">
        <v>0</v>
      </c>
      <c r="O405" s="42">
        <v>1.3153944608857949E-3</v>
      </c>
      <c r="P405" s="42">
        <v>1208.9759240359913</v>
      </c>
      <c r="Q405" s="42">
        <v>1208.9759240359913</v>
      </c>
      <c r="R405" s="42">
        <v>0.20526721511700041</v>
      </c>
      <c r="S405" s="42">
        <v>0</v>
      </c>
      <c r="T405" s="42">
        <v>67.385723408399386</v>
      </c>
      <c r="U405" s="42">
        <v>1549</v>
      </c>
      <c r="V405" s="42">
        <v>0</v>
      </c>
      <c r="W405" s="42">
        <v>50</v>
      </c>
    </row>
    <row r="406" spans="1:23">
      <c r="A406" s="39">
        <v>42227</v>
      </c>
      <c r="B406" s="42" t="s">
        <v>14</v>
      </c>
      <c r="C406" s="42">
        <v>24</v>
      </c>
      <c r="D406" s="42">
        <v>20</v>
      </c>
      <c r="E406" s="42">
        <v>304.43421206199997</v>
      </c>
      <c r="F406" s="42" t="e">
        <v>#REF!</v>
      </c>
      <c r="G406" s="42">
        <v>1715.7110434608394</v>
      </c>
      <c r="H406" s="42">
        <v>1715.7110434608394</v>
      </c>
      <c r="I406" s="42">
        <v>0.51412169844094757</v>
      </c>
      <c r="J406" s="42">
        <v>575.75998673486799</v>
      </c>
      <c r="K406" s="42">
        <v>575.75998673486799</v>
      </c>
      <c r="L406" s="42">
        <v>0.30771453226722084</v>
      </c>
      <c r="M406" s="42">
        <v>0</v>
      </c>
      <c r="N406" s="42">
        <v>0</v>
      </c>
      <c r="O406" s="42">
        <v>1.3153944608857949E-3</v>
      </c>
      <c r="P406" s="42">
        <v>1139.9510567259713</v>
      </c>
      <c r="Q406" s="42">
        <v>1139.9510567259713</v>
      </c>
      <c r="R406" s="42">
        <v>0.2064071661737264</v>
      </c>
      <c r="S406" s="42">
        <v>0</v>
      </c>
      <c r="T406" s="42">
        <v>66.441902386227213</v>
      </c>
      <c r="U406" s="42">
        <v>1549</v>
      </c>
      <c r="V406" s="42">
        <v>0</v>
      </c>
      <c r="W406" s="42">
        <v>50</v>
      </c>
    </row>
    <row r="407" spans="1:23">
      <c r="A407" s="39">
        <v>42228</v>
      </c>
      <c r="B407" s="42" t="s">
        <v>14</v>
      </c>
      <c r="C407" s="42">
        <v>24</v>
      </c>
      <c r="D407" s="42">
        <v>20</v>
      </c>
      <c r="E407" s="42">
        <v>318.79294812400002</v>
      </c>
      <c r="F407" s="42" t="e">
        <v>#REF!</v>
      </c>
      <c r="G407" s="42">
        <v>1635.7399602168393</v>
      </c>
      <c r="H407" s="42">
        <v>1635.7399602168393</v>
      </c>
      <c r="I407" s="42">
        <v>0.51575743840116439</v>
      </c>
      <c r="J407" s="42">
        <v>514.62587341945539</v>
      </c>
      <c r="K407" s="42">
        <v>514.62587341945539</v>
      </c>
      <c r="L407" s="42">
        <v>0.30822915814064028</v>
      </c>
      <c r="M407" s="42">
        <v>0</v>
      </c>
      <c r="N407" s="42">
        <v>0</v>
      </c>
      <c r="O407" s="42">
        <v>1.3153944608857949E-3</v>
      </c>
      <c r="P407" s="42">
        <v>1121.1140867973841</v>
      </c>
      <c r="Q407" s="42">
        <v>1121.1140867973841</v>
      </c>
      <c r="R407" s="42">
        <v>0.20752828026052378</v>
      </c>
      <c r="S407" s="42">
        <v>0</v>
      </c>
      <c r="T407" s="42">
        <v>68.538650033882234</v>
      </c>
      <c r="U407" s="42">
        <v>1550</v>
      </c>
      <c r="V407" s="42">
        <v>0</v>
      </c>
      <c r="W407" s="42">
        <v>50</v>
      </c>
    </row>
    <row r="408" spans="1:23">
      <c r="A408" s="39">
        <v>42229</v>
      </c>
      <c r="B408" s="42" t="s">
        <v>14</v>
      </c>
      <c r="C408" s="42">
        <v>24</v>
      </c>
      <c r="D408" s="42">
        <v>20</v>
      </c>
      <c r="E408" s="42">
        <v>313.28151408000002</v>
      </c>
      <c r="F408" s="42" t="e">
        <v>#REF!</v>
      </c>
      <c r="G408" s="42">
        <v>1636.581046979155</v>
      </c>
      <c r="H408" s="42">
        <v>1636.581046979155</v>
      </c>
      <c r="I408" s="42">
        <v>0.51739401944814356</v>
      </c>
      <c r="J408" s="42">
        <v>458.72932058934214</v>
      </c>
      <c r="K408" s="42">
        <v>458.72932058934214</v>
      </c>
      <c r="L408" s="42">
        <v>0.3086878874612296</v>
      </c>
      <c r="M408" s="42">
        <v>0</v>
      </c>
      <c r="N408" s="42">
        <v>0</v>
      </c>
      <c r="O408" s="42">
        <v>1.3153944608857949E-3</v>
      </c>
      <c r="P408" s="42">
        <v>1177.8517263898127</v>
      </c>
      <c r="Q408" s="42">
        <v>1177.8517263898127</v>
      </c>
      <c r="R408" s="42">
        <v>0.2087061319869136</v>
      </c>
      <c r="S408" s="42">
        <v>0</v>
      </c>
      <c r="T408" s="42">
        <v>71.970265607311219</v>
      </c>
      <c r="U408" s="42">
        <v>1550</v>
      </c>
      <c r="V408" s="42">
        <v>0</v>
      </c>
      <c r="W408" s="42">
        <v>50</v>
      </c>
    </row>
    <row r="409" spans="1:23">
      <c r="A409" s="39">
        <v>42230</v>
      </c>
      <c r="B409" s="42" t="s">
        <v>14</v>
      </c>
      <c r="C409" s="42">
        <v>24</v>
      </c>
      <c r="D409" s="42">
        <v>20</v>
      </c>
      <c r="E409" s="42">
        <v>316.03723110200002</v>
      </c>
      <c r="F409" s="42" t="e">
        <v>#REF!</v>
      </c>
      <c r="G409" s="42">
        <v>1743.823901230619</v>
      </c>
      <c r="H409" s="42">
        <v>1743.823901230619</v>
      </c>
      <c r="I409" s="42">
        <v>0.51913784334937418</v>
      </c>
      <c r="J409" s="42">
        <v>528.03916521621431</v>
      </c>
      <c r="K409" s="42">
        <v>528.03916521621431</v>
      </c>
      <c r="L409" s="42">
        <v>0.30921592662644581</v>
      </c>
      <c r="M409" s="42">
        <v>0</v>
      </c>
      <c r="N409" s="42">
        <v>0</v>
      </c>
      <c r="O409" s="42">
        <v>1.3153944608857949E-3</v>
      </c>
      <c r="P409" s="42">
        <v>1215.7847360144046</v>
      </c>
      <c r="Q409" s="42">
        <v>1215.7847360144046</v>
      </c>
      <c r="R409" s="42">
        <v>0.20992191672292801</v>
      </c>
      <c r="S409" s="42">
        <v>0</v>
      </c>
      <c r="T409" s="42">
        <v>69.719467381793748</v>
      </c>
      <c r="U409" s="42">
        <v>1551</v>
      </c>
      <c r="V409" s="42">
        <v>0</v>
      </c>
      <c r="W409" s="42">
        <v>50</v>
      </c>
    </row>
    <row r="410" spans="1:23">
      <c r="A410" s="39">
        <v>42231</v>
      </c>
      <c r="B410" s="42" t="s">
        <v>14</v>
      </c>
      <c r="C410" s="42">
        <v>24</v>
      </c>
      <c r="D410" s="42">
        <v>20</v>
      </c>
      <c r="E410" s="42">
        <v>322.70896705000001</v>
      </c>
      <c r="F410" s="42" t="e">
        <v>#REF!</v>
      </c>
      <c r="G410" s="42">
        <v>1631.7124603553812</v>
      </c>
      <c r="H410" s="42">
        <v>1631.7124603553812</v>
      </c>
      <c r="I410" s="42">
        <v>0.52076955580972961</v>
      </c>
      <c r="J410" s="42">
        <v>549.5548801526412</v>
      </c>
      <c r="K410" s="42">
        <v>549.5548801526412</v>
      </c>
      <c r="L410" s="42">
        <v>0.30976548150659844</v>
      </c>
      <c r="M410" s="42">
        <v>0</v>
      </c>
      <c r="N410" s="42">
        <v>0</v>
      </c>
      <c r="O410" s="42">
        <v>1.3153944608857949E-3</v>
      </c>
      <c r="P410" s="42">
        <v>1082.1575802027398</v>
      </c>
      <c r="Q410" s="42">
        <v>1082.1575802027398</v>
      </c>
      <c r="R410" s="42">
        <v>0.21100407430313076</v>
      </c>
      <c r="S410" s="42">
        <v>0</v>
      </c>
      <c r="T410" s="42">
        <v>66.320360142806635</v>
      </c>
      <c r="U410" s="42">
        <v>1552</v>
      </c>
      <c r="V410" s="42">
        <v>0</v>
      </c>
      <c r="W410" s="42">
        <v>50</v>
      </c>
    </row>
    <row r="411" spans="1:23">
      <c r="A411" s="39">
        <v>42232</v>
      </c>
      <c r="B411" s="42" t="s">
        <v>14</v>
      </c>
      <c r="C411" s="42">
        <v>24</v>
      </c>
      <c r="D411" s="42">
        <v>20</v>
      </c>
      <c r="E411" s="42">
        <v>320.82347645599998</v>
      </c>
      <c r="F411" s="42" t="e">
        <v>#REF!</v>
      </c>
      <c r="G411" s="42">
        <v>1629.5580923969874</v>
      </c>
      <c r="H411" s="42">
        <v>1629.5580923969874</v>
      </c>
      <c r="I411" s="42">
        <v>0.52239911390212657</v>
      </c>
      <c r="J411" s="42">
        <v>544.96607210502566</v>
      </c>
      <c r="K411" s="42">
        <v>544.96607210502566</v>
      </c>
      <c r="L411" s="42">
        <v>0.31031044757870346</v>
      </c>
      <c r="M411" s="42">
        <v>0</v>
      </c>
      <c r="N411" s="42">
        <v>0</v>
      </c>
      <c r="O411" s="42">
        <v>1.3153944608857949E-3</v>
      </c>
      <c r="P411" s="42">
        <v>1084.5920202919617</v>
      </c>
      <c r="Q411" s="42">
        <v>1084.5920202919617</v>
      </c>
      <c r="R411" s="42">
        <v>0.21208866632342271</v>
      </c>
      <c r="S411" s="42">
        <v>0</v>
      </c>
      <c r="T411" s="42">
        <v>66.557432064087294</v>
      </c>
      <c r="U411" s="42">
        <v>1551</v>
      </c>
      <c r="V411" s="42">
        <v>0</v>
      </c>
      <c r="W411" s="42">
        <v>50</v>
      </c>
    </row>
    <row r="412" spans="1:23">
      <c r="A412" s="39">
        <v>42233</v>
      </c>
      <c r="B412" s="42" t="s">
        <v>14</v>
      </c>
      <c r="C412" s="42">
        <v>24</v>
      </c>
      <c r="D412" s="42">
        <v>20</v>
      </c>
      <c r="E412" s="42">
        <v>324.59445764399999</v>
      </c>
      <c r="F412" s="42" t="e">
        <v>#REF!</v>
      </c>
      <c r="G412" s="42">
        <v>1610.4463272449184</v>
      </c>
      <c r="H412" s="42">
        <v>1610.4463272449184</v>
      </c>
      <c r="I412" s="42">
        <v>0.52400956022937151</v>
      </c>
      <c r="J412" s="42">
        <v>548.78883864099396</v>
      </c>
      <c r="K412" s="42">
        <v>548.78883864099396</v>
      </c>
      <c r="L412" s="42">
        <v>0.31085923641734448</v>
      </c>
      <c r="M412" s="42">
        <v>0</v>
      </c>
      <c r="N412" s="42">
        <v>0</v>
      </c>
      <c r="O412" s="42">
        <v>1.3153944608857949E-3</v>
      </c>
      <c r="P412" s="42">
        <v>1061.6574886039245</v>
      </c>
      <c r="Q412" s="42">
        <v>1061.6574886039245</v>
      </c>
      <c r="R412" s="42">
        <v>0.21315032381202664</v>
      </c>
      <c r="S412" s="42">
        <v>0</v>
      </c>
      <c r="T412" s="42">
        <v>65.923183569871725</v>
      </c>
      <c r="U412" s="42">
        <v>1552</v>
      </c>
      <c r="V412" s="42">
        <v>0</v>
      </c>
      <c r="W412" s="42">
        <v>50</v>
      </c>
    </row>
    <row r="413" spans="1:23">
      <c r="A413" s="39">
        <v>42234</v>
      </c>
      <c r="B413" s="42" t="s">
        <v>14</v>
      </c>
      <c r="C413" s="42">
        <v>24</v>
      </c>
      <c r="D413" s="42">
        <v>20</v>
      </c>
      <c r="E413" s="42">
        <v>320.82347645599998</v>
      </c>
      <c r="F413" s="42" t="e">
        <v>#REF!</v>
      </c>
      <c r="G413" s="42">
        <v>1606.9901356435716</v>
      </c>
      <c r="H413" s="42">
        <v>1606.9901356435716</v>
      </c>
      <c r="I413" s="42">
        <v>0.52561655036501509</v>
      </c>
      <c r="J413" s="42">
        <v>548.06129545849012</v>
      </c>
      <c r="K413" s="42">
        <v>548.06129545849012</v>
      </c>
      <c r="L413" s="42">
        <v>0.31140729771280296</v>
      </c>
      <c r="M413" s="42">
        <v>0</v>
      </c>
      <c r="N413" s="42">
        <v>0</v>
      </c>
      <c r="O413" s="42">
        <v>1.3153944608857949E-3</v>
      </c>
      <c r="P413" s="42">
        <v>1058.9288401850815</v>
      </c>
      <c r="Q413" s="42">
        <v>1058.9288401850815</v>
      </c>
      <c r="R413" s="42">
        <v>0.21420925265221172</v>
      </c>
      <c r="S413" s="42">
        <v>0</v>
      </c>
      <c r="T413" s="42">
        <v>65.895167412524216</v>
      </c>
      <c r="U413" s="42">
        <v>1552</v>
      </c>
      <c r="V413" s="42">
        <v>0</v>
      </c>
      <c r="W413" s="42">
        <v>50</v>
      </c>
    </row>
    <row r="414" spans="1:23">
      <c r="A414" s="39">
        <v>42235</v>
      </c>
      <c r="B414" s="42" t="s">
        <v>14</v>
      </c>
      <c r="C414" s="42">
        <v>24</v>
      </c>
      <c r="D414" s="42">
        <v>20</v>
      </c>
      <c r="E414" s="42">
        <v>319.80821228999997</v>
      </c>
      <c r="F414" s="42" t="e">
        <v>#REF!</v>
      </c>
      <c r="G414" s="42">
        <v>1651.5443453710636</v>
      </c>
      <c r="H414" s="42">
        <v>1651.5443453710636</v>
      </c>
      <c r="I414" s="42">
        <v>0.52726809471038616</v>
      </c>
      <c r="J414" s="42">
        <v>493.88204136561319</v>
      </c>
      <c r="K414" s="42">
        <v>493.88204136561319</v>
      </c>
      <c r="L414" s="42">
        <v>0.31190117975416859</v>
      </c>
      <c r="M414" s="42">
        <v>0</v>
      </c>
      <c r="N414" s="42">
        <v>0</v>
      </c>
      <c r="O414" s="42">
        <v>1.3153944608857949E-3</v>
      </c>
      <c r="P414" s="42">
        <v>1157.6623040054506</v>
      </c>
      <c r="Q414" s="42">
        <v>1157.6623040054506</v>
      </c>
      <c r="R414" s="42">
        <v>0.21536691495621718</v>
      </c>
      <c r="S414" s="42">
        <v>0</v>
      </c>
      <c r="T414" s="42">
        <v>70.095744461850998</v>
      </c>
      <c r="U414" s="42">
        <v>1553</v>
      </c>
      <c r="V414" s="42">
        <v>0</v>
      </c>
      <c r="W414" s="42">
        <v>50</v>
      </c>
    </row>
    <row r="415" spans="1:23">
      <c r="A415" s="39">
        <v>42236</v>
      </c>
      <c r="B415" s="42" t="s">
        <v>14</v>
      </c>
      <c r="C415" s="42">
        <v>24</v>
      </c>
      <c r="D415" s="42">
        <v>20</v>
      </c>
      <c r="E415" s="42">
        <v>318.50287264799999</v>
      </c>
      <c r="F415" s="42" t="e">
        <v>#REF!</v>
      </c>
      <c r="G415" s="42">
        <v>1720.8181766734024</v>
      </c>
      <c r="H415" s="42">
        <v>1720.8181766734024</v>
      </c>
      <c r="I415" s="42">
        <v>0.52898891288705951</v>
      </c>
      <c r="J415" s="42">
        <v>509.3604909425008</v>
      </c>
      <c r="K415" s="42">
        <v>509.3604909425008</v>
      </c>
      <c r="L415" s="42">
        <v>0.31241054024511111</v>
      </c>
      <c r="M415" s="42">
        <v>0</v>
      </c>
      <c r="N415" s="42">
        <v>0</v>
      </c>
      <c r="O415" s="42">
        <v>1.3153944608857949E-3</v>
      </c>
      <c r="P415" s="42">
        <v>1211.4576857309016</v>
      </c>
      <c r="Q415" s="42">
        <v>1211.4576857309016</v>
      </c>
      <c r="R415" s="42">
        <v>0.21657837264194807</v>
      </c>
      <c r="S415" s="42">
        <v>0</v>
      </c>
      <c r="T415" s="42">
        <v>70.400098171488963</v>
      </c>
      <c r="U415" s="42">
        <v>1552</v>
      </c>
      <c r="V415" s="42">
        <v>0</v>
      </c>
      <c r="W415" s="42">
        <v>50</v>
      </c>
    </row>
    <row r="416" spans="1:23">
      <c r="A416" s="39">
        <v>42237</v>
      </c>
      <c r="B416" s="42" t="s">
        <v>14</v>
      </c>
      <c r="C416" s="42">
        <v>24</v>
      </c>
      <c r="D416" s="42">
        <v>20</v>
      </c>
      <c r="E416" s="42">
        <v>324.73949538199997</v>
      </c>
      <c r="F416" s="42" t="e">
        <v>#REF!</v>
      </c>
      <c r="G416" s="42">
        <v>1728.4849181474456</v>
      </c>
      <c r="H416" s="42">
        <v>1728.4849181474456</v>
      </c>
      <c r="I416" s="42">
        <v>0.53071739780520699</v>
      </c>
      <c r="J416" s="42">
        <v>532.35611687556923</v>
      </c>
      <c r="K416" s="42">
        <v>532.35611687556923</v>
      </c>
      <c r="L416" s="42">
        <v>0.31294289636198669</v>
      </c>
      <c r="M416" s="42">
        <v>0</v>
      </c>
      <c r="N416" s="42">
        <v>0</v>
      </c>
      <c r="O416" s="42">
        <v>1.3153944608857949E-3</v>
      </c>
      <c r="P416" s="42">
        <v>1196.1288012718765</v>
      </c>
      <c r="Q416" s="42">
        <v>1196.1288012718765</v>
      </c>
      <c r="R416" s="42">
        <v>0.21777450144321994</v>
      </c>
      <c r="S416" s="42">
        <v>0</v>
      </c>
      <c r="T416" s="42">
        <v>69.200997284596653</v>
      </c>
      <c r="U416" s="42">
        <v>1552</v>
      </c>
      <c r="V416" s="42">
        <v>0</v>
      </c>
      <c r="W416" s="42">
        <v>50</v>
      </c>
    </row>
    <row r="417" spans="1:23">
      <c r="A417" s="39">
        <v>42238</v>
      </c>
      <c r="B417" s="42" t="s">
        <v>14</v>
      </c>
      <c r="C417" s="42">
        <v>24</v>
      </c>
      <c r="D417" s="42">
        <v>20</v>
      </c>
      <c r="E417" s="42">
        <v>325.46468407200001</v>
      </c>
      <c r="F417" s="42" t="e">
        <v>#REF!</v>
      </c>
      <c r="G417" s="42">
        <v>1785.8302502837537</v>
      </c>
      <c r="H417" s="42">
        <v>1785.8302502837537</v>
      </c>
      <c r="I417" s="42">
        <v>0.53250322805549077</v>
      </c>
      <c r="J417" s="42">
        <v>538.90463744954559</v>
      </c>
      <c r="K417" s="42">
        <v>538.90463744954559</v>
      </c>
      <c r="L417" s="42">
        <v>0.31348180099943623</v>
      </c>
      <c r="M417" s="42">
        <v>0</v>
      </c>
      <c r="N417" s="42">
        <v>0</v>
      </c>
      <c r="O417" s="42">
        <v>1.3153944608857949E-3</v>
      </c>
      <c r="P417" s="42">
        <v>1246.9256128342081</v>
      </c>
      <c r="Q417" s="42">
        <v>1246.9256128342081</v>
      </c>
      <c r="R417" s="42">
        <v>0.21902142705605415</v>
      </c>
      <c r="S417" s="42">
        <v>0</v>
      </c>
      <c r="T417" s="42">
        <v>69.823299982519728</v>
      </c>
      <c r="U417" s="42">
        <v>1552</v>
      </c>
      <c r="V417" s="42">
        <v>0</v>
      </c>
      <c r="W417" s="42">
        <v>50</v>
      </c>
    </row>
    <row r="418" spans="1:23">
      <c r="A418" s="39">
        <v>42239</v>
      </c>
      <c r="B418" s="42" t="s">
        <v>14</v>
      </c>
      <c r="C418" s="42">
        <v>24</v>
      </c>
      <c r="D418" s="42">
        <v>20</v>
      </c>
      <c r="E418" s="42">
        <v>321.25858966999999</v>
      </c>
      <c r="F418" s="42" t="e">
        <v>#REF!</v>
      </c>
      <c r="G418" s="42">
        <v>1694.0015252150752</v>
      </c>
      <c r="H418" s="42">
        <v>1694.0015252150752</v>
      </c>
      <c r="I418" s="42">
        <v>0.53419722958070581</v>
      </c>
      <c r="J418" s="42">
        <v>503.33803108935336</v>
      </c>
      <c r="K418" s="42">
        <v>503.33803108935336</v>
      </c>
      <c r="L418" s="42">
        <v>0.31398513903052561</v>
      </c>
      <c r="M418" s="42">
        <v>0</v>
      </c>
      <c r="N418" s="42">
        <v>0</v>
      </c>
      <c r="O418" s="42">
        <v>1.3153944608857949E-3</v>
      </c>
      <c r="P418" s="42">
        <v>1190.6634941257219</v>
      </c>
      <c r="Q418" s="42">
        <v>1190.6634941257219</v>
      </c>
      <c r="R418" s="42">
        <v>0.22021209055017987</v>
      </c>
      <c r="S418" s="42">
        <v>0</v>
      </c>
      <c r="T418" s="42">
        <v>70.287037904204482</v>
      </c>
      <c r="U418" s="42">
        <v>1553</v>
      </c>
      <c r="V418" s="42">
        <v>0</v>
      </c>
      <c r="W418" s="42">
        <v>50</v>
      </c>
    </row>
    <row r="419" spans="1:23">
      <c r="A419" s="39">
        <v>42240</v>
      </c>
      <c r="B419" s="42" t="s">
        <v>14</v>
      </c>
      <c r="C419" s="42">
        <v>24</v>
      </c>
      <c r="D419" s="42">
        <v>20</v>
      </c>
      <c r="E419" s="42">
        <v>321.25858966999999</v>
      </c>
      <c r="F419" s="42" t="e">
        <v>#REF!</v>
      </c>
      <c r="G419" s="42">
        <v>1779.6365849936587</v>
      </c>
      <c r="H419" s="42">
        <v>1779.6365849936587</v>
      </c>
      <c r="I419" s="42">
        <v>0.53597686616569951</v>
      </c>
      <c r="J419" s="42">
        <v>529.22590886418902</v>
      </c>
      <c r="K419" s="42">
        <v>529.22590886418902</v>
      </c>
      <c r="L419" s="42">
        <v>0.31451436493938978</v>
      </c>
      <c r="M419" s="42">
        <v>0</v>
      </c>
      <c r="N419" s="42">
        <v>0</v>
      </c>
      <c r="O419" s="42">
        <v>1.3153944608857949E-3</v>
      </c>
      <c r="P419" s="42">
        <v>1250.4106761294697</v>
      </c>
      <c r="Q419" s="42">
        <v>1250.4106761294697</v>
      </c>
      <c r="R419" s="42">
        <v>0.22146250122630934</v>
      </c>
      <c r="S419" s="42">
        <v>0</v>
      </c>
      <c r="T419" s="42">
        <v>70.262135914334735</v>
      </c>
      <c r="U419" s="42">
        <v>1553</v>
      </c>
      <c r="V419" s="42">
        <v>0</v>
      </c>
      <c r="W419" s="42">
        <v>50</v>
      </c>
    </row>
    <row r="420" spans="1:23">
      <c r="A420" s="39">
        <v>42241</v>
      </c>
      <c r="B420" s="42" t="s">
        <v>14</v>
      </c>
      <c r="C420" s="42">
        <v>24</v>
      </c>
      <c r="D420" s="42">
        <v>20</v>
      </c>
      <c r="E420" s="42">
        <v>323.06866064024001</v>
      </c>
      <c r="F420" s="42" t="e">
        <v>#REF!</v>
      </c>
      <c r="G420" s="42">
        <v>1869.1460955347411</v>
      </c>
      <c r="H420" s="42">
        <v>1869.1460955347411</v>
      </c>
      <c r="I420" s="42">
        <v>0.5378460122612343</v>
      </c>
      <c r="J420" s="42">
        <v>495.80021156704004</v>
      </c>
      <c r="K420" s="42">
        <v>495.80021156704004</v>
      </c>
      <c r="L420" s="42">
        <v>0.31501016515095681</v>
      </c>
      <c r="M420" s="42">
        <v>0</v>
      </c>
      <c r="N420" s="42">
        <v>0</v>
      </c>
      <c r="O420" s="42">
        <v>1.3153944608857949E-3</v>
      </c>
      <c r="P420" s="42">
        <v>1373.3458839677012</v>
      </c>
      <c r="Q420" s="42">
        <v>1373.3458839677012</v>
      </c>
      <c r="R420" s="42">
        <v>0.22283584711027704</v>
      </c>
      <c r="S420" s="42">
        <v>0</v>
      </c>
      <c r="T420" s="42">
        <v>73.474507276265257</v>
      </c>
      <c r="U420" s="42">
        <v>1552</v>
      </c>
      <c r="V420" s="42">
        <v>0</v>
      </c>
      <c r="W420" s="42">
        <v>50</v>
      </c>
    </row>
    <row r="421" spans="1:23">
      <c r="A421" s="39">
        <v>42242</v>
      </c>
      <c r="B421" s="42" t="s">
        <v>14</v>
      </c>
      <c r="C421" s="42">
        <v>24</v>
      </c>
      <c r="D421" s="42">
        <v>20</v>
      </c>
      <c r="E421" s="42">
        <v>321.83874062199999</v>
      </c>
      <c r="F421" s="42" t="e">
        <v>#REF!</v>
      </c>
      <c r="G421" s="42">
        <v>1856.7834096083973</v>
      </c>
      <c r="H421" s="42">
        <v>1856.7834096083971</v>
      </c>
      <c r="I421" s="42">
        <v>0.53970279567084267</v>
      </c>
      <c r="J421" s="42">
        <v>502.59787052314528</v>
      </c>
      <c r="K421" s="42">
        <v>502.59787052314528</v>
      </c>
      <c r="L421" s="42">
        <v>0.31551276302147996</v>
      </c>
      <c r="M421" s="42">
        <v>0</v>
      </c>
      <c r="N421" s="42">
        <v>0</v>
      </c>
      <c r="O421" s="42">
        <v>1.3153944608857949E-3</v>
      </c>
      <c r="P421" s="42">
        <v>1354.185539085252</v>
      </c>
      <c r="Q421" s="42">
        <v>1354.185539085252</v>
      </c>
      <c r="R421" s="42">
        <v>0.2241900326493623</v>
      </c>
      <c r="S421" s="42">
        <v>0</v>
      </c>
      <c r="T421" s="42">
        <v>72.931798726640665</v>
      </c>
      <c r="U421" s="42">
        <v>1551</v>
      </c>
      <c r="V421" s="42">
        <v>0</v>
      </c>
      <c r="W421" s="42">
        <v>50</v>
      </c>
    </row>
    <row r="422" spans="1:23">
      <c r="A422" s="39">
        <v>42243</v>
      </c>
      <c r="B422" s="42" t="s">
        <v>14</v>
      </c>
      <c r="C422" s="42">
        <v>24</v>
      </c>
      <c r="D422" s="42">
        <v>20</v>
      </c>
      <c r="E422" s="42">
        <v>321.83874062199999</v>
      </c>
      <c r="F422" s="42" t="e">
        <v>#REF!</v>
      </c>
      <c r="G422" s="42">
        <v>1902.83619192182</v>
      </c>
      <c r="H422" s="42">
        <v>1902.83619192182</v>
      </c>
      <c r="I422" s="42">
        <v>0.54160563186276445</v>
      </c>
      <c r="J422" s="42">
        <v>514.85435836838462</v>
      </c>
      <c r="K422" s="42">
        <v>514.85435836838462</v>
      </c>
      <c r="L422" s="42">
        <v>0.31602761737984836</v>
      </c>
      <c r="M422" s="42">
        <v>0</v>
      </c>
      <c r="N422" s="42">
        <v>0</v>
      </c>
      <c r="O422" s="42">
        <v>1.3153944608857949E-3</v>
      </c>
      <c r="P422" s="42">
        <v>1387.9818335534353</v>
      </c>
      <c r="Q422" s="42">
        <v>1387.9818335534353</v>
      </c>
      <c r="R422" s="42">
        <v>0.22557801448291573</v>
      </c>
      <c r="S422" s="42">
        <v>0</v>
      </c>
      <c r="T422" s="42">
        <v>72.942791368268331</v>
      </c>
      <c r="U422" s="42">
        <v>1551</v>
      </c>
      <c r="V422" s="42">
        <v>0</v>
      </c>
      <c r="W422" s="42">
        <v>50</v>
      </c>
    </row>
    <row r="423" spans="1:23">
      <c r="A423" s="39">
        <v>42244</v>
      </c>
      <c r="B423" s="42" t="s">
        <v>14</v>
      </c>
      <c r="C423" s="42">
        <v>24</v>
      </c>
      <c r="D423" s="42">
        <v>20</v>
      </c>
      <c r="E423" s="42">
        <v>319.32958775459997</v>
      </c>
      <c r="F423" s="42" t="e">
        <v>#REF!</v>
      </c>
      <c r="G423" s="42">
        <v>1880.2984595826056</v>
      </c>
      <c r="H423" s="42">
        <v>1880.2984595826056</v>
      </c>
      <c r="I423" s="42">
        <v>0.54348593032234704</v>
      </c>
      <c r="J423" s="42">
        <v>538.75712667241521</v>
      </c>
      <c r="K423" s="42">
        <v>538.75712667241521</v>
      </c>
      <c r="L423" s="42">
        <v>0.31656637450652075</v>
      </c>
      <c r="M423" s="42">
        <v>0</v>
      </c>
      <c r="N423" s="42">
        <v>0</v>
      </c>
      <c r="O423" s="42">
        <v>1.3153944608857949E-3</v>
      </c>
      <c r="P423" s="42">
        <v>1341.5413329101902</v>
      </c>
      <c r="Q423" s="42">
        <v>1341.5413329101902</v>
      </c>
      <c r="R423" s="42">
        <v>0.22691955581582593</v>
      </c>
      <c r="S423" s="42">
        <v>0</v>
      </c>
      <c r="T423" s="42">
        <v>71.347254797410699</v>
      </c>
      <c r="U423" s="42">
        <v>1551</v>
      </c>
      <c r="V423" s="42">
        <v>0</v>
      </c>
      <c r="W423" s="42">
        <v>50</v>
      </c>
    </row>
    <row r="424" spans="1:23">
      <c r="A424" s="39">
        <v>42245</v>
      </c>
      <c r="B424" s="42" t="s">
        <v>14</v>
      </c>
      <c r="C424" s="42">
        <v>24</v>
      </c>
      <c r="D424" s="42">
        <v>20</v>
      </c>
      <c r="E424" s="42">
        <v>317.22509017622002</v>
      </c>
      <c r="F424" s="42" t="e">
        <v>#REF!</v>
      </c>
      <c r="G424" s="42">
        <v>1828.6839440576821</v>
      </c>
      <c r="H424" s="42">
        <v>1828.6839440576819</v>
      </c>
      <c r="I424" s="42">
        <v>0.54531461426640471</v>
      </c>
      <c r="J424" s="42">
        <v>530.48805975290679</v>
      </c>
      <c r="K424" s="42">
        <v>530.48805975290679</v>
      </c>
      <c r="L424" s="42">
        <v>0.31709686256627367</v>
      </c>
      <c r="M424" s="42">
        <v>0</v>
      </c>
      <c r="N424" s="42">
        <v>0</v>
      </c>
      <c r="O424" s="42">
        <v>1.3153944608857949E-3</v>
      </c>
      <c r="P424" s="42">
        <v>1298.1958843047753</v>
      </c>
      <c r="Q424" s="42">
        <v>1298.1958843047753</v>
      </c>
      <c r="R424" s="42">
        <v>0.2282177517001307</v>
      </c>
      <c r="S424" s="42">
        <v>0</v>
      </c>
      <c r="T424" s="42">
        <v>70.990719228616271</v>
      </c>
      <c r="U424" s="42">
        <v>1551</v>
      </c>
      <c r="V424" s="42">
        <v>0</v>
      </c>
      <c r="W424" s="42">
        <v>50</v>
      </c>
    </row>
    <row r="425" spans="1:23">
      <c r="A425" s="39">
        <v>42246</v>
      </c>
      <c r="B425" s="42" t="s">
        <v>14</v>
      </c>
      <c r="C425" s="42">
        <v>24</v>
      </c>
      <c r="D425" s="42">
        <v>20</v>
      </c>
      <c r="E425" s="42">
        <v>306.319702656</v>
      </c>
      <c r="F425" s="42" t="e">
        <v>#REF!</v>
      </c>
      <c r="G425" s="42">
        <v>1823.3517627133001</v>
      </c>
      <c r="H425" s="42">
        <v>1823.3517627133001</v>
      </c>
      <c r="I425" s="42">
        <v>0.54713796602911802</v>
      </c>
      <c r="J425" s="42">
        <v>561.81183980892092</v>
      </c>
      <c r="K425" s="42">
        <v>561.81183980892092</v>
      </c>
      <c r="L425" s="42">
        <v>0.31765867440608259</v>
      </c>
      <c r="M425" s="42">
        <v>0</v>
      </c>
      <c r="N425" s="42">
        <v>0</v>
      </c>
      <c r="O425" s="42">
        <v>1.3153944608857949E-3</v>
      </c>
      <c r="P425" s="42">
        <v>1261.5399229043792</v>
      </c>
      <c r="Q425" s="42">
        <v>1261.5399229043792</v>
      </c>
      <c r="R425" s="42">
        <v>0.22947929162303507</v>
      </c>
      <c r="S425" s="42">
        <v>0</v>
      </c>
      <c r="T425" s="42">
        <v>69.187961900840364</v>
      </c>
      <c r="U425" s="42">
        <v>1550</v>
      </c>
      <c r="V425" s="42">
        <v>0</v>
      </c>
      <c r="W425" s="42">
        <v>50</v>
      </c>
    </row>
    <row r="426" spans="1:23">
      <c r="A426" s="39">
        <v>42247</v>
      </c>
      <c r="B426" s="42" t="s">
        <v>14</v>
      </c>
      <c r="C426" s="42">
        <v>24</v>
      </c>
      <c r="D426" s="42">
        <v>20</v>
      </c>
      <c r="E426" s="42">
        <v>312.411287652</v>
      </c>
      <c r="F426" s="42" t="e">
        <v>#REF!</v>
      </c>
      <c r="G426" s="42">
        <v>1933.8654706636921</v>
      </c>
      <c r="H426" s="42">
        <v>1933.8654706636921</v>
      </c>
      <c r="I426" s="42">
        <v>0.54907183149978167</v>
      </c>
      <c r="J426" s="42">
        <v>534.89881595039856</v>
      </c>
      <c r="K426" s="42">
        <v>534.89881595039856</v>
      </c>
      <c r="L426" s="42">
        <v>0.31819357322203301</v>
      </c>
      <c r="M426" s="42">
        <v>0</v>
      </c>
      <c r="N426" s="42">
        <v>0</v>
      </c>
      <c r="O426" s="42">
        <v>1.3153944608857949E-3</v>
      </c>
      <c r="P426" s="42">
        <v>1398.9666547132936</v>
      </c>
      <c r="Q426" s="42">
        <v>1398.9666547132936</v>
      </c>
      <c r="R426" s="42">
        <v>0.23087825827774835</v>
      </c>
      <c r="S426" s="42">
        <v>0</v>
      </c>
      <c r="T426" s="42">
        <v>72.340432979196621</v>
      </c>
      <c r="U426" s="42">
        <v>1549</v>
      </c>
      <c r="V426" s="42">
        <v>0</v>
      </c>
      <c r="W426" s="42">
        <v>50</v>
      </c>
    </row>
    <row r="427" spans="1:23">
      <c r="A427" s="39">
        <v>42248</v>
      </c>
      <c r="B427" s="42" t="s">
        <v>14</v>
      </c>
      <c r="C427" s="42">
        <v>24</v>
      </c>
      <c r="D427" s="42">
        <v>20</v>
      </c>
      <c r="E427" s="42">
        <v>315.89219336399998</v>
      </c>
      <c r="F427" s="42" t="e">
        <v>#REF!</v>
      </c>
      <c r="G427" s="42">
        <v>1773.8802987069307</v>
      </c>
      <c r="H427" s="42">
        <v>1773.8802987069307</v>
      </c>
      <c r="I427" s="42">
        <v>0.55084571179848862</v>
      </c>
      <c r="J427" s="42">
        <v>486.3319228596871</v>
      </c>
      <c r="K427" s="42">
        <v>486.3319228596871</v>
      </c>
      <c r="L427" s="42">
        <v>0.31867990514489269</v>
      </c>
      <c r="M427" s="42">
        <v>0</v>
      </c>
      <c r="N427" s="42">
        <v>0</v>
      </c>
      <c r="O427" s="42">
        <v>1.3153944608857949E-3</v>
      </c>
      <c r="P427" s="42">
        <v>1287.5483758472435</v>
      </c>
      <c r="Q427" s="42">
        <v>1287.5483758472435</v>
      </c>
      <c r="R427" s="42">
        <v>0.2321658066535956</v>
      </c>
      <c r="S427" s="42">
        <v>0</v>
      </c>
      <c r="T427" s="42">
        <v>72.583723760041835</v>
      </c>
      <c r="U427" s="42">
        <v>1550</v>
      </c>
      <c r="V427" s="42">
        <v>0</v>
      </c>
      <c r="W427" s="42">
        <v>50</v>
      </c>
    </row>
    <row r="428" spans="1:23">
      <c r="A428" s="39">
        <v>42249</v>
      </c>
      <c r="B428" s="42" t="s">
        <v>14</v>
      </c>
      <c r="C428" s="42">
        <v>24</v>
      </c>
      <c r="D428" s="42">
        <v>20</v>
      </c>
      <c r="E428" s="42">
        <v>311.65128990488</v>
      </c>
      <c r="F428" s="42" t="e">
        <v>#REF!</v>
      </c>
      <c r="G428" s="42">
        <v>1829.5987812546518</v>
      </c>
      <c r="H428" s="42">
        <v>1829.5987812546518</v>
      </c>
      <c r="I428" s="42">
        <v>0.55267531057974328</v>
      </c>
      <c r="J428" s="42">
        <v>515.19377666792013</v>
      </c>
      <c r="K428" s="42">
        <v>515.19377666792013</v>
      </c>
      <c r="L428" s="42">
        <v>0.31919509892156062</v>
      </c>
      <c r="M428" s="42">
        <v>0</v>
      </c>
      <c r="N428" s="42">
        <v>0</v>
      </c>
      <c r="O428" s="42">
        <v>1.3153944608857949E-3</v>
      </c>
      <c r="P428" s="42">
        <v>1314.4050045867316</v>
      </c>
      <c r="Q428" s="42">
        <v>1314.4050045867316</v>
      </c>
      <c r="R428" s="42">
        <v>0.23348021165818234</v>
      </c>
      <c r="S428" s="42">
        <v>0</v>
      </c>
      <c r="T428" s="42">
        <v>71.841160917552386</v>
      </c>
      <c r="U428" s="42">
        <v>1552</v>
      </c>
      <c r="V428" s="42">
        <v>0</v>
      </c>
      <c r="W428" s="42">
        <v>50</v>
      </c>
    </row>
    <row r="429" spans="1:23">
      <c r="A429" s="39">
        <v>42250</v>
      </c>
      <c r="B429" s="42" t="s">
        <v>14</v>
      </c>
      <c r="C429" s="42">
        <v>24</v>
      </c>
      <c r="D429" s="42">
        <v>20</v>
      </c>
      <c r="E429" s="42">
        <v>311.65128990488</v>
      </c>
      <c r="F429" s="42" t="e">
        <v>#REF!</v>
      </c>
      <c r="G429" s="42">
        <v>1768.994803469448</v>
      </c>
      <c r="H429" s="42">
        <v>1768.994803469448</v>
      </c>
      <c r="I429" s="42">
        <v>0.55444430538321277</v>
      </c>
      <c r="J429" s="42">
        <v>508.38559430183921</v>
      </c>
      <c r="K429" s="42">
        <v>508.38559430183921</v>
      </c>
      <c r="L429" s="42">
        <v>0.31970348451586245</v>
      </c>
      <c r="M429" s="42">
        <v>0</v>
      </c>
      <c r="N429" s="42">
        <v>0</v>
      </c>
      <c r="O429" s="42">
        <v>1.3153944608857949E-3</v>
      </c>
      <c r="P429" s="42">
        <v>1260.6092091676089</v>
      </c>
      <c r="Q429" s="42">
        <v>1260.6092091676089</v>
      </c>
      <c r="R429" s="42">
        <v>0.23474082086734993</v>
      </c>
      <c r="S429" s="42">
        <v>0</v>
      </c>
      <c r="T429" s="42">
        <v>71.261329128566928</v>
      </c>
      <c r="U429" s="42">
        <v>1552</v>
      </c>
      <c r="V429" s="42">
        <v>0</v>
      </c>
      <c r="W429" s="42">
        <v>50</v>
      </c>
    </row>
    <row r="430" spans="1:23">
      <c r="A430" s="39">
        <v>42251</v>
      </c>
      <c r="B430" s="42" t="s">
        <v>14</v>
      </c>
      <c r="C430" s="42">
        <v>24</v>
      </c>
      <c r="D430" s="42">
        <v>20</v>
      </c>
      <c r="E430" s="42">
        <v>316.762419792</v>
      </c>
      <c r="F430" s="42" t="e">
        <v>#REF!</v>
      </c>
      <c r="G430" s="42">
        <v>1794.535350718344</v>
      </c>
      <c r="H430" s="42">
        <v>1794.535350718344</v>
      </c>
      <c r="I430" s="42">
        <v>0.55623884073393115</v>
      </c>
      <c r="J430" s="42">
        <v>551.2959974133081</v>
      </c>
      <c r="K430" s="42">
        <v>551.2959974133081</v>
      </c>
      <c r="L430" s="42">
        <v>0.32025478051327577</v>
      </c>
      <c r="M430" s="42">
        <v>0</v>
      </c>
      <c r="N430" s="42">
        <v>0</v>
      </c>
      <c r="O430" s="42">
        <v>1.3153944608857949E-3</v>
      </c>
      <c r="P430" s="42">
        <v>1243.2393533050358</v>
      </c>
      <c r="Q430" s="42">
        <v>1243.2393533050358</v>
      </c>
      <c r="R430" s="42">
        <v>0.23598406022065496</v>
      </c>
      <c r="S430" s="42">
        <v>0</v>
      </c>
      <c r="T430" s="42">
        <v>69.279178747154404</v>
      </c>
      <c r="U430" s="42">
        <v>1551</v>
      </c>
      <c r="V430" s="42">
        <v>0</v>
      </c>
      <c r="W430" s="42">
        <v>50</v>
      </c>
    </row>
    <row r="431" spans="1:23">
      <c r="A431" s="39">
        <v>42252</v>
      </c>
      <c r="B431" s="42" t="s">
        <v>14</v>
      </c>
      <c r="C431" s="42">
        <v>24</v>
      </c>
      <c r="D431" s="42">
        <v>20</v>
      </c>
      <c r="E431" s="42">
        <v>316.762419792</v>
      </c>
      <c r="F431" s="42" t="e">
        <v>#REF!</v>
      </c>
      <c r="G431" s="42">
        <v>1771.5469904677411</v>
      </c>
      <c r="H431" s="42">
        <v>1771.5469904677411</v>
      </c>
      <c r="I431" s="42">
        <v>0.55801038772439893</v>
      </c>
      <c r="J431" s="42">
        <v>550.81835380238135</v>
      </c>
      <c r="K431" s="42">
        <v>550.81835380238135</v>
      </c>
      <c r="L431" s="42">
        <v>0.32080559886707816</v>
      </c>
      <c r="M431" s="42">
        <v>0</v>
      </c>
      <c r="N431" s="42">
        <v>0</v>
      </c>
      <c r="O431" s="42">
        <v>1.3153944608857949E-3</v>
      </c>
      <c r="P431" s="42">
        <v>1220.7286366653598</v>
      </c>
      <c r="Q431" s="42">
        <v>1220.7286366653598</v>
      </c>
      <c r="R431" s="42">
        <v>0.23720478885732033</v>
      </c>
      <c r="S431" s="42">
        <v>0</v>
      </c>
      <c r="T431" s="42">
        <v>68.907494028315398</v>
      </c>
      <c r="U431" s="42">
        <v>1551</v>
      </c>
      <c r="V431" s="42">
        <v>0</v>
      </c>
      <c r="W431" s="42">
        <v>50</v>
      </c>
    </row>
    <row r="432" spans="1:23">
      <c r="A432" s="39">
        <v>42253</v>
      </c>
      <c r="B432" s="42" t="s">
        <v>14</v>
      </c>
      <c r="C432" s="42">
        <v>24</v>
      </c>
      <c r="D432" s="42">
        <v>20</v>
      </c>
      <c r="E432" s="42">
        <v>317.922721696</v>
      </c>
      <c r="F432" s="42" t="e">
        <v>#REF!</v>
      </c>
      <c r="G432" s="42">
        <v>1766.063019919256</v>
      </c>
      <c r="H432" s="42">
        <v>1766.063019919256</v>
      </c>
      <c r="I432" s="42">
        <v>0.55977645074431814</v>
      </c>
      <c r="J432" s="42">
        <v>513.18589501864903</v>
      </c>
      <c r="K432" s="42">
        <v>513.18589501864903</v>
      </c>
      <c r="L432" s="42">
        <v>0.3213187847620968</v>
      </c>
      <c r="M432" s="42">
        <v>0</v>
      </c>
      <c r="N432" s="42">
        <v>0</v>
      </c>
      <c r="O432" s="42">
        <v>1.3153944608857949E-3</v>
      </c>
      <c r="P432" s="42">
        <v>1252.877124900607</v>
      </c>
      <c r="Q432" s="42">
        <v>1252.877124900607</v>
      </c>
      <c r="R432" s="42">
        <v>0.23845766598222093</v>
      </c>
      <c r="S432" s="42">
        <v>0</v>
      </c>
      <c r="T432" s="42">
        <v>70.941812991355675</v>
      </c>
      <c r="U432" s="42">
        <v>1550</v>
      </c>
      <c r="V432" s="42">
        <v>0</v>
      </c>
      <c r="W432" s="42">
        <v>50</v>
      </c>
    </row>
    <row r="433" spans="1:23">
      <c r="A433" s="39">
        <v>42254</v>
      </c>
      <c r="B433" s="42" t="s">
        <v>14</v>
      </c>
      <c r="C433" s="42">
        <v>24</v>
      </c>
      <c r="D433" s="42">
        <v>20</v>
      </c>
      <c r="E433" s="42">
        <v>316.90745752999999</v>
      </c>
      <c r="F433" s="42" t="e">
        <v>#REF!</v>
      </c>
      <c r="G433" s="42">
        <v>1782.8184292979711</v>
      </c>
      <c r="H433" s="42">
        <v>1782.8184292979711</v>
      </c>
      <c r="I433" s="42">
        <v>0.56155926917361609</v>
      </c>
      <c r="J433" s="42">
        <v>534.53659622374789</v>
      </c>
      <c r="K433" s="42">
        <v>534.53659622374789</v>
      </c>
      <c r="L433" s="42">
        <v>0.32185332135832057</v>
      </c>
      <c r="M433" s="42">
        <v>0</v>
      </c>
      <c r="N433" s="42">
        <v>0</v>
      </c>
      <c r="O433" s="42">
        <v>1.3153944608857949E-3</v>
      </c>
      <c r="P433" s="42">
        <v>1248.2818330742232</v>
      </c>
      <c r="Q433" s="42">
        <v>1248.2818330742232</v>
      </c>
      <c r="R433" s="42">
        <v>0.23970594781529514</v>
      </c>
      <c r="S433" s="42">
        <v>0</v>
      </c>
      <c r="T433" s="42">
        <v>70.017328324666536</v>
      </c>
      <c r="U433" s="42">
        <v>1550</v>
      </c>
      <c r="V433" s="42">
        <v>0</v>
      </c>
      <c r="W433" s="42">
        <v>50</v>
      </c>
    </row>
    <row r="434" spans="1:23">
      <c r="A434" s="39">
        <v>42255</v>
      </c>
      <c r="B434" s="42" t="s">
        <v>14</v>
      </c>
      <c r="C434" s="42">
        <v>24</v>
      </c>
      <c r="D434" s="42">
        <v>20</v>
      </c>
      <c r="E434" s="42">
        <v>316.762419792</v>
      </c>
      <c r="F434" s="42" t="e">
        <v>#REF!</v>
      </c>
      <c r="G434" s="42">
        <v>1765.8538483751411</v>
      </c>
      <c r="H434" s="42">
        <v>1765.8538483751413</v>
      </c>
      <c r="I434" s="42">
        <v>0.56332512302199123</v>
      </c>
      <c r="J434" s="42">
        <v>551.63561450015618</v>
      </c>
      <c r="K434" s="42">
        <v>551.63561450015618</v>
      </c>
      <c r="L434" s="42">
        <v>0.32240495697282073</v>
      </c>
      <c r="M434" s="42">
        <v>0</v>
      </c>
      <c r="N434" s="42">
        <v>0</v>
      </c>
      <c r="O434" s="42">
        <v>1.3153944608857949E-3</v>
      </c>
      <c r="P434" s="42">
        <v>1214.2182338749849</v>
      </c>
      <c r="Q434" s="42">
        <v>1214.2182338749849</v>
      </c>
      <c r="R434" s="42">
        <v>0.24092016604917013</v>
      </c>
      <c r="S434" s="42">
        <v>0</v>
      </c>
      <c r="T434" s="42">
        <v>68.760969940533499</v>
      </c>
      <c r="U434" s="42">
        <v>1552</v>
      </c>
      <c r="V434" s="42">
        <v>0</v>
      </c>
      <c r="W434" s="42">
        <v>50</v>
      </c>
    </row>
    <row r="435" spans="1:23">
      <c r="A435" s="39">
        <v>42256</v>
      </c>
      <c r="B435" s="42" t="s">
        <v>14</v>
      </c>
      <c r="C435" s="42">
        <v>24</v>
      </c>
      <c r="D435" s="42">
        <v>20</v>
      </c>
      <c r="E435" s="42">
        <v>319.22806133799997</v>
      </c>
      <c r="F435" s="42" t="e">
        <v>#REF!</v>
      </c>
      <c r="G435" s="42">
        <v>1751.5379764499537</v>
      </c>
      <c r="H435" s="42">
        <v>1751.5379764499537</v>
      </c>
      <c r="I435" s="42">
        <v>0.56507666099844123</v>
      </c>
      <c r="J435" s="42">
        <v>531.99101512149741</v>
      </c>
      <c r="K435" s="42">
        <v>531.99101512149741</v>
      </c>
      <c r="L435" s="42">
        <v>0.32293694798794226</v>
      </c>
      <c r="M435" s="42">
        <v>0</v>
      </c>
      <c r="N435" s="42">
        <v>0</v>
      </c>
      <c r="O435" s="42">
        <v>1.3153944608857949E-3</v>
      </c>
      <c r="P435" s="42">
        <v>1219.5469613284563</v>
      </c>
      <c r="Q435" s="42">
        <v>1219.5469613284563</v>
      </c>
      <c r="R435" s="42">
        <v>0.24213971301049858</v>
      </c>
      <c r="S435" s="42">
        <v>0</v>
      </c>
      <c r="T435" s="42">
        <v>69.627206359536331</v>
      </c>
      <c r="U435" s="42">
        <v>1552</v>
      </c>
      <c r="V435" s="42">
        <v>0</v>
      </c>
      <c r="W435" s="42">
        <v>50</v>
      </c>
    </row>
    <row r="436" spans="1:23">
      <c r="A436" s="39">
        <v>42257</v>
      </c>
      <c r="B436" s="42" t="s">
        <v>14</v>
      </c>
      <c r="C436" s="42">
        <v>24</v>
      </c>
      <c r="D436" s="42">
        <v>20</v>
      </c>
      <c r="E436" s="42">
        <v>325.46468407200001</v>
      </c>
      <c r="F436" s="42" t="e">
        <v>#REF!</v>
      </c>
      <c r="G436" s="42">
        <v>1567.5796639542234</v>
      </c>
      <c r="H436" s="42">
        <v>1567.5796639542232</v>
      </c>
      <c r="I436" s="42">
        <v>0.56664424066239549</v>
      </c>
      <c r="J436" s="42">
        <v>498.34063119339913</v>
      </c>
      <c r="K436" s="42">
        <v>498.34063119339908</v>
      </c>
      <c r="L436" s="42">
        <v>0.32343528861913567</v>
      </c>
      <c r="M436" s="42">
        <v>0</v>
      </c>
      <c r="N436" s="42">
        <v>0</v>
      </c>
      <c r="O436" s="42">
        <v>1.3153944608857949E-3</v>
      </c>
      <c r="P436" s="42">
        <v>1069.2390327608243</v>
      </c>
      <c r="Q436" s="42">
        <v>1069.2390327608243</v>
      </c>
      <c r="R436" s="42">
        <v>0.2432089520432594</v>
      </c>
      <c r="S436" s="42">
        <v>0</v>
      </c>
      <c r="T436" s="42">
        <v>68.209549877909637</v>
      </c>
      <c r="U436" s="42">
        <v>1552</v>
      </c>
      <c r="V436" s="42">
        <v>0</v>
      </c>
      <c r="W436" s="42">
        <v>50</v>
      </c>
    </row>
    <row r="437" spans="1:23">
      <c r="A437" s="39">
        <v>42258</v>
      </c>
      <c r="B437" s="42" t="s">
        <v>14</v>
      </c>
      <c r="C437" s="42">
        <v>24</v>
      </c>
      <c r="D437" s="42">
        <v>20</v>
      </c>
      <c r="E437" s="42">
        <v>333.87687287599999</v>
      </c>
      <c r="F437" s="42" t="e">
        <v>#REF!</v>
      </c>
      <c r="G437" s="42">
        <v>1697.9995512960793</v>
      </c>
      <c r="H437" s="42">
        <v>1697.9995512960791</v>
      </c>
      <c r="I437" s="42">
        <v>0.56834224021369162</v>
      </c>
      <c r="J437" s="42">
        <v>455.05274584324252</v>
      </c>
      <c r="K437" s="42">
        <v>455.05274584324252</v>
      </c>
      <c r="L437" s="42">
        <v>0.32389034136497891</v>
      </c>
      <c r="M437" s="42">
        <v>0</v>
      </c>
      <c r="N437" s="42">
        <v>0</v>
      </c>
      <c r="O437" s="42">
        <v>1.3153944608857949E-3</v>
      </c>
      <c r="P437" s="42">
        <v>1242.9468054528368</v>
      </c>
      <c r="Q437" s="42">
        <v>1242.9468054528368</v>
      </c>
      <c r="R437" s="42">
        <v>0.24445189884871224</v>
      </c>
      <c r="S437" s="42">
        <v>0</v>
      </c>
      <c r="T437" s="42">
        <v>73.200655707128902</v>
      </c>
      <c r="U437" s="42">
        <v>1554</v>
      </c>
      <c r="V437" s="42">
        <v>0</v>
      </c>
      <c r="W437" s="42">
        <v>50</v>
      </c>
    </row>
    <row r="438" spans="1:23">
      <c r="A438" s="39">
        <v>42259</v>
      </c>
      <c r="B438" s="42" t="s">
        <v>14</v>
      </c>
      <c r="C438" s="42">
        <v>24</v>
      </c>
      <c r="D438" s="42">
        <v>20</v>
      </c>
      <c r="E438" s="42">
        <v>339.96845787199999</v>
      </c>
      <c r="F438" s="42" t="e">
        <v>#REF!</v>
      </c>
      <c r="G438" s="42">
        <v>1729.8099812639248</v>
      </c>
      <c r="H438" s="42">
        <v>1729.8099812639248</v>
      </c>
      <c r="I438" s="42">
        <v>0.57007205019495555</v>
      </c>
      <c r="J438" s="42">
        <v>482.92927858936116</v>
      </c>
      <c r="K438" s="42">
        <v>482.92927858936116</v>
      </c>
      <c r="L438" s="42">
        <v>0.32437327064356825</v>
      </c>
      <c r="M438" s="42">
        <v>0</v>
      </c>
      <c r="N438" s="42">
        <v>0</v>
      </c>
      <c r="O438" s="42">
        <v>1.3153944608857949E-3</v>
      </c>
      <c r="P438" s="42">
        <v>1246.8807026745637</v>
      </c>
      <c r="Q438" s="42">
        <v>1246.8807026745637</v>
      </c>
      <c r="R438" s="42">
        <v>0.2456987795513868</v>
      </c>
      <c r="S438" s="42">
        <v>0</v>
      </c>
      <c r="T438" s="42">
        <v>72.081946351327105</v>
      </c>
      <c r="U438" s="42">
        <v>1553</v>
      </c>
      <c r="V438" s="42">
        <v>0</v>
      </c>
      <c r="W438" s="42">
        <v>50</v>
      </c>
    </row>
    <row r="439" spans="1:23">
      <c r="A439" s="39">
        <v>42260</v>
      </c>
      <c r="B439" s="42" t="s">
        <v>14</v>
      </c>
      <c r="C439" s="42">
        <v>24</v>
      </c>
      <c r="D439" s="42">
        <v>20</v>
      </c>
      <c r="E439" s="42">
        <v>329.09062752199998</v>
      </c>
      <c r="F439" s="42" t="e">
        <v>#REF!</v>
      </c>
      <c r="G439" s="42">
        <v>1708.5207170267784</v>
      </c>
      <c r="H439" s="42">
        <v>1708.5207170267781</v>
      </c>
      <c r="I439" s="42">
        <v>0.57178057091198231</v>
      </c>
      <c r="J439" s="42">
        <v>476.48473757802827</v>
      </c>
      <c r="K439" s="42">
        <v>476.48473757802827</v>
      </c>
      <c r="L439" s="42">
        <v>0.3248497553811463</v>
      </c>
      <c r="M439" s="42">
        <v>0</v>
      </c>
      <c r="N439" s="42">
        <v>0</v>
      </c>
      <c r="O439" s="42">
        <v>1.3153944608857949E-3</v>
      </c>
      <c r="P439" s="42">
        <v>1232.0359794487501</v>
      </c>
      <c r="Q439" s="42">
        <v>1232.0359794487501</v>
      </c>
      <c r="R439" s="42">
        <v>0.24693081553083554</v>
      </c>
      <c r="S439" s="42">
        <v>0</v>
      </c>
      <c r="T439" s="42">
        <v>72.111269542740928</v>
      </c>
      <c r="U439" s="42">
        <v>1553</v>
      </c>
      <c r="V439" s="42">
        <v>0</v>
      </c>
      <c r="W439" s="42">
        <v>50</v>
      </c>
    </row>
    <row r="440" spans="1:23">
      <c r="A440" s="39">
        <v>42261</v>
      </c>
      <c r="B440" s="42" t="s">
        <v>14</v>
      </c>
      <c r="C440" s="42">
        <v>24</v>
      </c>
      <c r="D440" s="42">
        <v>20</v>
      </c>
      <c r="E440" s="42">
        <v>322.854004788</v>
      </c>
      <c r="F440" s="42" t="e">
        <v>#REF!</v>
      </c>
      <c r="G440" s="42">
        <v>1748.925671311287</v>
      </c>
      <c r="H440" s="42">
        <v>1748.925671311287</v>
      </c>
      <c r="I440" s="42">
        <v>0.57352949658329355</v>
      </c>
      <c r="J440" s="42">
        <v>461.76005201769203</v>
      </c>
      <c r="K440" s="42">
        <v>461.76005201769203</v>
      </c>
      <c r="L440" s="42">
        <v>0.325311515433164</v>
      </c>
      <c r="M440" s="42">
        <v>0</v>
      </c>
      <c r="N440" s="42">
        <v>0</v>
      </c>
      <c r="O440" s="42">
        <v>1.3153944608857949E-3</v>
      </c>
      <c r="P440" s="42">
        <v>1287.165619293595</v>
      </c>
      <c r="Q440" s="42">
        <v>1287.165619293595</v>
      </c>
      <c r="R440" s="42">
        <v>0.24821798115012914</v>
      </c>
      <c r="S440" s="42">
        <v>0</v>
      </c>
      <c r="T440" s="42">
        <v>73.597502764569768</v>
      </c>
      <c r="U440" s="42">
        <v>1553</v>
      </c>
      <c r="V440" s="42">
        <v>0</v>
      </c>
      <c r="W440" s="42">
        <v>50</v>
      </c>
    </row>
    <row r="441" spans="1:23">
      <c r="A441" s="39">
        <v>42262</v>
      </c>
      <c r="B441" s="42" t="s">
        <v>14</v>
      </c>
      <c r="C441" s="42">
        <v>24</v>
      </c>
      <c r="D441" s="42">
        <v>20</v>
      </c>
      <c r="E441" s="42">
        <v>339.96845787199999</v>
      </c>
      <c r="F441" s="42" t="e">
        <v>#REF!</v>
      </c>
      <c r="G441" s="42">
        <v>1797.1181492464609</v>
      </c>
      <c r="H441" s="42">
        <v>1797.1181492464611</v>
      </c>
      <c r="I441" s="42">
        <v>0.57532661473253999</v>
      </c>
      <c r="J441" s="42">
        <v>464.94633064411005</v>
      </c>
      <c r="K441" s="42">
        <v>464.94633064411005</v>
      </c>
      <c r="L441" s="42">
        <v>0.32577646176380809</v>
      </c>
      <c r="M441" s="42">
        <v>0</v>
      </c>
      <c r="N441" s="42">
        <v>0</v>
      </c>
      <c r="O441" s="42">
        <v>1.3153944608857949E-3</v>
      </c>
      <c r="P441" s="42">
        <v>1332.1718186023509</v>
      </c>
      <c r="Q441" s="42">
        <v>1332.1718186023509</v>
      </c>
      <c r="R441" s="42">
        <v>0.24955015296873148</v>
      </c>
      <c r="S441" s="42">
        <v>0</v>
      </c>
      <c r="T441" s="42">
        <v>74.128226859259982</v>
      </c>
      <c r="U441" s="42">
        <v>1554</v>
      </c>
      <c r="V441" s="42">
        <v>0</v>
      </c>
      <c r="W441" s="42">
        <v>50</v>
      </c>
    </row>
    <row r="442" spans="1:23">
      <c r="A442" s="39">
        <v>42263</v>
      </c>
      <c r="B442" s="42" t="s">
        <v>14</v>
      </c>
      <c r="C442" s="42">
        <v>24</v>
      </c>
      <c r="D442" s="42">
        <v>20</v>
      </c>
      <c r="E442" s="42">
        <v>325.60972181</v>
      </c>
      <c r="F442" s="42" t="e">
        <v>#REF!</v>
      </c>
      <c r="G442" s="42">
        <v>1741.4194153596284</v>
      </c>
      <c r="H442" s="42">
        <v>1741.4194153596284</v>
      </c>
      <c r="I442" s="42">
        <v>0.57706803414789964</v>
      </c>
      <c r="J442" s="42">
        <v>486.08838069869967</v>
      </c>
      <c r="K442" s="42">
        <v>486.08838069869967</v>
      </c>
      <c r="L442" s="42">
        <v>0.32626255014450678</v>
      </c>
      <c r="M442" s="42">
        <v>0</v>
      </c>
      <c r="N442" s="42">
        <v>0</v>
      </c>
      <c r="O442" s="42">
        <v>1.3153944608857949E-3</v>
      </c>
      <c r="P442" s="42">
        <v>1255.3310346609287</v>
      </c>
      <c r="Q442" s="42">
        <v>1255.3310346609287</v>
      </c>
      <c r="R442" s="42">
        <v>0.25080548400339242</v>
      </c>
      <c r="S442" s="42">
        <v>0</v>
      </c>
      <c r="T442" s="42">
        <v>72.086656642775779</v>
      </c>
      <c r="U442" s="42">
        <v>1552</v>
      </c>
      <c r="V442" s="42">
        <v>0</v>
      </c>
      <c r="W442" s="42">
        <v>50</v>
      </c>
    </row>
    <row r="443" spans="1:23">
      <c r="A443" s="39">
        <v>42264</v>
      </c>
      <c r="B443" s="42" t="s">
        <v>14</v>
      </c>
      <c r="C443" s="42">
        <v>24</v>
      </c>
      <c r="D443" s="42">
        <v>20</v>
      </c>
      <c r="E443" s="42">
        <v>325.60972181</v>
      </c>
      <c r="F443" s="42" t="e">
        <v>#REF!</v>
      </c>
      <c r="G443" s="42">
        <v>1742.1835680074269</v>
      </c>
      <c r="H443" s="42">
        <v>1742.1835680074269</v>
      </c>
      <c r="I443" s="42">
        <v>0.57881021771590702</v>
      </c>
      <c r="J443" s="42">
        <v>483.63778521877532</v>
      </c>
      <c r="K443" s="42">
        <v>483.63778521877532</v>
      </c>
      <c r="L443" s="42">
        <v>0.32674618792972554</v>
      </c>
      <c r="M443" s="42">
        <v>0</v>
      </c>
      <c r="N443" s="42">
        <v>0</v>
      </c>
      <c r="O443" s="42">
        <v>1.3153944608857949E-3</v>
      </c>
      <c r="P443" s="42">
        <v>1258.5457827886514</v>
      </c>
      <c r="Q443" s="42">
        <v>1258.5457827886514</v>
      </c>
      <c r="R443" s="42">
        <v>0.25206402978618109</v>
      </c>
      <c r="S443" s="42">
        <v>0</v>
      </c>
      <c r="T443" s="42">
        <v>72.239562230981065</v>
      </c>
      <c r="U443" s="42">
        <v>1552</v>
      </c>
      <c r="V443" s="42">
        <v>0</v>
      </c>
      <c r="W443" s="42">
        <v>50</v>
      </c>
    </row>
    <row r="444" spans="1:23">
      <c r="A444" s="39">
        <v>42265</v>
      </c>
      <c r="B444" s="42" t="s">
        <v>14</v>
      </c>
      <c r="C444" s="42">
        <v>24</v>
      </c>
      <c r="D444" s="42">
        <v>20</v>
      </c>
      <c r="E444" s="42">
        <v>329.09062752199998</v>
      </c>
      <c r="F444" s="42" t="e">
        <v>#REF!</v>
      </c>
      <c r="G444" s="42">
        <v>1757.4923301118254</v>
      </c>
      <c r="H444" s="42">
        <v>1757.4923301118251</v>
      </c>
      <c r="I444" s="42">
        <v>0.58056771004601881</v>
      </c>
      <c r="J444" s="42">
        <v>508.01667967628993</v>
      </c>
      <c r="K444" s="42">
        <v>508.01667967628998</v>
      </c>
      <c r="L444" s="42">
        <v>0.32725420460940186</v>
      </c>
      <c r="M444" s="42">
        <v>0</v>
      </c>
      <c r="N444" s="42">
        <v>0</v>
      </c>
      <c r="O444" s="42">
        <v>1.3153944608857949E-3</v>
      </c>
      <c r="P444" s="42">
        <v>1249.4756504355355</v>
      </c>
      <c r="Q444" s="42">
        <v>1249.4756504355355</v>
      </c>
      <c r="R444" s="42">
        <v>0.25331350543661663</v>
      </c>
      <c r="S444" s="42">
        <v>0</v>
      </c>
      <c r="T444" s="42">
        <v>71.094230627796492</v>
      </c>
      <c r="U444" s="42">
        <v>1553</v>
      </c>
      <c r="V444" s="42">
        <v>0</v>
      </c>
      <c r="W444" s="42">
        <v>50</v>
      </c>
    </row>
    <row r="445" spans="1:23">
      <c r="A445" s="39">
        <v>42266</v>
      </c>
      <c r="B445" s="42" t="s">
        <v>14</v>
      </c>
      <c r="C445" s="42">
        <v>24</v>
      </c>
      <c r="D445" s="42">
        <v>20</v>
      </c>
      <c r="E445" s="42">
        <v>326.33491049999998</v>
      </c>
      <c r="F445" s="42" t="e">
        <v>#REF!</v>
      </c>
      <c r="G445" s="42">
        <v>1830.4453461693256</v>
      </c>
      <c r="H445" s="42">
        <v>1830.4453461693256</v>
      </c>
      <c r="I445" s="42">
        <v>0.58239815539218809</v>
      </c>
      <c r="J445" s="42">
        <v>491.51548885260559</v>
      </c>
      <c r="K445" s="42">
        <v>491.51548885260559</v>
      </c>
      <c r="L445" s="42">
        <v>0.32774572009825448</v>
      </c>
      <c r="M445" s="42">
        <v>0</v>
      </c>
      <c r="N445" s="42">
        <v>0</v>
      </c>
      <c r="O445" s="42">
        <v>1.3153944608857949E-3</v>
      </c>
      <c r="P445" s="42">
        <v>1338.92985731672</v>
      </c>
      <c r="Q445" s="42">
        <v>1338.92985731672</v>
      </c>
      <c r="R445" s="42">
        <v>0.25465243529393333</v>
      </c>
      <c r="S445" s="42">
        <v>0</v>
      </c>
      <c r="T445" s="42">
        <v>73.147764838691998</v>
      </c>
      <c r="U445" s="42">
        <v>1553</v>
      </c>
      <c r="V445" s="42">
        <v>0</v>
      </c>
      <c r="W445" s="42">
        <v>50</v>
      </c>
    </row>
    <row r="446" spans="1:23">
      <c r="A446" s="39">
        <v>42267</v>
      </c>
      <c r="B446" s="42" t="s">
        <v>14</v>
      </c>
      <c r="C446" s="42">
        <v>24</v>
      </c>
      <c r="D446" s="42">
        <v>20</v>
      </c>
      <c r="E446" s="42">
        <v>328.365438832</v>
      </c>
      <c r="F446" s="42" t="e">
        <v>#REF!</v>
      </c>
      <c r="G446" s="42">
        <v>1693.279133984041</v>
      </c>
      <c r="H446" s="42">
        <v>1693.279133984041</v>
      </c>
      <c r="I446" s="42">
        <v>0.58409143452617218</v>
      </c>
      <c r="J446" s="42">
        <v>494.24491836205146</v>
      </c>
      <c r="K446" s="42">
        <v>494.24491836205146</v>
      </c>
      <c r="L446" s="42">
        <v>0.32823996501661651</v>
      </c>
      <c r="M446" s="42">
        <v>0</v>
      </c>
      <c r="N446" s="42">
        <v>0</v>
      </c>
      <c r="O446" s="42">
        <v>1.3153944608857949E-3</v>
      </c>
      <c r="P446" s="42">
        <v>1199.0342156219895</v>
      </c>
      <c r="Q446" s="42">
        <v>1199.0342156219895</v>
      </c>
      <c r="R446" s="42">
        <v>0.25585146950955534</v>
      </c>
      <c r="S446" s="42">
        <v>0</v>
      </c>
      <c r="T446" s="42">
        <v>70.811373716088696</v>
      </c>
      <c r="U446" s="42">
        <v>1553</v>
      </c>
      <c r="V446" s="42">
        <v>0</v>
      </c>
      <c r="W446" s="42">
        <v>50</v>
      </c>
    </row>
    <row r="447" spans="1:23">
      <c r="A447" s="39">
        <v>42268</v>
      </c>
      <c r="B447" s="42" t="s">
        <v>14</v>
      </c>
      <c r="C447" s="42">
        <v>24</v>
      </c>
      <c r="D447" s="42">
        <v>20</v>
      </c>
      <c r="E447" s="42">
        <v>328.365438832</v>
      </c>
      <c r="F447" s="42" t="e">
        <v>#REF!</v>
      </c>
      <c r="G447" s="42">
        <v>1770.6434879022195</v>
      </c>
      <c r="H447" s="42">
        <v>1770.6434879022195</v>
      </c>
      <c r="I447" s="42">
        <v>0.58586207801407442</v>
      </c>
      <c r="J447" s="42">
        <v>511.61754049136141</v>
      </c>
      <c r="K447" s="42">
        <v>511.61754049136141</v>
      </c>
      <c r="L447" s="42">
        <v>0.32875158255710785</v>
      </c>
      <c r="M447" s="42">
        <v>0</v>
      </c>
      <c r="N447" s="42">
        <v>0</v>
      </c>
      <c r="O447" s="42">
        <v>1.3153944608857949E-3</v>
      </c>
      <c r="P447" s="42">
        <v>1259.0259474108582</v>
      </c>
      <c r="Q447" s="42">
        <v>1259.0259474108582</v>
      </c>
      <c r="R447" s="42">
        <v>0.25711049545696618</v>
      </c>
      <c r="S447" s="42">
        <v>0</v>
      </c>
      <c r="T447" s="42">
        <v>71.105558855469923</v>
      </c>
      <c r="U447" s="42">
        <v>1553</v>
      </c>
      <c r="V447" s="42">
        <v>0</v>
      </c>
      <c r="W447" s="42">
        <v>50</v>
      </c>
    </row>
    <row r="448" spans="1:23">
      <c r="A448" s="39">
        <v>42269</v>
      </c>
      <c r="B448" s="42" t="s">
        <v>14</v>
      </c>
      <c r="C448" s="42">
        <v>24</v>
      </c>
      <c r="D448" s="42">
        <v>20</v>
      </c>
      <c r="E448" s="42">
        <v>323.86926895400001</v>
      </c>
      <c r="F448" s="42" t="e">
        <v>#REF!</v>
      </c>
      <c r="G448" s="42">
        <v>1759.3022709831109</v>
      </c>
      <c r="H448" s="42">
        <v>1759.3022709831109</v>
      </c>
      <c r="I448" s="42">
        <v>0.5876213802850575</v>
      </c>
      <c r="J448" s="42">
        <v>503.44004700323211</v>
      </c>
      <c r="K448" s="42">
        <v>503.44004700323211</v>
      </c>
      <c r="L448" s="42">
        <v>0.3292550226041111</v>
      </c>
      <c r="M448" s="42">
        <v>0</v>
      </c>
      <c r="N448" s="42">
        <v>0</v>
      </c>
      <c r="O448" s="42">
        <v>1.3153944608857949E-3</v>
      </c>
      <c r="P448" s="42">
        <v>1255.8622239798788</v>
      </c>
      <c r="Q448" s="42">
        <v>1255.8622239798788</v>
      </c>
      <c r="R448" s="42">
        <v>0.25836635768094607</v>
      </c>
      <c r="S448" s="42">
        <v>0</v>
      </c>
      <c r="T448" s="42">
        <v>71.384107477909055</v>
      </c>
      <c r="U448" s="42">
        <v>1552</v>
      </c>
      <c r="V448" s="42">
        <v>0</v>
      </c>
      <c r="W448" s="42">
        <v>50</v>
      </c>
    </row>
    <row r="449" spans="1:23">
      <c r="A449" s="39">
        <v>42270</v>
      </c>
      <c r="B449" s="42" t="s">
        <v>14</v>
      </c>
      <c r="C449" s="42">
        <v>24</v>
      </c>
      <c r="D449" s="42">
        <v>20</v>
      </c>
      <c r="E449" s="42">
        <v>327.78528788</v>
      </c>
      <c r="F449" s="42" t="e">
        <v>#REF!</v>
      </c>
      <c r="G449" s="42">
        <v>1746.8228495583896</v>
      </c>
      <c r="H449" s="42">
        <v>1746.8228495583896</v>
      </c>
      <c r="I449" s="42">
        <v>0.58936820313461591</v>
      </c>
      <c r="J449" s="42">
        <v>468.93912370725781</v>
      </c>
      <c r="K449" s="42">
        <v>468.93912370725775</v>
      </c>
      <c r="L449" s="42">
        <v>0.32972396172781837</v>
      </c>
      <c r="M449" s="42">
        <v>0</v>
      </c>
      <c r="N449" s="42">
        <v>0</v>
      </c>
      <c r="O449" s="42">
        <v>1.3153944608857949E-3</v>
      </c>
      <c r="P449" s="42">
        <v>1277.8837258511319</v>
      </c>
      <c r="Q449" s="42">
        <v>1277.8837258511319</v>
      </c>
      <c r="R449" s="42">
        <v>0.2596442414067972</v>
      </c>
      <c r="S449" s="42">
        <v>0</v>
      </c>
      <c r="T449" s="42">
        <v>73.154740686738265</v>
      </c>
      <c r="U449" s="42">
        <v>1552</v>
      </c>
      <c r="V449" s="42">
        <v>0</v>
      </c>
      <c r="W449" s="42">
        <v>50</v>
      </c>
    </row>
    <row r="450" spans="1:23">
      <c r="A450" s="39">
        <v>42271</v>
      </c>
      <c r="B450" s="42" t="s">
        <v>14</v>
      </c>
      <c r="C450" s="42">
        <v>24</v>
      </c>
      <c r="D450" s="42">
        <v>20</v>
      </c>
      <c r="E450" s="42">
        <v>327.78528788</v>
      </c>
      <c r="F450" s="42" t="e">
        <v>#REF!</v>
      </c>
      <c r="G450" s="42">
        <v>1725.9988867934567</v>
      </c>
      <c r="H450" s="42">
        <v>1725.9988867934567</v>
      </c>
      <c r="I450" s="42">
        <v>0.59109420202140939</v>
      </c>
      <c r="J450" s="42">
        <v>465.15990587717238</v>
      </c>
      <c r="K450" s="42">
        <v>465.15990587717238</v>
      </c>
      <c r="L450" s="42">
        <v>0.33018912163369557</v>
      </c>
      <c r="M450" s="42">
        <v>0</v>
      </c>
      <c r="N450" s="42">
        <v>0</v>
      </c>
      <c r="O450" s="42">
        <v>1.3153944608857949E-3</v>
      </c>
      <c r="P450" s="42">
        <v>1260.8389809162843</v>
      </c>
      <c r="Q450" s="42">
        <v>1260.8389809162843</v>
      </c>
      <c r="R450" s="42">
        <v>0.26090508038771348</v>
      </c>
      <c r="S450" s="42">
        <v>0</v>
      </c>
      <c r="T450" s="42">
        <v>73.049814259072804</v>
      </c>
      <c r="U450" s="42">
        <v>1552</v>
      </c>
      <c r="V450" s="42">
        <v>0</v>
      </c>
      <c r="W450" s="42">
        <v>50</v>
      </c>
    </row>
    <row r="451" spans="1:23">
      <c r="A451" s="39">
        <v>42272</v>
      </c>
      <c r="B451" s="42" t="s">
        <v>14</v>
      </c>
      <c r="C451" s="42">
        <v>24</v>
      </c>
      <c r="D451" s="42">
        <v>20</v>
      </c>
      <c r="E451" s="42">
        <v>327.49521240399997</v>
      </c>
      <c r="F451" s="42" t="e">
        <v>#REF!</v>
      </c>
      <c r="G451" s="42">
        <v>1723.0396370789499</v>
      </c>
      <c r="H451" s="42">
        <v>1723.0396370789499</v>
      </c>
      <c r="I451" s="42">
        <v>0.59281724165848837</v>
      </c>
      <c r="J451" s="42">
        <v>478.07336263253222</v>
      </c>
      <c r="K451" s="42">
        <v>478.07336263253217</v>
      </c>
      <c r="L451" s="42">
        <v>0.33066719499632813</v>
      </c>
      <c r="M451" s="42">
        <v>0</v>
      </c>
      <c r="N451" s="42">
        <v>0</v>
      </c>
      <c r="O451" s="42">
        <v>1.3153944608857949E-3</v>
      </c>
      <c r="P451" s="42">
        <v>1244.9662744464176</v>
      </c>
      <c r="Q451" s="42">
        <v>1244.9662744464176</v>
      </c>
      <c r="R451" s="42">
        <v>0.26215004666215991</v>
      </c>
      <c r="S451" s="42">
        <v>0</v>
      </c>
      <c r="T451" s="42">
        <v>72.254070519062182</v>
      </c>
      <c r="U451" s="42">
        <v>1553</v>
      </c>
      <c r="V451" s="42">
        <v>0</v>
      </c>
      <c r="W451" s="42">
        <v>50</v>
      </c>
    </row>
    <row r="452" spans="1:23">
      <c r="A452" s="39">
        <v>42273</v>
      </c>
      <c r="B452" s="42" t="s">
        <v>14</v>
      </c>
      <c r="C452" s="42">
        <v>24</v>
      </c>
      <c r="D452" s="42">
        <v>20</v>
      </c>
      <c r="E452" s="42">
        <v>324.15934442999998</v>
      </c>
      <c r="F452" s="42" t="e">
        <v>#REF!</v>
      </c>
      <c r="G452" s="42">
        <v>1590.8658214692077</v>
      </c>
      <c r="H452" s="42">
        <v>1590.8658214692077</v>
      </c>
      <c r="I452" s="42">
        <v>0.59440810747995754</v>
      </c>
      <c r="J452" s="42">
        <v>426.38683420783849</v>
      </c>
      <c r="K452" s="42">
        <v>426.38683420783849</v>
      </c>
      <c r="L452" s="42">
        <v>0.33109358183053594</v>
      </c>
      <c r="M452" s="42">
        <v>0</v>
      </c>
      <c r="N452" s="42">
        <v>0</v>
      </c>
      <c r="O452" s="42">
        <v>1.3153944608857949E-3</v>
      </c>
      <c r="P452" s="42">
        <v>1164.4789872613692</v>
      </c>
      <c r="Q452" s="42">
        <v>1164.4789872613692</v>
      </c>
      <c r="R452" s="42">
        <v>0.26331452564942126</v>
      </c>
      <c r="S452" s="42">
        <v>0</v>
      </c>
      <c r="T452" s="42">
        <v>73.197812885686446</v>
      </c>
      <c r="U452" s="42">
        <v>1552</v>
      </c>
      <c r="V452" s="42">
        <v>0</v>
      </c>
      <c r="W452" s="42">
        <v>50</v>
      </c>
    </row>
    <row r="453" spans="1:23">
      <c r="A453" s="39">
        <v>42274</v>
      </c>
      <c r="B453" s="42" t="s">
        <v>14</v>
      </c>
      <c r="C453" s="42">
        <v>24</v>
      </c>
      <c r="D453" s="42">
        <v>20</v>
      </c>
      <c r="E453" s="42">
        <v>324.15934442999998</v>
      </c>
      <c r="F453" s="42" t="e">
        <v>#REF!</v>
      </c>
      <c r="G453" s="42">
        <v>1727.1853404975268</v>
      </c>
      <c r="H453" s="42">
        <v>1727.1853404975268</v>
      </c>
      <c r="I453" s="42">
        <v>0.59613529282045508</v>
      </c>
      <c r="J453" s="42">
        <v>434.79348014660241</v>
      </c>
      <c r="K453" s="42">
        <v>434.79348014660241</v>
      </c>
      <c r="L453" s="42">
        <v>0.33152837531068252</v>
      </c>
      <c r="M453" s="42">
        <v>0</v>
      </c>
      <c r="N453" s="42">
        <v>0</v>
      </c>
      <c r="O453" s="42">
        <v>1.3153944608857949E-3</v>
      </c>
      <c r="P453" s="42">
        <v>1292.3918603509244</v>
      </c>
      <c r="Q453" s="42">
        <v>1292.3918603509244</v>
      </c>
      <c r="R453" s="42">
        <v>0.26460691750977217</v>
      </c>
      <c r="S453" s="42">
        <v>0</v>
      </c>
      <c r="T453" s="42">
        <v>74.826472298487815</v>
      </c>
      <c r="U453" s="42">
        <v>1552</v>
      </c>
      <c r="V453" s="42">
        <v>0</v>
      </c>
      <c r="W453" s="42">
        <v>50</v>
      </c>
    </row>
    <row r="454" spans="1:23">
      <c r="A454" s="39">
        <v>42275</v>
      </c>
      <c r="B454" s="42" t="s">
        <v>14</v>
      </c>
      <c r="C454" s="42">
        <v>24</v>
      </c>
      <c r="D454" s="42">
        <v>20</v>
      </c>
      <c r="E454" s="42">
        <v>324.15934442999998</v>
      </c>
      <c r="F454" s="42" t="e">
        <v>#REF!</v>
      </c>
      <c r="G454" s="42">
        <v>1673.2089684711177</v>
      </c>
      <c r="H454" s="42">
        <v>1673.2089684711177</v>
      </c>
      <c r="I454" s="42">
        <v>0.59780850178892619</v>
      </c>
      <c r="J454" s="42">
        <v>428.10360396948636</v>
      </c>
      <c r="K454" s="42">
        <v>428.10360396948636</v>
      </c>
      <c r="L454" s="42">
        <v>0.33195647891465202</v>
      </c>
      <c r="M454" s="42">
        <v>0</v>
      </c>
      <c r="N454" s="42">
        <v>0</v>
      </c>
      <c r="O454" s="42">
        <v>1.3153944608857949E-3</v>
      </c>
      <c r="P454" s="42">
        <v>1245.1053645016314</v>
      </c>
      <c r="Q454" s="42">
        <v>1245.1053645016314</v>
      </c>
      <c r="R454" s="42">
        <v>0.26585202287427379</v>
      </c>
      <c r="S454" s="42">
        <v>0</v>
      </c>
      <c r="T454" s="42">
        <v>74.414217707626634</v>
      </c>
      <c r="U454" s="42">
        <v>1552</v>
      </c>
      <c r="V454" s="42">
        <v>0</v>
      </c>
      <c r="W454" s="42">
        <v>50</v>
      </c>
    </row>
    <row r="455" spans="1:23">
      <c r="A455" s="39">
        <v>42276</v>
      </c>
      <c r="B455" s="42" t="s">
        <v>14</v>
      </c>
      <c r="C455" s="42">
        <v>24</v>
      </c>
      <c r="D455" s="42">
        <v>20</v>
      </c>
      <c r="E455" s="42">
        <v>330.68604263999998</v>
      </c>
      <c r="F455" s="42" t="e">
        <v>#REF!</v>
      </c>
      <c r="G455" s="42">
        <v>1763.2918645835477</v>
      </c>
      <c r="H455" s="42">
        <v>1763.2918645835477</v>
      </c>
      <c r="I455" s="42">
        <v>0.59957179365350977</v>
      </c>
      <c r="J455" s="42">
        <v>437.78727479674234</v>
      </c>
      <c r="K455" s="42">
        <v>437.78727479674234</v>
      </c>
      <c r="L455" s="42">
        <v>0.33239426618944878</v>
      </c>
      <c r="M455" s="42">
        <v>0</v>
      </c>
      <c r="N455" s="42">
        <v>0</v>
      </c>
      <c r="O455" s="42">
        <v>1.3153944608857949E-3</v>
      </c>
      <c r="P455" s="42">
        <v>1325.5045897868054</v>
      </c>
      <c r="Q455" s="42">
        <v>1325.5045897868054</v>
      </c>
      <c r="R455" s="42">
        <v>0.26717752746406059</v>
      </c>
      <c r="S455" s="42">
        <v>0</v>
      </c>
      <c r="T455" s="42">
        <v>75.172160457954675</v>
      </c>
      <c r="U455" s="42">
        <v>1554</v>
      </c>
      <c r="V455" s="42">
        <v>0</v>
      </c>
      <c r="W455" s="42">
        <v>50</v>
      </c>
    </row>
    <row r="456" spans="1:23">
      <c r="A456" s="39">
        <v>42277</v>
      </c>
      <c r="B456" s="42" t="s">
        <v>14</v>
      </c>
      <c r="C456" s="42">
        <v>24</v>
      </c>
      <c r="D456" s="42">
        <v>20</v>
      </c>
      <c r="E456" s="42">
        <v>326.47994823800002</v>
      </c>
      <c r="F456" s="42" t="e">
        <v>#REF!</v>
      </c>
      <c r="G456" s="42">
        <v>1692.0777638588283</v>
      </c>
      <c r="H456" s="42">
        <v>1692.0777638588283</v>
      </c>
      <c r="I456" s="42">
        <v>0.60126387141736859</v>
      </c>
      <c r="J456" s="42">
        <v>388.9817951391359</v>
      </c>
      <c r="K456" s="42">
        <v>388.9817951391359</v>
      </c>
      <c r="L456" s="42">
        <v>0.33278324798458792</v>
      </c>
      <c r="M456" s="42">
        <v>0</v>
      </c>
      <c r="N456" s="42">
        <v>0</v>
      </c>
      <c r="O456" s="42">
        <v>1.3153944608857949E-3</v>
      </c>
      <c r="P456" s="42">
        <v>1303.0959687196923</v>
      </c>
      <c r="Q456" s="42">
        <v>1303.0959687196923</v>
      </c>
      <c r="R456" s="42">
        <v>0.26848062343278029</v>
      </c>
      <c r="S456" s="42">
        <v>0</v>
      </c>
      <c r="T456" s="42">
        <v>77.011588743294354</v>
      </c>
      <c r="U456" s="42">
        <v>1554</v>
      </c>
      <c r="V456" s="42">
        <v>0</v>
      </c>
      <c r="W456" s="42">
        <v>50</v>
      </c>
    </row>
    <row r="457" spans="1:23">
      <c r="A457" s="39">
        <v>42278</v>
      </c>
      <c r="B457" s="42" t="s">
        <v>14</v>
      </c>
      <c r="C457" s="42">
        <v>24</v>
      </c>
      <c r="D457" s="42">
        <v>20</v>
      </c>
      <c r="E457" s="42">
        <v>326.47994823800002</v>
      </c>
      <c r="F457" s="42" t="e">
        <v>#REF!</v>
      </c>
      <c r="G457" s="42">
        <v>1689.2832620400704</v>
      </c>
      <c r="H457" s="42">
        <v>1689.2832620400704</v>
      </c>
      <c r="I457" s="42">
        <v>0.60295315467940869</v>
      </c>
      <c r="J457" s="42">
        <v>378.0892221672749</v>
      </c>
      <c r="K457" s="42">
        <v>378.0892221672749</v>
      </c>
      <c r="L457" s="42">
        <v>0.33316133720675517</v>
      </c>
      <c r="M457" s="42">
        <v>0</v>
      </c>
      <c r="N457" s="42">
        <v>0</v>
      </c>
      <c r="O457" s="42">
        <v>1.3153944608857949E-3</v>
      </c>
      <c r="P457" s="42">
        <v>1311.1940398727957</v>
      </c>
      <c r="Q457" s="42">
        <v>1311.1940398727957</v>
      </c>
      <c r="R457" s="42">
        <v>0.26979181747265307</v>
      </c>
      <c r="S457" s="42">
        <v>0</v>
      </c>
      <c r="T457" s="42">
        <v>77.618364506218242</v>
      </c>
      <c r="U457" s="42">
        <v>1554</v>
      </c>
      <c r="V457" s="42">
        <v>0</v>
      </c>
      <c r="W457" s="42">
        <v>50</v>
      </c>
    </row>
    <row r="458" spans="1:23">
      <c r="A458" s="39">
        <v>42279</v>
      </c>
      <c r="B458" s="42" t="s">
        <v>14</v>
      </c>
      <c r="C458" s="42">
        <v>24</v>
      </c>
      <c r="D458" s="42">
        <v>20</v>
      </c>
      <c r="E458" s="42">
        <v>326.47994823800002</v>
      </c>
      <c r="F458" s="42" t="e">
        <v>#REF!</v>
      </c>
      <c r="G458" s="42">
        <v>1642.2977699463281</v>
      </c>
      <c r="H458" s="42">
        <v>1642.2977699463281</v>
      </c>
      <c r="I458" s="42">
        <v>0.60459545244935498</v>
      </c>
      <c r="J458" s="42">
        <v>379.98215526527463</v>
      </c>
      <c r="K458" s="42">
        <v>379.98215526527463</v>
      </c>
      <c r="L458" s="42">
        <v>0.33354131936202047</v>
      </c>
      <c r="M458" s="42">
        <v>0</v>
      </c>
      <c r="N458" s="42">
        <v>0</v>
      </c>
      <c r="O458" s="42">
        <v>1.3153944608857949E-3</v>
      </c>
      <c r="P458" s="42">
        <v>1262.3156146810534</v>
      </c>
      <c r="Q458" s="42">
        <v>1262.3156146810534</v>
      </c>
      <c r="R458" s="42">
        <v>0.27105413308733411</v>
      </c>
      <c r="S458" s="42">
        <v>0</v>
      </c>
      <c r="T458" s="42">
        <v>76.862773473918011</v>
      </c>
      <c r="U458" s="42">
        <v>1554</v>
      </c>
      <c r="V458" s="42">
        <v>0</v>
      </c>
      <c r="W458" s="42">
        <v>50</v>
      </c>
    </row>
    <row r="459" spans="1:23">
      <c r="A459" s="39">
        <v>42280</v>
      </c>
      <c r="B459" s="42" t="s">
        <v>14</v>
      </c>
      <c r="C459" s="42">
        <v>24</v>
      </c>
      <c r="D459" s="42">
        <v>20</v>
      </c>
      <c r="E459" s="42">
        <v>335.76236347000003</v>
      </c>
      <c r="F459" s="42" t="e">
        <v>#REF!</v>
      </c>
      <c r="G459" s="42">
        <v>1696.2076558346416</v>
      </c>
      <c r="H459" s="42">
        <v>1696.2076558346416</v>
      </c>
      <c r="I459" s="42">
        <v>0.60629166010518964</v>
      </c>
      <c r="J459" s="42">
        <v>388.21043239739549</v>
      </c>
      <c r="K459" s="42">
        <v>388.21043239739549</v>
      </c>
      <c r="L459" s="42">
        <v>0.33392952979441787</v>
      </c>
      <c r="M459" s="42">
        <v>0</v>
      </c>
      <c r="N459" s="42">
        <v>0</v>
      </c>
      <c r="O459" s="42">
        <v>1.3153944608857949E-3</v>
      </c>
      <c r="P459" s="42">
        <v>1307.9972234372462</v>
      </c>
      <c r="Q459" s="42">
        <v>1307.9972234372462</v>
      </c>
      <c r="R459" s="42">
        <v>0.27236213031077139</v>
      </c>
      <c r="S459" s="42">
        <v>0</v>
      </c>
      <c r="T459" s="42">
        <v>77.113036186222658</v>
      </c>
      <c r="U459" s="42">
        <v>1555</v>
      </c>
      <c r="V459" s="42">
        <v>0</v>
      </c>
      <c r="W459" s="42">
        <v>50</v>
      </c>
    </row>
    <row r="460" spans="1:23">
      <c r="A460" s="39">
        <v>42281</v>
      </c>
      <c r="B460" s="42" t="s">
        <v>14</v>
      </c>
      <c r="C460" s="42">
        <v>23.5</v>
      </c>
      <c r="D460" s="42">
        <v>20</v>
      </c>
      <c r="E460" s="42">
        <v>335.76236347000003</v>
      </c>
      <c r="F460" s="42" t="e">
        <v>#REF!</v>
      </c>
      <c r="G460" s="42">
        <v>1639.39092489513</v>
      </c>
      <c r="H460" s="42">
        <v>1674.2715828716218</v>
      </c>
      <c r="I460" s="42">
        <v>0.60793105103008482</v>
      </c>
      <c r="J460" s="42">
        <v>361.80454315017965</v>
      </c>
      <c r="K460" s="42">
        <v>369.50251215337499</v>
      </c>
      <c r="L460" s="42">
        <v>0.33429133433756802</v>
      </c>
      <c r="M460" s="42">
        <v>0</v>
      </c>
      <c r="N460" s="42">
        <v>0</v>
      </c>
      <c r="O460" s="42">
        <v>1.3153944608857949E-3</v>
      </c>
      <c r="P460" s="42">
        <v>1277.5863817449504</v>
      </c>
      <c r="Q460" s="42">
        <v>1304.7690707182471</v>
      </c>
      <c r="R460" s="42">
        <v>0.27363971669251635</v>
      </c>
      <c r="S460" s="42">
        <v>0</v>
      </c>
      <c r="T460" s="42">
        <v>77.930551056739333</v>
      </c>
      <c r="U460" s="42">
        <v>1555</v>
      </c>
      <c r="V460" s="42">
        <v>0</v>
      </c>
      <c r="W460" s="42">
        <v>50</v>
      </c>
    </row>
    <row r="461" spans="1:23">
      <c r="A461" s="39">
        <v>42282</v>
      </c>
      <c r="B461" s="42" t="s">
        <v>14</v>
      </c>
      <c r="C461" s="42">
        <v>24</v>
      </c>
      <c r="D461" s="42">
        <v>20</v>
      </c>
      <c r="E461" s="42">
        <v>335.76236347000003</v>
      </c>
      <c r="F461" s="42" t="e">
        <v>#REF!</v>
      </c>
      <c r="G461" s="42">
        <v>1683.7567363243834</v>
      </c>
      <c r="H461" s="42">
        <v>1683.7567363243834</v>
      </c>
      <c r="I461" s="42">
        <v>0.60961480776640919</v>
      </c>
      <c r="J461" s="42">
        <v>393.3306192708036</v>
      </c>
      <c r="K461" s="42">
        <v>393.3306192708036</v>
      </c>
      <c r="L461" s="42">
        <v>0.33468466495683885</v>
      </c>
      <c r="M461" s="42">
        <v>0</v>
      </c>
      <c r="N461" s="42">
        <v>0</v>
      </c>
      <c r="O461" s="42">
        <v>1.3153944608857949E-3</v>
      </c>
      <c r="P461" s="42">
        <v>1290.4261170535797</v>
      </c>
      <c r="Q461" s="42">
        <v>1290.4261170535797</v>
      </c>
      <c r="R461" s="42">
        <v>0.27493014280956996</v>
      </c>
      <c r="S461" s="42">
        <v>0</v>
      </c>
      <c r="T461" s="42">
        <v>76.639700332873574</v>
      </c>
      <c r="U461" s="42">
        <v>1555</v>
      </c>
      <c r="V461" s="42">
        <v>0</v>
      </c>
      <c r="W461" s="42">
        <v>50</v>
      </c>
    </row>
    <row r="462" spans="1:23">
      <c r="A462" s="39">
        <v>42283</v>
      </c>
      <c r="B462" s="42" t="s">
        <v>14</v>
      </c>
      <c r="C462" s="42">
        <v>24</v>
      </c>
      <c r="D462" s="42">
        <v>20</v>
      </c>
      <c r="E462" s="42">
        <v>376.082854634</v>
      </c>
      <c r="F462" s="42" t="e">
        <v>#REF!</v>
      </c>
      <c r="G462" s="42">
        <v>1613.2552666049125</v>
      </c>
      <c r="H462" s="42">
        <v>1613.2552666049123</v>
      </c>
      <c r="I462" s="42">
        <v>0.61122806303301414</v>
      </c>
      <c r="J462" s="42">
        <v>370.08699329833729</v>
      </c>
      <c r="K462" s="42">
        <v>370.08699329833729</v>
      </c>
      <c r="L462" s="42">
        <v>0.33505475195013718</v>
      </c>
      <c r="M462" s="42">
        <v>0</v>
      </c>
      <c r="N462" s="42">
        <v>0</v>
      </c>
      <c r="O462" s="42">
        <v>1.3153944608857949E-3</v>
      </c>
      <c r="P462" s="42">
        <v>1243.1682733065752</v>
      </c>
      <c r="Q462" s="42">
        <v>1243.1682733065752</v>
      </c>
      <c r="R462" s="42">
        <v>0.27617331108287652</v>
      </c>
      <c r="S462" s="42">
        <v>0</v>
      </c>
      <c r="T462" s="42">
        <v>77.059613505729715</v>
      </c>
      <c r="U462" s="42">
        <v>1563</v>
      </c>
      <c r="V462" s="42">
        <v>0</v>
      </c>
      <c r="W462" s="42">
        <v>50</v>
      </c>
    </row>
    <row r="463" spans="1:23">
      <c r="A463" s="39">
        <v>42284</v>
      </c>
      <c r="B463" s="42" t="s">
        <v>14</v>
      </c>
      <c r="C463" s="42">
        <v>24</v>
      </c>
      <c r="D463" s="42">
        <v>20</v>
      </c>
      <c r="E463" s="42">
        <v>364.62487333199999</v>
      </c>
      <c r="F463" s="42" t="e">
        <v>#REF!</v>
      </c>
      <c r="G463" s="42">
        <v>1567.741991920878</v>
      </c>
      <c r="H463" s="42">
        <v>1567.7419919208778</v>
      </c>
      <c r="I463" s="42">
        <v>0.61279580502493503</v>
      </c>
      <c r="J463" s="42">
        <v>371.30953018633153</v>
      </c>
      <c r="K463" s="42">
        <v>371.30953018633153</v>
      </c>
      <c r="L463" s="42">
        <v>0.3354260614803235</v>
      </c>
      <c r="M463" s="42">
        <v>0</v>
      </c>
      <c r="N463" s="42">
        <v>0</v>
      </c>
      <c r="O463" s="42">
        <v>1.3153944608857949E-3</v>
      </c>
      <c r="P463" s="42">
        <v>1196.4324617345465</v>
      </c>
      <c r="Q463" s="42">
        <v>1196.4324617345465</v>
      </c>
      <c r="R463" s="42">
        <v>0.27736974354461108</v>
      </c>
      <c r="S463" s="42">
        <v>0</v>
      </c>
      <c r="T463" s="42">
        <v>76.315648104100092</v>
      </c>
      <c r="U463" s="42">
        <v>1561</v>
      </c>
      <c r="V463" s="42">
        <v>0</v>
      </c>
      <c r="W463" s="42">
        <v>50</v>
      </c>
    </row>
    <row r="464" spans="1:23">
      <c r="A464" s="39">
        <v>42285</v>
      </c>
      <c r="B464" s="42" t="s">
        <v>14</v>
      </c>
      <c r="C464" s="42">
        <v>24</v>
      </c>
      <c r="D464" s="42">
        <v>20</v>
      </c>
      <c r="E464" s="42">
        <v>360.56381666800002</v>
      </c>
      <c r="F464" s="42" t="e">
        <v>#REF!</v>
      </c>
      <c r="G464" s="42">
        <v>1558.3204775627271</v>
      </c>
      <c r="H464" s="42">
        <v>1558.3204775627269</v>
      </c>
      <c r="I464" s="42">
        <v>0.61435412550249779</v>
      </c>
      <c r="J464" s="42">
        <v>374.19491021993514</v>
      </c>
      <c r="K464" s="42">
        <v>374.19491021993514</v>
      </c>
      <c r="L464" s="42">
        <v>0.33580025639054345</v>
      </c>
      <c r="M464" s="42">
        <v>0</v>
      </c>
      <c r="N464" s="42">
        <v>0</v>
      </c>
      <c r="O464" s="42">
        <v>1.3153944608857949E-3</v>
      </c>
      <c r="P464" s="42">
        <v>1184.125567342792</v>
      </c>
      <c r="Q464" s="42">
        <v>1184.125567342792</v>
      </c>
      <c r="R464" s="42">
        <v>0.2785538691119539</v>
      </c>
      <c r="S464" s="42">
        <v>0</v>
      </c>
      <c r="T464" s="42">
        <v>75.987294294868647</v>
      </c>
      <c r="U464" s="42">
        <v>1563</v>
      </c>
      <c r="V464" s="42">
        <v>0</v>
      </c>
      <c r="W464" s="42">
        <v>50</v>
      </c>
    </row>
    <row r="465" spans="1:23">
      <c r="A465" s="39">
        <v>42286</v>
      </c>
      <c r="B465" s="42" t="s">
        <v>14</v>
      </c>
      <c r="C465" s="42">
        <v>24</v>
      </c>
      <c r="D465" s="42">
        <v>20</v>
      </c>
      <c r="E465" s="42">
        <v>358.67832607399998</v>
      </c>
      <c r="F465" s="42" t="e">
        <v>#REF!</v>
      </c>
      <c r="G465" s="42">
        <v>1538.5128992055577</v>
      </c>
      <c r="H465" s="42">
        <v>1538.5128992055579</v>
      </c>
      <c r="I465" s="42">
        <v>0.61589263840170339</v>
      </c>
      <c r="J465" s="42">
        <v>374.88141371789925</v>
      </c>
      <c r="K465" s="42">
        <v>374.88141371789925</v>
      </c>
      <c r="L465" s="42">
        <v>0.33617513780426134</v>
      </c>
      <c r="M465" s="42">
        <v>0</v>
      </c>
      <c r="N465" s="42">
        <v>0</v>
      </c>
      <c r="O465" s="42">
        <v>1.3153944608857949E-3</v>
      </c>
      <c r="P465" s="42">
        <v>1163.6314854876584</v>
      </c>
      <c r="Q465" s="42">
        <v>1163.6314854876584</v>
      </c>
      <c r="R465" s="42">
        <v>0.27971750059744155</v>
      </c>
      <c r="S465" s="42">
        <v>0</v>
      </c>
      <c r="T465" s="42">
        <v>75.633521570636375</v>
      </c>
      <c r="U465" s="42">
        <v>1564</v>
      </c>
      <c r="V465" s="42">
        <v>0</v>
      </c>
      <c r="W465" s="42">
        <v>50</v>
      </c>
    </row>
    <row r="466" spans="1:23">
      <c r="A466" s="39">
        <v>42287</v>
      </c>
      <c r="B466" s="42" t="s">
        <v>14</v>
      </c>
      <c r="C466" s="42">
        <v>24</v>
      </c>
      <c r="D466" s="42">
        <v>20</v>
      </c>
      <c r="E466" s="42">
        <v>365.93021297399997</v>
      </c>
      <c r="F466" s="42" t="e">
        <v>#REF!</v>
      </c>
      <c r="G466" s="42">
        <v>1534.6570447156864</v>
      </c>
      <c r="H466" s="42">
        <v>1534.6570447156864</v>
      </c>
      <c r="I466" s="42">
        <v>0.61742729544641906</v>
      </c>
      <c r="J466" s="42">
        <v>371.82592015213743</v>
      </c>
      <c r="K466" s="42">
        <v>371.82592015213743</v>
      </c>
      <c r="L466" s="42">
        <v>0.33654696372441345</v>
      </c>
      <c r="M466" s="42">
        <v>0</v>
      </c>
      <c r="N466" s="42">
        <v>0</v>
      </c>
      <c r="O466" s="42">
        <v>1.3153944608857949E-3</v>
      </c>
      <c r="P466" s="42">
        <v>1162.8311245635489</v>
      </c>
      <c r="Q466" s="42">
        <v>1162.8311245635489</v>
      </c>
      <c r="R466" s="42">
        <v>0.28088033172200511</v>
      </c>
      <c r="S466" s="42">
        <v>0</v>
      </c>
      <c r="T466" s="42">
        <v>75.771399777399608</v>
      </c>
      <c r="U466" s="42">
        <v>1563</v>
      </c>
      <c r="V466" s="42">
        <v>0</v>
      </c>
      <c r="W466" s="42">
        <v>50</v>
      </c>
    </row>
    <row r="467" spans="1:23">
      <c r="A467" s="39">
        <v>42288</v>
      </c>
      <c r="B467" s="42" t="s">
        <v>14</v>
      </c>
      <c r="C467" s="42">
        <v>24</v>
      </c>
      <c r="D467" s="42">
        <v>20</v>
      </c>
      <c r="E467" s="42">
        <v>365.93021297399997</v>
      </c>
      <c r="F467" s="42" t="e">
        <v>#REF!</v>
      </c>
      <c r="G467" s="42">
        <v>1567.4777341395393</v>
      </c>
      <c r="H467" s="42">
        <v>1567.4777341395393</v>
      </c>
      <c r="I467" s="42">
        <v>0.61899477318055862</v>
      </c>
      <c r="J467" s="42">
        <v>371.01009267368823</v>
      </c>
      <c r="K467" s="42">
        <v>371.01009267368823</v>
      </c>
      <c r="L467" s="42">
        <v>0.33691797381708716</v>
      </c>
      <c r="M467" s="42">
        <v>0</v>
      </c>
      <c r="N467" s="42">
        <v>0</v>
      </c>
      <c r="O467" s="42">
        <v>1.3153944608857949E-3</v>
      </c>
      <c r="P467" s="42">
        <v>1196.4676414658511</v>
      </c>
      <c r="Q467" s="42">
        <v>1196.4676414658511</v>
      </c>
      <c r="R467" s="42">
        <v>0.28207679936347096</v>
      </c>
      <c r="S467" s="42">
        <v>0</v>
      </c>
      <c r="T467" s="42">
        <v>76.330758351897558</v>
      </c>
      <c r="U467" s="42">
        <v>1563</v>
      </c>
      <c r="V467" s="42">
        <v>0</v>
      </c>
      <c r="W467" s="42">
        <v>50</v>
      </c>
    </row>
    <row r="468" spans="1:23">
      <c r="A468" s="39">
        <v>42289</v>
      </c>
      <c r="B468" s="42" t="s">
        <v>14</v>
      </c>
      <c r="C468" s="42">
        <v>24</v>
      </c>
      <c r="D468" s="42">
        <v>20</v>
      </c>
      <c r="E468" s="42">
        <v>354.47223167200002</v>
      </c>
      <c r="F468" s="42" t="e">
        <v>#REF!</v>
      </c>
      <c r="G468" s="42">
        <v>1680.5979254219892</v>
      </c>
      <c r="H468" s="42">
        <v>1680.5979254219892</v>
      </c>
      <c r="I468" s="42">
        <v>0.62067537110598059</v>
      </c>
      <c r="J468" s="42">
        <v>393.32677930625641</v>
      </c>
      <c r="K468" s="42">
        <v>393.32677930625641</v>
      </c>
      <c r="L468" s="42">
        <v>0.33731130059639342</v>
      </c>
      <c r="M468" s="42">
        <v>0</v>
      </c>
      <c r="N468" s="42">
        <v>0</v>
      </c>
      <c r="O468" s="42">
        <v>1.3153944608857949E-3</v>
      </c>
      <c r="P468" s="42">
        <v>1287.2711461157328</v>
      </c>
      <c r="Q468" s="42">
        <v>1287.2711461157328</v>
      </c>
      <c r="R468" s="42">
        <v>0.28336407050958667</v>
      </c>
      <c r="S468" s="42">
        <v>0</v>
      </c>
      <c r="T468" s="42">
        <v>76.596021370935944</v>
      </c>
      <c r="U468" s="42">
        <v>1560</v>
      </c>
      <c r="V468" s="42">
        <v>0</v>
      </c>
      <c r="W468" s="42">
        <v>50</v>
      </c>
    </row>
    <row r="469" spans="1:23">
      <c r="A469" s="39">
        <v>42290</v>
      </c>
      <c r="B469" s="42" t="s">
        <v>14</v>
      </c>
      <c r="C469" s="42">
        <v>24</v>
      </c>
      <c r="D469" s="42">
        <v>20</v>
      </c>
      <c r="E469" s="42">
        <v>352.29666560200002</v>
      </c>
      <c r="F469" s="42" t="e">
        <v>#REF!</v>
      </c>
      <c r="G469" s="42">
        <v>1667.8670440277065</v>
      </c>
      <c r="H469" s="42">
        <v>1667.8670440277065</v>
      </c>
      <c r="I469" s="42">
        <v>0.62234323815000825</v>
      </c>
      <c r="J469" s="42">
        <v>361.14859474989407</v>
      </c>
      <c r="K469" s="42">
        <v>361.14859474989407</v>
      </c>
      <c r="L469" s="42">
        <v>0.33767244919114331</v>
      </c>
      <c r="M469" s="42">
        <v>0</v>
      </c>
      <c r="N469" s="42">
        <v>0</v>
      </c>
      <c r="O469" s="42">
        <v>1.3153944608857949E-3</v>
      </c>
      <c r="P469" s="42">
        <v>1306.7184492778124</v>
      </c>
      <c r="Q469" s="42">
        <v>1306.7184492778124</v>
      </c>
      <c r="R469" s="42">
        <v>0.2846707889588645</v>
      </c>
      <c r="S469" s="42">
        <v>0</v>
      </c>
      <c r="T469" s="42">
        <v>78.346679608360034</v>
      </c>
      <c r="U469" s="42">
        <v>1559</v>
      </c>
      <c r="V469" s="42">
        <v>0</v>
      </c>
      <c r="W469" s="42">
        <v>50</v>
      </c>
    </row>
    <row r="470" spans="1:23">
      <c r="A470" s="39">
        <v>42291</v>
      </c>
      <c r="B470" s="42" t="s">
        <v>14</v>
      </c>
      <c r="C470" s="42">
        <v>24</v>
      </c>
      <c r="D470" s="42">
        <v>20</v>
      </c>
      <c r="E470" s="42">
        <v>359.98366571600002</v>
      </c>
      <c r="F470" s="42" t="e">
        <v>#REF!</v>
      </c>
      <c r="G470" s="42">
        <v>1634.7592708149889</v>
      </c>
      <c r="H470" s="42">
        <v>1634.7592708149891</v>
      </c>
      <c r="I470" s="42">
        <v>0.62397799742082327</v>
      </c>
      <c r="J470" s="42">
        <v>347.7519010744852</v>
      </c>
      <c r="K470" s="42">
        <v>347.7519010744852</v>
      </c>
      <c r="L470" s="42">
        <v>0.33802020109221781</v>
      </c>
      <c r="M470" s="42">
        <v>0</v>
      </c>
      <c r="N470" s="42">
        <v>0</v>
      </c>
      <c r="O470" s="42">
        <v>1.3153944608857949E-3</v>
      </c>
      <c r="P470" s="42">
        <v>1287.0073697405037</v>
      </c>
      <c r="Q470" s="42">
        <v>1287.0073697405037</v>
      </c>
      <c r="R470" s="42">
        <v>0.28595779632860502</v>
      </c>
      <c r="S470" s="42">
        <v>0</v>
      </c>
      <c r="T470" s="42">
        <v>78.72763854086493</v>
      </c>
      <c r="U470" s="42">
        <v>1560</v>
      </c>
      <c r="V470" s="42">
        <v>0</v>
      </c>
      <c r="W470" s="42">
        <v>50</v>
      </c>
    </row>
    <row r="471" spans="1:23">
      <c r="A471" s="39">
        <v>42292</v>
      </c>
      <c r="B471" s="42" t="s">
        <v>14</v>
      </c>
      <c r="C471" s="42">
        <v>24</v>
      </c>
      <c r="D471" s="42">
        <v>20</v>
      </c>
      <c r="E471" s="42">
        <v>360.708854406</v>
      </c>
      <c r="F471" s="42" t="e">
        <v>#REF!</v>
      </c>
      <c r="G471" s="42">
        <v>1643.1807710739472</v>
      </c>
      <c r="H471" s="42">
        <v>1643.1807710739472</v>
      </c>
      <c r="I471" s="42">
        <v>0.62562117819189722</v>
      </c>
      <c r="J471" s="42">
        <v>344.47324856100613</v>
      </c>
      <c r="K471" s="42">
        <v>344.47324856100613</v>
      </c>
      <c r="L471" s="42">
        <v>0.33836467434077883</v>
      </c>
      <c r="M471" s="42">
        <v>0</v>
      </c>
      <c r="N471" s="42">
        <v>0</v>
      </c>
      <c r="O471" s="42">
        <v>1.3153944608857949E-3</v>
      </c>
      <c r="P471" s="42">
        <v>1298.7075225129411</v>
      </c>
      <c r="Q471" s="42">
        <v>1298.7075225129411</v>
      </c>
      <c r="R471" s="42">
        <v>0.28725650385111795</v>
      </c>
      <c r="S471" s="42">
        <v>0</v>
      </c>
      <c r="T471" s="42">
        <v>79.03619281426559</v>
      </c>
      <c r="U471" s="42">
        <v>1561</v>
      </c>
      <c r="V471" s="42">
        <v>0</v>
      </c>
      <c r="W471" s="42">
        <v>50</v>
      </c>
    </row>
    <row r="472" spans="1:23">
      <c r="A472" s="39">
        <v>42293</v>
      </c>
      <c r="B472" s="42" t="s">
        <v>14</v>
      </c>
      <c r="C472" s="42">
        <v>24</v>
      </c>
      <c r="D472" s="42">
        <v>20</v>
      </c>
      <c r="E472" s="42">
        <v>354.47223167200002</v>
      </c>
      <c r="F472" s="42" t="e">
        <v>#REF!</v>
      </c>
      <c r="G472" s="42">
        <v>1761.5304050622008</v>
      </c>
      <c r="H472" s="42">
        <v>1761.5304050622008</v>
      </c>
      <c r="I472" s="42">
        <v>0.62738270859695944</v>
      </c>
      <c r="J472" s="42">
        <v>302.37911677069826</v>
      </c>
      <c r="K472" s="42">
        <v>302.37911677069826</v>
      </c>
      <c r="L472" s="42">
        <v>0.33866705345754955</v>
      </c>
      <c r="M472" s="42">
        <v>0</v>
      </c>
      <c r="N472" s="42">
        <v>0</v>
      </c>
      <c r="O472" s="42">
        <v>1.3153944608857949E-3</v>
      </c>
      <c r="P472" s="42">
        <v>1459.1512882915026</v>
      </c>
      <c r="Q472" s="42">
        <v>1459.1512882915026</v>
      </c>
      <c r="R472" s="42">
        <v>0.28871565513940944</v>
      </c>
      <c r="S472" s="42">
        <v>0</v>
      </c>
      <c r="T472" s="42">
        <v>82.83429477562602</v>
      </c>
      <c r="U472" s="42">
        <v>1560</v>
      </c>
      <c r="V472" s="42">
        <v>0</v>
      </c>
      <c r="W472" s="42">
        <v>50</v>
      </c>
    </row>
    <row r="473" spans="1:23">
      <c r="A473" s="39">
        <v>42294</v>
      </c>
      <c r="B473" s="42" t="s">
        <v>14</v>
      </c>
      <c r="C473" s="42">
        <v>24</v>
      </c>
      <c r="D473" s="42">
        <v>20</v>
      </c>
      <c r="E473" s="42">
        <v>354.47223167200002</v>
      </c>
      <c r="F473" s="42" t="e">
        <v>#REF!</v>
      </c>
      <c r="G473" s="42">
        <v>1752.1988088418807</v>
      </c>
      <c r="H473" s="42">
        <v>1752.1988088418807</v>
      </c>
      <c r="I473" s="42">
        <v>0.62913490740580136</v>
      </c>
      <c r="J473" s="42">
        <v>305.89888876376426</v>
      </c>
      <c r="K473" s="42">
        <v>305.89888876376426</v>
      </c>
      <c r="L473" s="42">
        <v>0.33897295234631331</v>
      </c>
      <c r="M473" s="42">
        <v>0</v>
      </c>
      <c r="N473" s="42">
        <v>0</v>
      </c>
      <c r="O473" s="42">
        <v>1.3153944608857949E-3</v>
      </c>
      <c r="P473" s="42">
        <v>1446.2999200781164</v>
      </c>
      <c r="Q473" s="42">
        <v>1446.2999200781164</v>
      </c>
      <c r="R473" s="42">
        <v>0.29016195505948755</v>
      </c>
      <c r="S473" s="42">
        <v>0</v>
      </c>
      <c r="T473" s="42">
        <v>82.541998817705576</v>
      </c>
      <c r="U473" s="42">
        <v>1560</v>
      </c>
      <c r="V473" s="42">
        <v>0</v>
      </c>
      <c r="W473" s="42">
        <v>50</v>
      </c>
    </row>
    <row r="474" spans="1:23">
      <c r="A474" s="39">
        <v>42295</v>
      </c>
      <c r="B474" s="42" t="s">
        <v>14</v>
      </c>
      <c r="C474" s="42">
        <v>24</v>
      </c>
      <c r="D474" s="42">
        <v>20</v>
      </c>
      <c r="E474" s="42">
        <v>355.92260905199998</v>
      </c>
      <c r="F474" s="42" t="e">
        <v>#REF!</v>
      </c>
      <c r="G474" s="42">
        <v>1724.5287406039254</v>
      </c>
      <c r="H474" s="42">
        <v>1724.5287406039251</v>
      </c>
      <c r="I474" s="42">
        <v>0.63085943614640527</v>
      </c>
      <c r="J474" s="42">
        <v>387.69716612046676</v>
      </c>
      <c r="K474" s="42">
        <v>387.69716612046682</v>
      </c>
      <c r="L474" s="42">
        <v>0.33936064951243378</v>
      </c>
      <c r="M474" s="42">
        <v>0</v>
      </c>
      <c r="N474" s="42">
        <v>0</v>
      </c>
      <c r="O474" s="42">
        <v>1.3153944608857949E-3</v>
      </c>
      <c r="P474" s="42">
        <v>1336.8315744834586</v>
      </c>
      <c r="Q474" s="42">
        <v>1336.8315744834586</v>
      </c>
      <c r="R474" s="42">
        <v>0.291498786633971</v>
      </c>
      <c r="S474" s="42">
        <v>0</v>
      </c>
      <c r="T474" s="42">
        <v>77.518660200194958</v>
      </c>
      <c r="U474" s="42">
        <v>1560</v>
      </c>
      <c r="V474" s="42">
        <v>0</v>
      </c>
      <c r="W474" s="42">
        <v>50</v>
      </c>
    </row>
    <row r="475" spans="1:23">
      <c r="A475" s="39">
        <v>42296</v>
      </c>
      <c r="B475" s="42" t="s">
        <v>14</v>
      </c>
      <c r="C475" s="42">
        <v>24</v>
      </c>
      <c r="D475" s="42">
        <v>20</v>
      </c>
      <c r="E475" s="42">
        <v>358.24321285999997</v>
      </c>
      <c r="F475" s="42" t="e">
        <v>#REF!</v>
      </c>
      <c r="G475" s="42">
        <v>1740.9335096859454</v>
      </c>
      <c r="H475" s="42">
        <v>1740.9335096859454</v>
      </c>
      <c r="I475" s="42">
        <v>0.63260036965609123</v>
      </c>
      <c r="J475" s="42">
        <v>382.4874725308253</v>
      </c>
      <c r="K475" s="42">
        <v>382.4874725308253</v>
      </c>
      <c r="L475" s="42">
        <v>0.33974313698496461</v>
      </c>
      <c r="M475" s="42">
        <v>0</v>
      </c>
      <c r="N475" s="42">
        <v>0</v>
      </c>
      <c r="O475" s="42">
        <v>1.3153944608857949E-3</v>
      </c>
      <c r="P475" s="42">
        <v>1358.4460371551202</v>
      </c>
      <c r="Q475" s="42">
        <v>1358.4460371551202</v>
      </c>
      <c r="R475" s="42">
        <v>0.29285723267112612</v>
      </c>
      <c r="S475" s="42">
        <v>0</v>
      </c>
      <c r="T475" s="42">
        <v>78.029748384829261</v>
      </c>
      <c r="U475" s="42">
        <v>1559</v>
      </c>
      <c r="V475" s="42">
        <v>0</v>
      </c>
      <c r="W475" s="42">
        <v>50</v>
      </c>
    </row>
    <row r="476" spans="1:23">
      <c r="A476" s="39">
        <v>42297</v>
      </c>
      <c r="B476" s="42" t="s">
        <v>14</v>
      </c>
      <c r="C476" s="42">
        <v>24</v>
      </c>
      <c r="D476" s="42">
        <v>20</v>
      </c>
      <c r="E476" s="42">
        <v>357.08291095599998</v>
      </c>
      <c r="F476" s="42" t="e">
        <v>#REF!</v>
      </c>
      <c r="G476" s="42">
        <v>1771.6979782669264</v>
      </c>
      <c r="H476" s="42">
        <v>1771.6979782669264</v>
      </c>
      <c r="I476" s="42">
        <v>0.63437206763435816</v>
      </c>
      <c r="J476" s="42">
        <v>378.18392758888854</v>
      </c>
      <c r="K476" s="42">
        <v>378.18392758888854</v>
      </c>
      <c r="L476" s="42">
        <v>0.34012132091255348</v>
      </c>
      <c r="M476" s="42">
        <v>0</v>
      </c>
      <c r="N476" s="42">
        <v>0</v>
      </c>
      <c r="O476" s="42">
        <v>1.3153944608857949E-3</v>
      </c>
      <c r="P476" s="42">
        <v>1393.5140506780378</v>
      </c>
      <c r="Q476" s="42">
        <v>1393.5140506780378</v>
      </c>
      <c r="R476" s="42">
        <v>0.29425074672180418</v>
      </c>
      <c r="S476" s="42">
        <v>0</v>
      </c>
      <c r="T476" s="42">
        <v>78.654153686012108</v>
      </c>
      <c r="U476" s="42">
        <v>1559</v>
      </c>
      <c r="V476" s="42">
        <v>0</v>
      </c>
      <c r="W476" s="42">
        <v>50</v>
      </c>
    </row>
    <row r="477" spans="1:23">
      <c r="A477" s="39">
        <v>42298</v>
      </c>
      <c r="B477" s="42" t="s">
        <v>14</v>
      </c>
      <c r="C477" s="42">
        <v>24</v>
      </c>
      <c r="D477" s="42">
        <v>20</v>
      </c>
      <c r="E477" s="42">
        <v>357.08291095599998</v>
      </c>
      <c r="F477" s="42" t="e">
        <v>#REF!</v>
      </c>
      <c r="G477" s="42">
        <v>1800.227240920824</v>
      </c>
      <c r="H477" s="42">
        <v>1800.227240920824</v>
      </c>
      <c r="I477" s="42">
        <v>0.63617229487527893</v>
      </c>
      <c r="J477" s="42">
        <v>371.35630882471298</v>
      </c>
      <c r="K477" s="42">
        <v>371.35630882471298</v>
      </c>
      <c r="L477" s="42">
        <v>0.34049267722137821</v>
      </c>
      <c r="M477" s="42">
        <v>0</v>
      </c>
      <c r="N477" s="42">
        <v>0</v>
      </c>
      <c r="O477" s="42">
        <v>1.3153944608857949E-3</v>
      </c>
      <c r="P477" s="42">
        <v>1428.8709320961111</v>
      </c>
      <c r="Q477" s="42">
        <v>1428.8709320961111</v>
      </c>
      <c r="R477" s="42">
        <v>0.29567961765390027</v>
      </c>
      <c r="S477" s="42">
        <v>0</v>
      </c>
      <c r="T477" s="42">
        <v>79.371698173239366</v>
      </c>
      <c r="U477" s="42">
        <v>1559</v>
      </c>
      <c r="V477" s="42">
        <v>0</v>
      </c>
      <c r="W477" s="42">
        <v>50</v>
      </c>
    </row>
    <row r="478" spans="1:23">
      <c r="A478" s="39">
        <v>42299</v>
      </c>
      <c r="B478" s="42" t="s">
        <v>14</v>
      </c>
      <c r="C478" s="42">
        <v>22</v>
      </c>
      <c r="D478" s="42">
        <v>20</v>
      </c>
      <c r="E478" s="42">
        <v>357.08291095599998</v>
      </c>
      <c r="F478" s="42" t="e">
        <v>#REF!</v>
      </c>
      <c r="G478" s="42">
        <v>1605.2197126077949</v>
      </c>
      <c r="H478" s="42">
        <v>1751.1487773903218</v>
      </c>
      <c r="I478" s="42">
        <v>0.63777751458788667</v>
      </c>
      <c r="J478" s="42">
        <v>333.8427528265351</v>
      </c>
      <c r="K478" s="42">
        <v>364.19209399258375</v>
      </c>
      <c r="L478" s="42">
        <v>0.34082651997420477</v>
      </c>
      <c r="M478" s="42">
        <v>0</v>
      </c>
      <c r="N478" s="42">
        <v>0</v>
      </c>
      <c r="O478" s="42">
        <v>1.3153944608857949E-3</v>
      </c>
      <c r="P478" s="42">
        <v>1271.3769597812598</v>
      </c>
      <c r="Q478" s="42">
        <v>1386.9566833977378</v>
      </c>
      <c r="R478" s="42">
        <v>0.29695099461368152</v>
      </c>
      <c r="S478" s="42">
        <v>0</v>
      </c>
      <c r="T478" s="42">
        <v>79.202675483957051</v>
      </c>
      <c r="U478" s="42">
        <v>1559</v>
      </c>
      <c r="V478" s="42">
        <v>0</v>
      </c>
      <c r="W478" s="42">
        <v>50</v>
      </c>
    </row>
    <row r="479" spans="1:23">
      <c r="A479" s="39">
        <v>42300</v>
      </c>
      <c r="B479" s="42" t="s">
        <v>14</v>
      </c>
      <c r="C479" s="42">
        <v>23</v>
      </c>
      <c r="D479" s="42">
        <v>20</v>
      </c>
      <c r="E479" s="42">
        <v>357.08291095599998</v>
      </c>
      <c r="F479" s="42" t="e">
        <v>#REF!</v>
      </c>
      <c r="G479" s="42">
        <v>1653.4291502110964</v>
      </c>
      <c r="H479" s="42">
        <v>1725.317374133318</v>
      </c>
      <c r="I479" s="42">
        <v>0.63943094373809772</v>
      </c>
      <c r="J479" s="42">
        <v>344.85783871827869</v>
      </c>
      <c r="K479" s="42">
        <v>359.85165779298643</v>
      </c>
      <c r="L479" s="42">
        <v>0.34117137781292306</v>
      </c>
      <c r="M479" s="42">
        <v>0</v>
      </c>
      <c r="N479" s="42">
        <v>0</v>
      </c>
      <c r="O479" s="42">
        <v>1.3153944608857949E-3</v>
      </c>
      <c r="P479" s="42">
        <v>1308.5713114928176</v>
      </c>
      <c r="Q479" s="42">
        <v>1365.4657163403313</v>
      </c>
      <c r="R479" s="42">
        <v>0.29825956592517433</v>
      </c>
      <c r="S479" s="42">
        <v>0</v>
      </c>
      <c r="T479" s="42">
        <v>79.142871729686746</v>
      </c>
      <c r="U479" s="42">
        <v>1559</v>
      </c>
      <c r="V479" s="42">
        <v>0</v>
      </c>
      <c r="W479" s="42">
        <v>50</v>
      </c>
    </row>
    <row r="480" spans="1:23">
      <c r="A480" s="39">
        <v>42301</v>
      </c>
      <c r="B480" s="42" t="s">
        <v>14</v>
      </c>
      <c r="C480" s="42">
        <v>24</v>
      </c>
      <c r="D480" s="42">
        <v>20</v>
      </c>
      <c r="E480" s="42">
        <v>309.65557063</v>
      </c>
      <c r="F480" s="42" t="e">
        <v>#REF!</v>
      </c>
      <c r="G480" s="42">
        <v>1605.5097830879749</v>
      </c>
      <c r="H480" s="42">
        <v>1605.5097830879749</v>
      </c>
      <c r="I480" s="42">
        <v>0.64103645352118566</v>
      </c>
      <c r="J480" s="42">
        <v>329.48535347864799</v>
      </c>
      <c r="K480" s="42">
        <v>329.48535347864799</v>
      </c>
      <c r="L480" s="42">
        <v>0.34150086316640171</v>
      </c>
      <c r="M480" s="42">
        <v>0</v>
      </c>
      <c r="N480" s="42">
        <v>0</v>
      </c>
      <c r="O480" s="42">
        <v>1.3153944608857949E-3</v>
      </c>
      <c r="P480" s="42">
        <v>1276.0244296093269</v>
      </c>
      <c r="Q480" s="42">
        <v>1276.0244296093269</v>
      </c>
      <c r="R480" s="42">
        <v>0.29953559035478367</v>
      </c>
      <c r="S480" s="42">
        <v>0</v>
      </c>
      <c r="T480" s="42">
        <v>79.477835828260808</v>
      </c>
      <c r="U480" s="42">
        <v>1555</v>
      </c>
      <c r="V480" s="42">
        <v>0</v>
      </c>
      <c r="W480" s="42">
        <v>50</v>
      </c>
    </row>
    <row r="481" spans="1:23">
      <c r="A481" s="39">
        <v>42302</v>
      </c>
      <c r="B481" s="42" t="s">
        <v>14</v>
      </c>
      <c r="C481" s="42">
        <v>24</v>
      </c>
      <c r="D481" s="42">
        <v>20</v>
      </c>
      <c r="E481" s="42">
        <v>309.65557063</v>
      </c>
      <c r="F481" s="42" t="e">
        <v>#REF!</v>
      </c>
      <c r="G481" s="42">
        <v>1703.6039616386868</v>
      </c>
      <c r="H481" s="42">
        <v>1703.603961638687</v>
      </c>
      <c r="I481" s="42">
        <v>0.64274005748282437</v>
      </c>
      <c r="J481" s="42">
        <v>327.25933560408561</v>
      </c>
      <c r="K481" s="42">
        <v>327.25933560408561</v>
      </c>
      <c r="L481" s="42">
        <v>0.34182812250200578</v>
      </c>
      <c r="M481" s="42">
        <v>0</v>
      </c>
      <c r="N481" s="42">
        <v>0</v>
      </c>
      <c r="O481" s="42">
        <v>1.3153944608857949E-3</v>
      </c>
      <c r="P481" s="42">
        <v>1376.3446260346011</v>
      </c>
      <c r="Q481" s="42">
        <v>1376.3446260346011</v>
      </c>
      <c r="R481" s="42">
        <v>0.30091193498081825</v>
      </c>
      <c r="S481" s="42">
        <v>0</v>
      </c>
      <c r="T481" s="42">
        <v>80.790175241826944</v>
      </c>
      <c r="U481" s="42">
        <v>1555</v>
      </c>
      <c r="V481" s="42">
        <v>0</v>
      </c>
      <c r="W481" s="42">
        <v>50</v>
      </c>
    </row>
    <row r="482" spans="1:23">
      <c r="A482" s="39">
        <v>42303</v>
      </c>
      <c r="B482" s="42" t="s">
        <v>14</v>
      </c>
      <c r="C482" s="42">
        <v>24</v>
      </c>
      <c r="D482" s="42">
        <v>20</v>
      </c>
      <c r="E482" s="42">
        <v>309.65557063</v>
      </c>
      <c r="F482" s="42" t="e">
        <v>#REF!</v>
      </c>
      <c r="G482" s="42">
        <v>1698.9213034416</v>
      </c>
      <c r="H482" s="42">
        <v>1698.9213034416</v>
      </c>
      <c r="I482" s="42">
        <v>0.64443897878626599</v>
      </c>
      <c r="J482" s="42">
        <v>330.67894607103079</v>
      </c>
      <c r="K482" s="42">
        <v>330.67894607103079</v>
      </c>
      <c r="L482" s="42">
        <v>0.34215880144807681</v>
      </c>
      <c r="M482" s="42">
        <v>0</v>
      </c>
      <c r="N482" s="42">
        <v>0</v>
      </c>
      <c r="O482" s="42">
        <v>1.3153944608857949E-3</v>
      </c>
      <c r="P482" s="42">
        <v>1368.2423573705692</v>
      </c>
      <c r="Q482" s="42">
        <v>1368.2423573705692</v>
      </c>
      <c r="R482" s="42">
        <v>0.30228017733818879</v>
      </c>
      <c r="S482" s="42">
        <v>0</v>
      </c>
      <c r="T482" s="42">
        <v>80.535946815125811</v>
      </c>
      <c r="U482" s="42">
        <v>1555</v>
      </c>
      <c r="V482" s="42">
        <v>0</v>
      </c>
      <c r="W482" s="42">
        <v>50</v>
      </c>
    </row>
    <row r="483" spans="1:23">
      <c r="A483" s="39">
        <v>42304</v>
      </c>
      <c r="B483" s="42" t="s">
        <v>14</v>
      </c>
      <c r="C483" s="42">
        <v>24</v>
      </c>
      <c r="D483" s="42">
        <v>20</v>
      </c>
      <c r="E483" s="42">
        <v>309.65557063</v>
      </c>
      <c r="F483" s="42" t="e">
        <v>#REF!</v>
      </c>
      <c r="G483" s="42">
        <v>1671.8457778703703</v>
      </c>
      <c r="H483" s="42">
        <v>1671.8457778703705</v>
      </c>
      <c r="I483" s="42">
        <v>0.64611082456413638</v>
      </c>
      <c r="J483" s="42">
        <v>329.07074439855865</v>
      </c>
      <c r="K483" s="42">
        <v>329.07074439855865</v>
      </c>
      <c r="L483" s="42">
        <v>0.3424878721924754</v>
      </c>
      <c r="M483" s="42">
        <v>0</v>
      </c>
      <c r="N483" s="42">
        <v>0</v>
      </c>
      <c r="O483" s="42">
        <v>1.3153944608857949E-3</v>
      </c>
      <c r="P483" s="42">
        <v>1342.7750334718116</v>
      </c>
      <c r="Q483" s="42">
        <v>1342.7750334718116</v>
      </c>
      <c r="R483" s="42">
        <v>0.30362295237166059</v>
      </c>
      <c r="S483" s="42">
        <v>0</v>
      </c>
      <c r="T483" s="42">
        <v>80.316919852635252</v>
      </c>
      <c r="U483" s="42">
        <v>1555</v>
      </c>
      <c r="V483" s="42">
        <v>0</v>
      </c>
      <c r="W483" s="42">
        <v>50</v>
      </c>
    </row>
    <row r="484" spans="1:23">
      <c r="A484" s="39">
        <v>42305</v>
      </c>
      <c r="B484" s="42" t="s">
        <v>14</v>
      </c>
      <c r="C484" s="42">
        <v>24</v>
      </c>
      <c r="D484" s="42">
        <v>20</v>
      </c>
      <c r="E484" s="42">
        <v>309.65557063</v>
      </c>
      <c r="F484" s="42" t="e">
        <v>#REF!</v>
      </c>
      <c r="G484" s="42">
        <v>1673.3978829518992</v>
      </c>
      <c r="H484" s="42">
        <v>1673.3978829518992</v>
      </c>
      <c r="I484" s="42">
        <v>0.64778422244708822</v>
      </c>
      <c r="J484" s="42">
        <v>334.6726181209055</v>
      </c>
      <c r="K484" s="42">
        <v>334.6726181209055</v>
      </c>
      <c r="L484" s="42">
        <v>0.34282254481059632</v>
      </c>
      <c r="M484" s="42">
        <v>0</v>
      </c>
      <c r="N484" s="42">
        <v>0</v>
      </c>
      <c r="O484" s="42">
        <v>1.3153944608857949E-3</v>
      </c>
      <c r="P484" s="42">
        <v>1338.7252648309936</v>
      </c>
      <c r="Q484" s="42">
        <v>1338.7252648309936</v>
      </c>
      <c r="R484" s="42">
        <v>0.30496167763649157</v>
      </c>
      <c r="S484" s="42">
        <v>0</v>
      </c>
      <c r="T484" s="42">
        <v>80.000415828748501</v>
      </c>
      <c r="U484" s="42">
        <v>1555</v>
      </c>
      <c r="V484" s="42">
        <v>0</v>
      </c>
      <c r="W484" s="42">
        <v>50</v>
      </c>
    </row>
    <row r="485" spans="1:23">
      <c r="A485" s="39">
        <v>42306</v>
      </c>
      <c r="B485" s="42" t="s">
        <v>14</v>
      </c>
      <c r="C485" s="42">
        <v>24</v>
      </c>
      <c r="D485" s="42">
        <v>20</v>
      </c>
      <c r="E485" s="42">
        <v>309.65557063</v>
      </c>
      <c r="F485" s="42" t="e">
        <v>#REF!</v>
      </c>
      <c r="G485" s="42">
        <v>1680.0398656755578</v>
      </c>
      <c r="H485" s="42">
        <v>1680.0398656755578</v>
      </c>
      <c r="I485" s="42">
        <v>0.64946426231276377</v>
      </c>
      <c r="J485" s="42">
        <v>335.78356075612811</v>
      </c>
      <c r="K485" s="42">
        <v>335.78356075612811</v>
      </c>
      <c r="L485" s="42">
        <v>0.34315832837135246</v>
      </c>
      <c r="M485" s="42">
        <v>0</v>
      </c>
      <c r="N485" s="42">
        <v>0</v>
      </c>
      <c r="O485" s="42">
        <v>1.3153944608857949E-3</v>
      </c>
      <c r="P485" s="42">
        <v>1344.2563049194298</v>
      </c>
      <c r="Q485" s="42">
        <v>1344.2563049194298</v>
      </c>
      <c r="R485" s="42">
        <v>0.30630593394141098</v>
      </c>
      <c r="S485" s="42">
        <v>0</v>
      </c>
      <c r="T485" s="42">
        <v>80.013357562732196</v>
      </c>
      <c r="U485" s="42">
        <v>1555</v>
      </c>
      <c r="V485" s="42">
        <v>0</v>
      </c>
      <c r="W485" s="42">
        <v>50</v>
      </c>
    </row>
    <row r="486" spans="1:23">
      <c r="A486" s="39">
        <v>42307</v>
      </c>
      <c r="B486" s="42" t="s">
        <v>14</v>
      </c>
      <c r="C486" s="42">
        <v>24</v>
      </c>
      <c r="D486" s="42">
        <v>20</v>
      </c>
      <c r="E486" s="42">
        <v>312.70136312800003</v>
      </c>
      <c r="F486" s="42" t="e">
        <v>#REF!</v>
      </c>
      <c r="G486" s="42">
        <v>1871.3910554442025</v>
      </c>
      <c r="H486" s="42">
        <v>1871.3910554442027</v>
      </c>
      <c r="I486" s="42">
        <v>0.65133565336820798</v>
      </c>
      <c r="J486" s="42">
        <v>449.980062010653</v>
      </c>
      <c r="K486" s="42">
        <v>449.980062010653</v>
      </c>
      <c r="L486" s="42">
        <v>0.3436083084333631</v>
      </c>
      <c r="M486" s="42">
        <v>0</v>
      </c>
      <c r="N486" s="42">
        <v>0</v>
      </c>
      <c r="O486" s="42">
        <v>1.3153944608857949E-3</v>
      </c>
      <c r="P486" s="42">
        <v>1421.4109934335495</v>
      </c>
      <c r="Q486" s="42">
        <v>1421.4109934335495</v>
      </c>
      <c r="R486" s="42">
        <v>0.30772734493484455</v>
      </c>
      <c r="S486" s="42">
        <v>0</v>
      </c>
      <c r="T486" s="42">
        <v>75.954781834529854</v>
      </c>
      <c r="U486" s="42">
        <v>1553</v>
      </c>
      <c r="V486" s="42">
        <v>0</v>
      </c>
      <c r="W486" s="42">
        <v>50</v>
      </c>
    </row>
    <row r="487" spans="1:23">
      <c r="A487" s="39">
        <v>42308</v>
      </c>
      <c r="B487" s="42" t="s">
        <v>14</v>
      </c>
      <c r="C487" s="42">
        <v>24</v>
      </c>
      <c r="D487" s="42">
        <v>20</v>
      </c>
      <c r="E487" s="42">
        <v>305.44947622799998</v>
      </c>
      <c r="F487" s="42" t="e">
        <v>#REF!</v>
      </c>
      <c r="G487" s="42">
        <v>1782.7577805475678</v>
      </c>
      <c r="H487" s="42">
        <v>1782.7577805475676</v>
      </c>
      <c r="I487" s="42">
        <v>0.65311841114875557</v>
      </c>
      <c r="J487" s="42">
        <v>416.94612170474397</v>
      </c>
      <c r="K487" s="42">
        <v>416.94612170474397</v>
      </c>
      <c r="L487" s="42">
        <v>0.34402525455506783</v>
      </c>
      <c r="M487" s="42">
        <v>0</v>
      </c>
      <c r="N487" s="42">
        <v>0</v>
      </c>
      <c r="O487" s="42">
        <v>1.3153944608857949E-3</v>
      </c>
      <c r="P487" s="42">
        <v>1365.8116588428238</v>
      </c>
      <c r="Q487" s="42">
        <v>1365.8116588428238</v>
      </c>
      <c r="R487" s="42">
        <v>0.30909315659368736</v>
      </c>
      <c r="S487" s="42">
        <v>0</v>
      </c>
      <c r="T487" s="42">
        <v>76.612295497783194</v>
      </c>
      <c r="U487" s="42">
        <v>1553</v>
      </c>
      <c r="V487" s="42">
        <v>0</v>
      </c>
      <c r="W487" s="42">
        <v>50</v>
      </c>
    </row>
    <row r="488" spans="1:23">
      <c r="A488" s="39">
        <v>42309</v>
      </c>
      <c r="B488" s="42" t="s">
        <v>14</v>
      </c>
      <c r="C488" s="42">
        <v>24</v>
      </c>
      <c r="D488" s="42">
        <v>20</v>
      </c>
      <c r="E488" s="42">
        <v>297.18232516199998</v>
      </c>
      <c r="F488" s="42" t="e">
        <v>#REF!</v>
      </c>
      <c r="G488" s="42">
        <v>1831.5496442755957</v>
      </c>
      <c r="H488" s="42">
        <v>1831.5496442755957</v>
      </c>
      <c r="I488" s="42">
        <v>0.65494996079303114</v>
      </c>
      <c r="J488" s="42">
        <v>341.02543221674648</v>
      </c>
      <c r="K488" s="42">
        <v>341.02543221674648</v>
      </c>
      <c r="L488" s="42">
        <v>0.34436627998728458</v>
      </c>
      <c r="M488" s="42">
        <v>0</v>
      </c>
      <c r="N488" s="42">
        <v>0</v>
      </c>
      <c r="O488" s="42">
        <v>1.3153944608857949E-3</v>
      </c>
      <c r="P488" s="42">
        <v>1490.5242120588493</v>
      </c>
      <c r="Q488" s="42">
        <v>1490.5242120588493</v>
      </c>
      <c r="R488" s="42">
        <v>0.31058368080574622</v>
      </c>
      <c r="S488" s="42">
        <v>0</v>
      </c>
      <c r="T488" s="42">
        <v>81.380497477499333</v>
      </c>
      <c r="U488" s="42">
        <v>1553</v>
      </c>
      <c r="V488" s="42">
        <v>0</v>
      </c>
      <c r="W488" s="42">
        <v>50</v>
      </c>
    </row>
    <row r="489" spans="1:23">
      <c r="A489" s="39">
        <v>42310</v>
      </c>
      <c r="B489" s="42" t="s">
        <v>14</v>
      </c>
      <c r="C489" s="42">
        <v>24</v>
      </c>
      <c r="D489" s="42">
        <v>20</v>
      </c>
      <c r="E489" s="42">
        <v>297.18232516199998</v>
      </c>
      <c r="F489" s="42" t="e">
        <v>#REF!</v>
      </c>
      <c r="G489" s="42">
        <v>1847.9107701979674</v>
      </c>
      <c r="H489" s="42">
        <v>1847.9107701979674</v>
      </c>
      <c r="I489" s="42">
        <v>0.65679787156322911</v>
      </c>
      <c r="J489" s="42">
        <v>344.23358442948683</v>
      </c>
      <c r="K489" s="42">
        <v>344.23358442948683</v>
      </c>
      <c r="L489" s="42">
        <v>0.34471051357171406</v>
      </c>
      <c r="M489" s="42">
        <v>0</v>
      </c>
      <c r="N489" s="42">
        <v>0</v>
      </c>
      <c r="O489" s="42">
        <v>1.3153944608857949E-3</v>
      </c>
      <c r="P489" s="42">
        <v>1503.6771857684805</v>
      </c>
      <c r="Q489" s="42">
        <v>1503.6771857684805</v>
      </c>
      <c r="R489" s="42">
        <v>0.31208735799151471</v>
      </c>
      <c r="S489" s="42">
        <v>0</v>
      </c>
      <c r="T489" s="42">
        <v>81.371742078617302</v>
      </c>
      <c r="U489" s="42">
        <v>1553</v>
      </c>
      <c r="V489" s="42">
        <v>0</v>
      </c>
      <c r="W489" s="42">
        <v>50</v>
      </c>
    </row>
    <row r="490" spans="1:23">
      <c r="A490" s="39">
        <v>42311</v>
      </c>
      <c r="B490" s="42" t="s">
        <v>14</v>
      </c>
      <c r="C490" s="42">
        <v>24</v>
      </c>
      <c r="D490" s="42">
        <v>20</v>
      </c>
      <c r="E490" s="42">
        <v>294.57164587800003</v>
      </c>
      <c r="F490" s="42" t="e">
        <v>#REF!</v>
      </c>
      <c r="G490" s="42">
        <v>1839.9209147352763</v>
      </c>
      <c r="H490" s="42">
        <v>1839.9209147352763</v>
      </c>
      <c r="I490" s="42">
        <v>0.65863779247796439</v>
      </c>
      <c r="J490" s="42">
        <v>363.6227217582321</v>
      </c>
      <c r="K490" s="42">
        <v>363.6227217582321</v>
      </c>
      <c r="L490" s="42">
        <v>0.34507413629347228</v>
      </c>
      <c r="M490" s="42">
        <v>0</v>
      </c>
      <c r="N490" s="42">
        <v>0</v>
      </c>
      <c r="O490" s="42">
        <v>1.3153944608857949E-3</v>
      </c>
      <c r="P490" s="42">
        <v>1476.2981929770442</v>
      </c>
      <c r="Q490" s="42">
        <v>1476.2981929770442</v>
      </c>
      <c r="R490" s="42">
        <v>0.31356365618449178</v>
      </c>
      <c r="S490" s="42">
        <v>0</v>
      </c>
      <c r="T490" s="42">
        <v>80.237046122683523</v>
      </c>
      <c r="U490" s="42">
        <v>1551</v>
      </c>
      <c r="V490" s="42">
        <v>0</v>
      </c>
      <c r="W490" s="42">
        <v>50</v>
      </c>
    </row>
    <row r="491" spans="1:23">
      <c r="A491" s="39">
        <v>42312</v>
      </c>
      <c r="B491" s="42" t="s">
        <v>14</v>
      </c>
      <c r="C491" s="42">
        <v>24</v>
      </c>
      <c r="D491" s="42">
        <v>20</v>
      </c>
      <c r="E491" s="42">
        <v>294.57164587800003</v>
      </c>
      <c r="F491" s="42" t="e">
        <v>#REF!</v>
      </c>
      <c r="G491" s="42">
        <v>1854.2293481524043</v>
      </c>
      <c r="H491" s="42">
        <v>1854.2293481524043</v>
      </c>
      <c r="I491" s="42">
        <v>0.66049202182611677</v>
      </c>
      <c r="J491" s="42">
        <v>366.608864413557</v>
      </c>
      <c r="K491" s="42">
        <v>366.608864413557</v>
      </c>
      <c r="L491" s="42">
        <v>0.34544074515788581</v>
      </c>
      <c r="M491" s="42">
        <v>0</v>
      </c>
      <c r="N491" s="42">
        <v>0</v>
      </c>
      <c r="O491" s="42">
        <v>1.3153944608857949E-3</v>
      </c>
      <c r="P491" s="42">
        <v>1487.6204837388473</v>
      </c>
      <c r="Q491" s="42">
        <v>1487.6204837388473</v>
      </c>
      <c r="R491" s="42">
        <v>0.31505127666823063</v>
      </c>
      <c r="S491" s="42">
        <v>0</v>
      </c>
      <c r="T491" s="42">
        <v>80.228504916133787</v>
      </c>
      <c r="U491" s="42">
        <v>1551</v>
      </c>
      <c r="V491" s="42">
        <v>0</v>
      </c>
      <c r="W491" s="42">
        <v>50</v>
      </c>
    </row>
    <row r="492" spans="1:23">
      <c r="A492" s="39">
        <v>42313</v>
      </c>
      <c r="B492" s="42" t="s">
        <v>14</v>
      </c>
      <c r="C492" s="42">
        <v>24</v>
      </c>
      <c r="D492" s="42">
        <v>20</v>
      </c>
      <c r="E492" s="42">
        <v>304.144136586</v>
      </c>
      <c r="F492" s="42" t="e">
        <v>#REF!</v>
      </c>
      <c r="G492" s="42">
        <v>1876.9634221848096</v>
      </c>
      <c r="H492" s="42">
        <v>1876.9634221848096</v>
      </c>
      <c r="I492" s="42">
        <v>0.66236898524830157</v>
      </c>
      <c r="J492" s="42">
        <v>416.34112440924997</v>
      </c>
      <c r="K492" s="42">
        <v>416.34112440925003</v>
      </c>
      <c r="L492" s="42">
        <v>0.34585708628229506</v>
      </c>
      <c r="M492" s="42">
        <v>0</v>
      </c>
      <c r="N492" s="42">
        <v>0</v>
      </c>
      <c r="O492" s="42">
        <v>1.3153944608857949E-3</v>
      </c>
      <c r="P492" s="42">
        <v>1460.6222977755597</v>
      </c>
      <c r="Q492" s="42">
        <v>1460.6222977755597</v>
      </c>
      <c r="R492" s="42">
        <v>0.31651189896600618</v>
      </c>
      <c r="S492" s="42">
        <v>0</v>
      </c>
      <c r="T492" s="42">
        <v>77.818367716264632</v>
      </c>
      <c r="U492" s="42">
        <v>1552</v>
      </c>
      <c r="V492" s="42">
        <v>0</v>
      </c>
      <c r="W492" s="42">
        <v>50</v>
      </c>
    </row>
    <row r="493" spans="1:23">
      <c r="A493" s="39">
        <v>42314</v>
      </c>
      <c r="B493" s="42" t="s">
        <v>14</v>
      </c>
      <c r="C493" s="42">
        <v>24</v>
      </c>
      <c r="D493" s="42">
        <v>20</v>
      </c>
      <c r="E493" s="42">
        <v>304.144136586</v>
      </c>
      <c r="F493" s="42" t="e">
        <v>#REF!</v>
      </c>
      <c r="G493" s="42">
        <v>1957.7316730987202</v>
      </c>
      <c r="H493" s="42">
        <v>1957.7316730987204</v>
      </c>
      <c r="I493" s="42">
        <v>0.66432671692140033</v>
      </c>
      <c r="J493" s="42">
        <v>421.76171517570975</v>
      </c>
      <c r="K493" s="42">
        <v>421.7617151757097</v>
      </c>
      <c r="L493" s="42">
        <v>0.34627884799747077</v>
      </c>
      <c r="M493" s="42">
        <v>0</v>
      </c>
      <c r="N493" s="42">
        <v>0</v>
      </c>
      <c r="O493" s="42">
        <v>1.3153944608857949E-3</v>
      </c>
      <c r="P493" s="42">
        <v>1535.9699579230105</v>
      </c>
      <c r="Q493" s="42">
        <v>1535.9699579230105</v>
      </c>
      <c r="R493" s="42">
        <v>0.31804786892392917</v>
      </c>
      <c r="S493" s="42">
        <v>0</v>
      </c>
      <c r="T493" s="42">
        <v>78.456612774306279</v>
      </c>
      <c r="U493" s="42">
        <v>1552</v>
      </c>
      <c r="V493" s="42">
        <v>0</v>
      </c>
      <c r="W493" s="42">
        <v>50</v>
      </c>
    </row>
    <row r="494" spans="1:23">
      <c r="A494" s="39">
        <v>42315</v>
      </c>
      <c r="B494" s="42" t="s">
        <v>14</v>
      </c>
      <c r="C494" s="42">
        <v>24</v>
      </c>
      <c r="D494" s="42">
        <v>20</v>
      </c>
      <c r="E494" s="42">
        <v>301.82353277800001</v>
      </c>
      <c r="F494" s="42" t="e">
        <v>#REF!</v>
      </c>
      <c r="G494" s="42">
        <v>1995.6001148338828</v>
      </c>
      <c r="H494" s="42">
        <v>1995.6001148338828</v>
      </c>
      <c r="I494" s="42">
        <v>0.66632231703623424</v>
      </c>
      <c r="J494" s="42">
        <v>390.65205579405387</v>
      </c>
      <c r="K494" s="42">
        <v>390.65205579405387</v>
      </c>
      <c r="L494" s="42">
        <v>0.3466695000532648</v>
      </c>
      <c r="M494" s="42">
        <v>0</v>
      </c>
      <c r="N494" s="42">
        <v>0</v>
      </c>
      <c r="O494" s="42">
        <v>1.3153944608857949E-3</v>
      </c>
      <c r="P494" s="42">
        <v>1604.9480590398289</v>
      </c>
      <c r="Q494" s="42">
        <v>1604.9480590398289</v>
      </c>
      <c r="R494" s="42">
        <v>0.31965281698296899</v>
      </c>
      <c r="S494" s="42">
        <v>0</v>
      </c>
      <c r="T494" s="42">
        <v>80.424331864373926</v>
      </c>
      <c r="U494" s="42">
        <v>1553</v>
      </c>
      <c r="V494" s="42">
        <v>0</v>
      </c>
      <c r="W494" s="42">
        <v>50</v>
      </c>
    </row>
    <row r="495" spans="1:23">
      <c r="A495" s="39">
        <v>42316</v>
      </c>
      <c r="B495" s="42" t="s">
        <v>14</v>
      </c>
      <c r="C495" s="42">
        <v>24</v>
      </c>
      <c r="D495" s="42">
        <v>20</v>
      </c>
      <c r="E495" s="42">
        <v>301.82353277800001</v>
      </c>
      <c r="F495" s="42" t="e">
        <v>#REF!</v>
      </c>
      <c r="G495" s="42">
        <v>1897.1617010697623</v>
      </c>
      <c r="H495" s="42">
        <v>1897.1617010697623</v>
      </c>
      <c r="I495" s="42">
        <v>0.66821947873730403</v>
      </c>
      <c r="J495" s="42">
        <v>384.57406802447485</v>
      </c>
      <c r="K495" s="42">
        <v>384.57406802447485</v>
      </c>
      <c r="L495" s="42">
        <v>0.3470540741212893</v>
      </c>
      <c r="M495" s="42">
        <v>0</v>
      </c>
      <c r="N495" s="42">
        <v>0</v>
      </c>
      <c r="O495" s="42">
        <v>1.3153944608857949E-3</v>
      </c>
      <c r="P495" s="42">
        <v>1512.5876330452875</v>
      </c>
      <c r="Q495" s="42">
        <v>1512.5876330452875</v>
      </c>
      <c r="R495" s="42">
        <v>0.32116540461601428</v>
      </c>
      <c r="S495" s="42">
        <v>0</v>
      </c>
      <c r="T495" s="42">
        <v>79.728977882716947</v>
      </c>
      <c r="U495" s="42">
        <v>1553</v>
      </c>
      <c r="V495" s="42">
        <v>0</v>
      </c>
      <c r="W495" s="42">
        <v>50</v>
      </c>
    </row>
    <row r="496" spans="1:23">
      <c r="A496" s="39">
        <v>42317</v>
      </c>
      <c r="B496" s="42" t="s">
        <v>14</v>
      </c>
      <c r="C496" s="42">
        <v>24</v>
      </c>
      <c r="D496" s="42">
        <v>20</v>
      </c>
      <c r="E496" s="42">
        <v>311.25098574800001</v>
      </c>
      <c r="F496" s="42" t="e">
        <v>#REF!</v>
      </c>
      <c r="G496" s="42">
        <v>1848.1000140301032</v>
      </c>
      <c r="H496" s="42">
        <v>1848.1000140301032</v>
      </c>
      <c r="I496" s="42">
        <v>0.67006757875133416</v>
      </c>
      <c r="J496" s="42">
        <v>365.16750350285537</v>
      </c>
      <c r="K496" s="42">
        <v>365.16750350285537</v>
      </c>
      <c r="L496" s="42">
        <v>0.34741924162479215</v>
      </c>
      <c r="M496" s="42">
        <v>0</v>
      </c>
      <c r="N496" s="42">
        <v>0</v>
      </c>
      <c r="O496" s="42">
        <v>1.3153944608857949E-3</v>
      </c>
      <c r="P496" s="42">
        <v>1482.9325105272478</v>
      </c>
      <c r="Q496" s="42">
        <v>1482.9325105272478</v>
      </c>
      <c r="R496" s="42">
        <v>0.32264833712654151</v>
      </c>
      <c r="S496" s="42">
        <v>0</v>
      </c>
      <c r="T496" s="42">
        <v>80.240923070686833</v>
      </c>
      <c r="U496" s="42">
        <v>1553</v>
      </c>
      <c r="V496" s="42">
        <v>0</v>
      </c>
      <c r="W496" s="42">
        <v>50</v>
      </c>
    </row>
    <row r="497" spans="1:23">
      <c r="A497" s="39">
        <v>42318</v>
      </c>
      <c r="B497" s="42" t="s">
        <v>14</v>
      </c>
      <c r="C497" s="42">
        <v>24</v>
      </c>
      <c r="D497" s="42">
        <v>20</v>
      </c>
      <c r="E497" s="42">
        <v>311.39602348599999</v>
      </c>
      <c r="F497" s="42" t="e">
        <v>#REF!</v>
      </c>
      <c r="G497" s="42">
        <v>1812.5320907088412</v>
      </c>
      <c r="H497" s="42">
        <v>1812.5320907088412</v>
      </c>
      <c r="I497" s="42">
        <v>0.67188011084204302</v>
      </c>
      <c r="J497" s="42">
        <v>362.59038167945107</v>
      </c>
      <c r="K497" s="42">
        <v>362.59038167945107</v>
      </c>
      <c r="L497" s="42">
        <v>0.34778183200647161</v>
      </c>
      <c r="M497" s="42">
        <v>0</v>
      </c>
      <c r="N497" s="42">
        <v>0</v>
      </c>
      <c r="O497" s="42">
        <v>1.3153944608857949E-3</v>
      </c>
      <c r="P497" s="42">
        <v>1449.9417090293903</v>
      </c>
      <c r="Q497" s="42">
        <v>1449.9417090293903</v>
      </c>
      <c r="R497" s="42">
        <v>0.32409827883557091</v>
      </c>
      <c r="S497" s="42">
        <v>0</v>
      </c>
      <c r="T497" s="42">
        <v>79.995367610972892</v>
      </c>
      <c r="U497" s="42">
        <v>1554</v>
      </c>
      <c r="V497" s="42">
        <v>0</v>
      </c>
      <c r="W497" s="42">
        <v>50</v>
      </c>
    </row>
    <row r="498" spans="1:23">
      <c r="A498" s="39">
        <v>42319</v>
      </c>
      <c r="B498" s="42" t="s">
        <v>14</v>
      </c>
      <c r="C498" s="42">
        <v>24</v>
      </c>
      <c r="D498" s="42">
        <v>20</v>
      </c>
      <c r="E498" s="42">
        <v>311.39602348599999</v>
      </c>
      <c r="F498" s="42" t="e">
        <v>#REF!</v>
      </c>
      <c r="G498" s="42">
        <v>1785.7818200769452</v>
      </c>
      <c r="H498" s="42">
        <v>1785.7818200769452</v>
      </c>
      <c r="I498" s="42">
        <v>0.67366589266211996</v>
      </c>
      <c r="J498" s="42">
        <v>361.16810020277313</v>
      </c>
      <c r="K498" s="42">
        <v>361.16810020277313</v>
      </c>
      <c r="L498" s="42">
        <v>0.34814300010667437</v>
      </c>
      <c r="M498" s="42">
        <v>0</v>
      </c>
      <c r="N498" s="42">
        <v>0</v>
      </c>
      <c r="O498" s="42">
        <v>1.3153944608857949E-3</v>
      </c>
      <c r="P498" s="42">
        <v>1424.6137198741721</v>
      </c>
      <c r="Q498" s="42">
        <v>1424.6137198741721</v>
      </c>
      <c r="R498" s="42">
        <v>0.32552289255544509</v>
      </c>
      <c r="S498" s="42">
        <v>0</v>
      </c>
      <c r="T498" s="42">
        <v>79.77535126955145</v>
      </c>
      <c r="U498" s="42">
        <v>1554</v>
      </c>
      <c r="V498" s="42">
        <v>0</v>
      </c>
      <c r="W498" s="42">
        <v>50</v>
      </c>
    </row>
    <row r="499" spans="1:23">
      <c r="A499" s="39">
        <v>42320</v>
      </c>
      <c r="B499" s="42" t="s">
        <v>14</v>
      </c>
      <c r="C499" s="42">
        <v>24</v>
      </c>
      <c r="D499" s="42">
        <v>20</v>
      </c>
      <c r="E499" s="42">
        <v>311.39602348599999</v>
      </c>
      <c r="F499" s="42" t="e">
        <v>#REF!</v>
      </c>
      <c r="G499" s="42">
        <v>1797.4872916617035</v>
      </c>
      <c r="H499" s="42">
        <v>1797.4872916617032</v>
      </c>
      <c r="I499" s="42">
        <v>0.6754633799537817</v>
      </c>
      <c r="J499" s="42">
        <v>359.3552079554284</v>
      </c>
      <c r="K499" s="42">
        <v>359.3552079554284</v>
      </c>
      <c r="L499" s="42">
        <v>0.34850235531462981</v>
      </c>
      <c r="M499" s="42">
        <v>0</v>
      </c>
      <c r="N499" s="42">
        <v>0</v>
      </c>
      <c r="O499" s="42">
        <v>1.3153944608857949E-3</v>
      </c>
      <c r="P499" s="42">
        <v>1438.1320837062751</v>
      </c>
      <c r="Q499" s="42">
        <v>1438.1320837062751</v>
      </c>
      <c r="R499" s="42">
        <v>0.32696102463915139</v>
      </c>
      <c r="S499" s="42">
        <v>0</v>
      </c>
      <c r="T499" s="42">
        <v>80.007913846043436</v>
      </c>
      <c r="U499" s="42">
        <v>1554</v>
      </c>
      <c r="V499" s="42">
        <v>0</v>
      </c>
      <c r="W499" s="42">
        <v>50</v>
      </c>
    </row>
    <row r="500" spans="1:23">
      <c r="A500" s="39">
        <v>42321</v>
      </c>
      <c r="B500" s="42" t="s">
        <v>14</v>
      </c>
      <c r="C500" s="42">
        <v>24</v>
      </c>
      <c r="D500" s="42">
        <v>20</v>
      </c>
      <c r="E500" s="42">
        <v>305.73955170400001</v>
      </c>
      <c r="F500" s="42" t="e">
        <v>#REF!</v>
      </c>
      <c r="G500" s="42">
        <v>1802.8957852261869</v>
      </c>
      <c r="H500" s="42">
        <v>1802.8957852261869</v>
      </c>
      <c r="I500" s="42">
        <v>0.67726627573900788</v>
      </c>
      <c r="J500" s="42">
        <v>360.92598167492713</v>
      </c>
      <c r="K500" s="42">
        <v>360.92598167492713</v>
      </c>
      <c r="L500" s="42">
        <v>0.34886328129630473</v>
      </c>
      <c r="M500" s="42">
        <v>0</v>
      </c>
      <c r="N500" s="42">
        <v>0</v>
      </c>
      <c r="O500" s="42">
        <v>1.3153944608857949E-3</v>
      </c>
      <c r="P500" s="42">
        <v>1441.9698035512599</v>
      </c>
      <c r="Q500" s="42">
        <v>1441.9698035512599</v>
      </c>
      <c r="R500" s="42">
        <v>0.32840299444270266</v>
      </c>
      <c r="S500" s="42">
        <v>0</v>
      </c>
      <c r="T500" s="42">
        <v>79.980762913057333</v>
      </c>
      <c r="U500" s="42">
        <v>1553</v>
      </c>
      <c r="V500" s="42">
        <v>0</v>
      </c>
      <c r="W500" s="42">
        <v>50</v>
      </c>
    </row>
    <row r="501" spans="1:23">
      <c r="A501" s="39">
        <v>42322</v>
      </c>
      <c r="B501" s="42" t="s">
        <v>14</v>
      </c>
      <c r="C501" s="42">
        <v>24</v>
      </c>
      <c r="D501" s="42">
        <v>20</v>
      </c>
      <c r="E501" s="42">
        <v>305.73955170400001</v>
      </c>
      <c r="F501" s="42" t="e">
        <v>#REF!</v>
      </c>
      <c r="G501" s="42">
        <v>1722.6858345696121</v>
      </c>
      <c r="H501" s="42">
        <v>1722.6858345696119</v>
      </c>
      <c r="I501" s="42">
        <v>0.67898896157357747</v>
      </c>
      <c r="J501" s="42">
        <v>365.62126890216268</v>
      </c>
      <c r="K501" s="42">
        <v>365.62126890216268</v>
      </c>
      <c r="L501" s="42">
        <v>0.34922890256520689</v>
      </c>
      <c r="M501" s="42">
        <v>0</v>
      </c>
      <c r="N501" s="42">
        <v>0</v>
      </c>
      <c r="O501" s="42">
        <v>1.3153944608857949E-3</v>
      </c>
      <c r="P501" s="42">
        <v>1357.0645656674494</v>
      </c>
      <c r="Q501" s="42">
        <v>1357.0645656674494</v>
      </c>
      <c r="R501" s="42">
        <v>0.32976005900837013</v>
      </c>
      <c r="S501" s="42">
        <v>0</v>
      </c>
      <c r="T501" s="42">
        <v>78.776091289244988</v>
      </c>
      <c r="U501" s="42">
        <v>1553</v>
      </c>
      <c r="V501" s="42">
        <v>0</v>
      </c>
      <c r="W501" s="42">
        <v>50</v>
      </c>
    </row>
    <row r="502" spans="1:23">
      <c r="A502" s="39">
        <v>42323</v>
      </c>
      <c r="B502" s="42" t="s">
        <v>14</v>
      </c>
      <c r="C502" s="42">
        <v>24</v>
      </c>
      <c r="D502" s="42">
        <v>20</v>
      </c>
      <c r="E502" s="42">
        <v>309.075419678</v>
      </c>
      <c r="F502" s="42">
        <v>0</v>
      </c>
      <c r="G502" s="42">
        <v>1979.4482770503278</v>
      </c>
      <c r="H502" s="42">
        <v>1979.4482770503278</v>
      </c>
      <c r="I502" s="42">
        <v>0.68096840985062779</v>
      </c>
      <c r="J502" s="42">
        <v>371.67438638725014</v>
      </c>
      <c r="K502" s="42">
        <v>371.67438638725014</v>
      </c>
      <c r="L502" s="42">
        <v>0.34960057695159413</v>
      </c>
      <c r="M502" s="42">
        <v>0</v>
      </c>
      <c r="N502" s="42">
        <v>0</v>
      </c>
      <c r="O502" s="42">
        <v>1.3153944608857949E-3</v>
      </c>
      <c r="P502" s="42">
        <v>1607.7738906630777</v>
      </c>
      <c r="Q502" s="42">
        <v>1607.773890663078</v>
      </c>
      <c r="R502" s="42">
        <v>0.33136783289903321</v>
      </c>
      <c r="S502" s="42">
        <v>0</v>
      </c>
      <c r="T502" s="42">
        <v>81.223334264581027</v>
      </c>
      <c r="U502" s="42">
        <v>1545</v>
      </c>
      <c r="V502" s="42">
        <v>0</v>
      </c>
      <c r="W502" s="42">
        <v>50</v>
      </c>
    </row>
    <row r="503" spans="1:23">
      <c r="A503" s="39">
        <v>42324</v>
      </c>
      <c r="B503" s="42" t="s">
        <v>14</v>
      </c>
      <c r="C503" s="42">
        <v>24</v>
      </c>
      <c r="D503" s="42">
        <v>20</v>
      </c>
      <c r="E503" s="42">
        <v>309.075419678</v>
      </c>
      <c r="F503" s="42" t="e">
        <v>#REF!</v>
      </c>
      <c r="G503" s="42">
        <v>1839.8423702473576</v>
      </c>
      <c r="H503" s="42">
        <v>1839.8423702473576</v>
      </c>
      <c r="I503" s="42">
        <v>0.68280825222087516</v>
      </c>
      <c r="J503" s="42">
        <v>369.09231211723585</v>
      </c>
      <c r="K503" s="42">
        <v>369.09231211723585</v>
      </c>
      <c r="L503" s="42">
        <v>0.34996966926371137</v>
      </c>
      <c r="M503" s="42">
        <v>0</v>
      </c>
      <c r="N503" s="42">
        <v>0</v>
      </c>
      <c r="O503" s="42">
        <v>1.3153944608857949E-3</v>
      </c>
      <c r="P503" s="42">
        <v>1470.7500581301217</v>
      </c>
      <c r="Q503" s="42">
        <v>1470.7500581301217</v>
      </c>
      <c r="R503" s="42">
        <v>0.33283858295716334</v>
      </c>
      <c r="S503" s="42">
        <v>0</v>
      </c>
      <c r="T503" s="42">
        <v>79.938916611230482</v>
      </c>
      <c r="U503" s="42">
        <v>1545</v>
      </c>
      <c r="V503" s="42">
        <v>0</v>
      </c>
      <c r="W503" s="42">
        <v>50</v>
      </c>
    </row>
    <row r="504" spans="1:23">
      <c r="A504" s="39">
        <v>42325</v>
      </c>
      <c r="B504" s="42" t="s">
        <v>14</v>
      </c>
      <c r="C504" s="42">
        <v>24</v>
      </c>
      <c r="D504" s="42">
        <v>20</v>
      </c>
      <c r="E504" s="42">
        <v>309.075419678</v>
      </c>
      <c r="F504" s="42" t="e">
        <v>#REF!</v>
      </c>
      <c r="G504" s="42">
        <v>1852.1044152218103</v>
      </c>
      <c r="H504" s="42">
        <v>1852.1044152218101</v>
      </c>
      <c r="I504" s="42">
        <v>0.68466035663609692</v>
      </c>
      <c r="J504" s="42">
        <v>370.26715513318936</v>
      </c>
      <c r="K504" s="42">
        <v>370.26715513318936</v>
      </c>
      <c r="L504" s="42">
        <v>0.35033993641884453</v>
      </c>
      <c r="M504" s="42">
        <v>0</v>
      </c>
      <c r="N504" s="42">
        <v>0</v>
      </c>
      <c r="O504" s="42">
        <v>1.3153944608857949E-3</v>
      </c>
      <c r="P504" s="42">
        <v>1481.837260088621</v>
      </c>
      <c r="Q504" s="42">
        <v>1481.837260088621</v>
      </c>
      <c r="R504" s="42">
        <v>0.33432042021725195</v>
      </c>
      <c r="S504" s="42">
        <v>0</v>
      </c>
      <c r="T504" s="42">
        <v>80.008300175190399</v>
      </c>
      <c r="U504" s="42">
        <v>1545</v>
      </c>
      <c r="V504" s="42">
        <v>0</v>
      </c>
      <c r="W504" s="42">
        <v>50</v>
      </c>
    </row>
    <row r="505" spans="1:23">
      <c r="A505" s="39">
        <v>42326</v>
      </c>
      <c r="B505" s="42" t="s">
        <v>14</v>
      </c>
      <c r="C505" s="42">
        <v>24</v>
      </c>
      <c r="D505" s="42">
        <v>20</v>
      </c>
      <c r="E505" s="42">
        <v>309.075419678</v>
      </c>
      <c r="F505" s="42" t="e">
        <v>#REF!</v>
      </c>
      <c r="G505" s="42">
        <v>1857.9355375497298</v>
      </c>
      <c r="H505" s="42">
        <v>1857.9355375497298</v>
      </c>
      <c r="I505" s="42">
        <v>0.68651829217364668</v>
      </c>
      <c r="J505" s="42">
        <v>371.43291928717133</v>
      </c>
      <c r="K505" s="42">
        <v>371.43291928717133</v>
      </c>
      <c r="L505" s="42">
        <v>0.35071136933813168</v>
      </c>
      <c r="M505" s="42">
        <v>0</v>
      </c>
      <c r="N505" s="42">
        <v>0</v>
      </c>
      <c r="O505" s="42">
        <v>1.3153944608857949E-3</v>
      </c>
      <c r="P505" s="42">
        <v>1486.5026182625586</v>
      </c>
      <c r="Q505" s="42">
        <v>1486.5026182625586</v>
      </c>
      <c r="R505" s="42">
        <v>0.3358069228355145</v>
      </c>
      <c r="S505" s="42">
        <v>0</v>
      </c>
      <c r="T505" s="42">
        <v>80.008298900562394</v>
      </c>
      <c r="U505" s="42">
        <v>1545</v>
      </c>
      <c r="V505" s="42">
        <v>0</v>
      </c>
      <c r="W505" s="42">
        <v>50</v>
      </c>
    </row>
    <row r="506" spans="1:23">
      <c r="A506" s="39">
        <v>42327</v>
      </c>
      <c r="B506" s="42" t="s">
        <v>14</v>
      </c>
      <c r="C506" s="42">
        <v>24</v>
      </c>
      <c r="D506" s="42">
        <v>20</v>
      </c>
      <c r="E506" s="42">
        <v>309.075419678</v>
      </c>
      <c r="F506" s="42" t="e">
        <v>#REF!</v>
      </c>
      <c r="G506" s="42">
        <v>1835.8065866137977</v>
      </c>
      <c r="H506" s="42">
        <v>1835.8065866137977</v>
      </c>
      <c r="I506" s="42">
        <v>0.68835409876026044</v>
      </c>
      <c r="J506" s="42">
        <v>367.00894215991354</v>
      </c>
      <c r="K506" s="42">
        <v>367.00894215991354</v>
      </c>
      <c r="L506" s="42">
        <v>0.35107837828029159</v>
      </c>
      <c r="M506" s="42">
        <v>0</v>
      </c>
      <c r="N506" s="42">
        <v>0</v>
      </c>
      <c r="O506" s="42">
        <v>1.3153944608857949E-3</v>
      </c>
      <c r="P506" s="42">
        <v>1468.7976444538842</v>
      </c>
      <c r="Q506" s="42">
        <v>1468.7976444538842</v>
      </c>
      <c r="R506" s="42">
        <v>0.3372757204799684</v>
      </c>
      <c r="S506" s="42">
        <v>0</v>
      </c>
      <c r="T506" s="42">
        <v>80.008300175190413</v>
      </c>
      <c r="U506" s="42">
        <v>1545</v>
      </c>
      <c r="V506" s="42">
        <v>0</v>
      </c>
      <c r="W506" s="42">
        <v>50</v>
      </c>
    </row>
    <row r="507" spans="1:23">
      <c r="A507" s="39">
        <v>42328</v>
      </c>
      <c r="B507" s="42" t="s">
        <v>14</v>
      </c>
      <c r="C507" s="42">
        <v>24</v>
      </c>
      <c r="D507" s="42">
        <v>20</v>
      </c>
      <c r="E507" s="42">
        <v>314.44181598400002</v>
      </c>
      <c r="F507" s="42" t="e">
        <v>#REF!</v>
      </c>
      <c r="G507" s="42">
        <v>1863.0134406330685</v>
      </c>
      <c r="H507" s="42">
        <v>1863.0134406330685</v>
      </c>
      <c r="I507" s="42">
        <v>0.69021711220089355</v>
      </c>
      <c r="J507" s="42">
        <v>390.34320215367518</v>
      </c>
      <c r="K507" s="42">
        <v>390.34320215367518</v>
      </c>
      <c r="L507" s="42">
        <v>0.35146872148244529</v>
      </c>
      <c r="M507" s="42">
        <v>0</v>
      </c>
      <c r="N507" s="42">
        <v>0</v>
      </c>
      <c r="O507" s="42">
        <v>1.3153944608857949E-3</v>
      </c>
      <c r="P507" s="42">
        <v>1472.6702384793934</v>
      </c>
      <c r="Q507" s="42">
        <v>1472.6702384793934</v>
      </c>
      <c r="R507" s="42">
        <v>0.33874839071844781</v>
      </c>
      <c r="S507" s="42">
        <v>0</v>
      </c>
      <c r="T507" s="42">
        <v>79.047751688735374</v>
      </c>
      <c r="U507" s="42">
        <v>1554</v>
      </c>
      <c r="V507" s="42">
        <v>0</v>
      </c>
      <c r="W507" s="42">
        <v>50</v>
      </c>
    </row>
    <row r="508" spans="1:23">
      <c r="A508" s="39">
        <v>42329</v>
      </c>
      <c r="B508" s="42" t="s">
        <v>14</v>
      </c>
      <c r="C508" s="42">
        <v>24</v>
      </c>
      <c r="D508" s="42">
        <v>20</v>
      </c>
      <c r="E508" s="42">
        <v>312.411287652</v>
      </c>
      <c r="F508" s="42" t="e">
        <v>#REF!</v>
      </c>
      <c r="G508" s="42">
        <v>1828.276433646002</v>
      </c>
      <c r="H508" s="42">
        <v>1828.276433646002</v>
      </c>
      <c r="I508" s="42">
        <v>0.69204538863453957</v>
      </c>
      <c r="J508" s="42">
        <v>401.96208636556383</v>
      </c>
      <c r="K508" s="42">
        <v>401.96208636556378</v>
      </c>
      <c r="L508" s="42">
        <v>0.35187068356881085</v>
      </c>
      <c r="M508" s="42">
        <v>0</v>
      </c>
      <c r="N508" s="42">
        <v>0</v>
      </c>
      <c r="O508" s="42">
        <v>1.3153944608857949E-3</v>
      </c>
      <c r="P508" s="42">
        <v>1426.3143472804381</v>
      </c>
      <c r="Q508" s="42">
        <v>1426.3143472804381</v>
      </c>
      <c r="R508" s="42">
        <v>0.34017470506572822</v>
      </c>
      <c r="S508" s="42">
        <v>0</v>
      </c>
      <c r="T508" s="42">
        <v>78.014151527186769</v>
      </c>
      <c r="U508" s="42">
        <v>1554</v>
      </c>
      <c r="V508" s="42">
        <v>0</v>
      </c>
      <c r="W508" s="42">
        <v>50</v>
      </c>
    </row>
    <row r="509" spans="1:23">
      <c r="A509" s="39">
        <v>42330</v>
      </c>
      <c r="B509" s="42" t="s">
        <v>14</v>
      </c>
      <c r="C509" s="42">
        <v>24</v>
      </c>
      <c r="D509" s="42">
        <v>20</v>
      </c>
      <c r="E509" s="42">
        <v>316.762419792</v>
      </c>
      <c r="F509" s="42" t="e">
        <v>#REF!</v>
      </c>
      <c r="G509" s="42">
        <v>1839.0465152144079</v>
      </c>
      <c r="H509" s="42">
        <v>1839.0465152144079</v>
      </c>
      <c r="I509" s="42">
        <v>0.69388443514975395</v>
      </c>
      <c r="J509" s="42">
        <v>367.29840754696869</v>
      </c>
      <c r="K509" s="42">
        <v>367.29840754696869</v>
      </c>
      <c r="L509" s="42">
        <v>0.35223798197635781</v>
      </c>
      <c r="M509" s="42">
        <v>0</v>
      </c>
      <c r="N509" s="42">
        <v>0</v>
      </c>
      <c r="O509" s="42">
        <v>1.3153944608857949E-3</v>
      </c>
      <c r="P509" s="42">
        <v>1471.7481076674392</v>
      </c>
      <c r="Q509" s="42">
        <v>1471.7481076674392</v>
      </c>
      <c r="R509" s="42">
        <v>0.34164645317339565</v>
      </c>
      <c r="S509" s="42">
        <v>0</v>
      </c>
      <c r="T509" s="42">
        <v>80.027780455343901</v>
      </c>
      <c r="U509" s="42">
        <v>1553</v>
      </c>
      <c r="V509" s="42">
        <v>0</v>
      </c>
      <c r="W509" s="42">
        <v>50</v>
      </c>
    </row>
    <row r="510" spans="1:23">
      <c r="A510" s="39">
        <v>42331</v>
      </c>
      <c r="B510" s="42" t="s">
        <v>14</v>
      </c>
      <c r="C510" s="42">
        <v>24</v>
      </c>
      <c r="D510" s="42">
        <v>20</v>
      </c>
      <c r="E510" s="42">
        <v>316.762419792</v>
      </c>
      <c r="F510" s="42" t="e">
        <v>#REF!</v>
      </c>
      <c r="G510" s="42">
        <v>1840.7359865154622</v>
      </c>
      <c r="H510" s="42">
        <v>1840.7359865154622</v>
      </c>
      <c r="I510" s="42">
        <v>0.69572517113626942</v>
      </c>
      <c r="J510" s="42">
        <v>368.10300600605319</v>
      </c>
      <c r="K510" s="42">
        <v>368.10300600605319</v>
      </c>
      <c r="L510" s="42">
        <v>0.35260608498236384</v>
      </c>
      <c r="M510" s="42">
        <v>0</v>
      </c>
      <c r="N510" s="42">
        <v>0</v>
      </c>
      <c r="O510" s="42">
        <v>1.3153944608857949E-3</v>
      </c>
      <c r="P510" s="42">
        <v>1472.632980509409</v>
      </c>
      <c r="Q510" s="42">
        <v>1472.632980509409</v>
      </c>
      <c r="R510" s="42">
        <v>0.34311908615390507</v>
      </c>
      <c r="S510" s="42">
        <v>0</v>
      </c>
      <c r="T510" s="42">
        <v>80.002400740647388</v>
      </c>
      <c r="U510" s="42">
        <v>1553</v>
      </c>
      <c r="V510" s="42">
        <v>0</v>
      </c>
      <c r="W510" s="42">
        <v>50</v>
      </c>
    </row>
    <row r="511" spans="1:23">
      <c r="A511" s="39">
        <v>42332</v>
      </c>
      <c r="B511" s="42" t="s">
        <v>14</v>
      </c>
      <c r="C511" s="42">
        <v>24</v>
      </c>
      <c r="D511" s="42">
        <v>20</v>
      </c>
      <c r="E511" s="42">
        <v>311.74411405720002</v>
      </c>
      <c r="F511" s="42" t="e">
        <v>#REF!</v>
      </c>
      <c r="G511" s="42">
        <v>1841.0499168072949</v>
      </c>
      <c r="H511" s="42">
        <v>1841.0499168072952</v>
      </c>
      <c r="I511" s="42">
        <v>0.69756622105307675</v>
      </c>
      <c r="J511" s="42">
        <v>357.20118541930009</v>
      </c>
      <c r="K511" s="42">
        <v>357.20118541930009</v>
      </c>
      <c r="L511" s="42">
        <v>0.35296328616778316</v>
      </c>
      <c r="M511" s="42">
        <v>0</v>
      </c>
      <c r="N511" s="42">
        <v>0</v>
      </c>
      <c r="O511" s="42">
        <v>1.3153944608857949E-3</v>
      </c>
      <c r="P511" s="42">
        <v>1483.8487313879948</v>
      </c>
      <c r="Q511" s="42">
        <v>1483.8487313879948</v>
      </c>
      <c r="R511" s="42">
        <v>0.34460293488529309</v>
      </c>
      <c r="S511" s="42">
        <v>0</v>
      </c>
      <c r="T511" s="42">
        <v>80.597963034117512</v>
      </c>
      <c r="U511" s="42">
        <v>1554</v>
      </c>
      <c r="V511" s="42">
        <v>0</v>
      </c>
      <c r="W511" s="42">
        <v>50</v>
      </c>
    </row>
    <row r="512" spans="1:23">
      <c r="A512" s="39">
        <v>42333</v>
      </c>
      <c r="B512" s="42" t="s">
        <v>14</v>
      </c>
      <c r="C512" s="42">
        <v>24</v>
      </c>
      <c r="D512" s="42">
        <v>20</v>
      </c>
      <c r="E512" s="42">
        <v>314.28082409481999</v>
      </c>
      <c r="F512" s="42" t="e">
        <v>#REF!</v>
      </c>
      <c r="G512" s="42">
        <v>1844.49744993421</v>
      </c>
      <c r="H512" s="42">
        <v>1844.4974499342097</v>
      </c>
      <c r="I512" s="42">
        <v>0.69941071850301095</v>
      </c>
      <c r="J512" s="42">
        <v>383.11933184832878</v>
      </c>
      <c r="K512" s="42">
        <v>383.11933184832878</v>
      </c>
      <c r="L512" s="42">
        <v>0.35334640549963148</v>
      </c>
      <c r="M512" s="42">
        <v>0</v>
      </c>
      <c r="N512" s="42">
        <v>0</v>
      </c>
      <c r="O512" s="42">
        <v>1.3153944608857949E-3</v>
      </c>
      <c r="P512" s="42">
        <v>1461.3781180858812</v>
      </c>
      <c r="Q512" s="42">
        <v>1461.3781180858812</v>
      </c>
      <c r="R512" s="42">
        <v>0.34606431300337898</v>
      </c>
      <c r="S512" s="42">
        <v>0</v>
      </c>
      <c r="T512" s="42">
        <v>79.229066873364673</v>
      </c>
      <c r="U512" s="42">
        <v>1553</v>
      </c>
      <c r="V512" s="42">
        <v>0</v>
      </c>
      <c r="W512" s="42">
        <v>50</v>
      </c>
    </row>
    <row r="513" spans="1:23">
      <c r="A513" s="39">
        <v>42334</v>
      </c>
      <c r="B513" s="42" t="s">
        <v>14</v>
      </c>
      <c r="C513" s="42">
        <v>24</v>
      </c>
      <c r="D513" s="42">
        <v>20</v>
      </c>
      <c r="E513" s="42">
        <v>308.20519324999998</v>
      </c>
      <c r="F513" s="42" t="e">
        <v>#REF!</v>
      </c>
      <c r="G513" s="42">
        <v>1839.3455699456567</v>
      </c>
      <c r="H513" s="42">
        <v>1839.3455699456567</v>
      </c>
      <c r="I513" s="42">
        <v>0.70125006407295665</v>
      </c>
      <c r="J513" s="42">
        <v>404.77184087540275</v>
      </c>
      <c r="K513" s="42">
        <v>404.77184087540275</v>
      </c>
      <c r="L513" s="42">
        <v>0.35375117734050687</v>
      </c>
      <c r="M513" s="42">
        <v>0</v>
      </c>
      <c r="N513" s="42">
        <v>0</v>
      </c>
      <c r="O513" s="42">
        <v>1.3153944608857949E-3</v>
      </c>
      <c r="P513" s="42">
        <v>1434.5737290702539</v>
      </c>
      <c r="Q513" s="42">
        <v>1434.5737290702539</v>
      </c>
      <c r="R513" s="42">
        <v>0.34749888673244922</v>
      </c>
      <c r="S513" s="42">
        <v>0</v>
      </c>
      <c r="T513" s="42">
        <v>77.993703440546966</v>
      </c>
      <c r="U513" s="42">
        <v>1554</v>
      </c>
      <c r="V513" s="42">
        <v>0</v>
      </c>
      <c r="W513" s="42">
        <v>50</v>
      </c>
    </row>
    <row r="514" spans="1:23">
      <c r="A514" s="39">
        <v>42335</v>
      </c>
      <c r="B514" s="42" t="s">
        <v>14</v>
      </c>
      <c r="C514" s="42">
        <v>24</v>
      </c>
      <c r="D514" s="42">
        <v>20</v>
      </c>
      <c r="E514" s="42">
        <v>302.69375920599998</v>
      </c>
      <c r="F514" s="42" t="e">
        <v>#REF!</v>
      </c>
      <c r="G514" s="42">
        <v>1859.3874262019121</v>
      </c>
      <c r="H514" s="42">
        <v>1859.3874262019121</v>
      </c>
      <c r="I514" s="42">
        <v>0.7031094514991586</v>
      </c>
      <c r="J514" s="42">
        <v>353.26167970428344</v>
      </c>
      <c r="K514" s="42">
        <v>353.26167970428344</v>
      </c>
      <c r="L514" s="42">
        <v>0.35410443902021116</v>
      </c>
      <c r="M514" s="42">
        <v>0</v>
      </c>
      <c r="N514" s="42">
        <v>0</v>
      </c>
      <c r="O514" s="42">
        <v>1.3153944608857949E-3</v>
      </c>
      <c r="P514" s="42">
        <v>1506.1257464976288</v>
      </c>
      <c r="Q514" s="42">
        <v>1506.1257464976288</v>
      </c>
      <c r="R514" s="42">
        <v>0.34900501247894683</v>
      </c>
      <c r="S514" s="42">
        <v>0</v>
      </c>
      <c r="T514" s="42">
        <v>81.001179489210855</v>
      </c>
      <c r="U514" s="42">
        <v>1553</v>
      </c>
      <c r="V514" s="42">
        <v>0</v>
      </c>
      <c r="W514" s="42">
        <v>50</v>
      </c>
    </row>
    <row r="515" spans="1:23">
      <c r="A515" s="39">
        <v>42336</v>
      </c>
      <c r="B515" s="42" t="s">
        <v>14</v>
      </c>
      <c r="C515" s="42">
        <v>24</v>
      </c>
      <c r="D515" s="42">
        <v>20</v>
      </c>
      <c r="E515" s="42">
        <v>307.04489134599999</v>
      </c>
      <c r="F515" s="42" t="e">
        <v>#REF!</v>
      </c>
      <c r="G515" s="42">
        <v>1836.8130116061407</v>
      </c>
      <c r="H515" s="42">
        <v>1836.8130116061407</v>
      </c>
      <c r="I515" s="42">
        <v>0.7049462645107647</v>
      </c>
      <c r="J515" s="42">
        <v>367.43648278311815</v>
      </c>
      <c r="K515" s="42">
        <v>367.43648278311815</v>
      </c>
      <c r="L515" s="42">
        <v>0.3544718755029943</v>
      </c>
      <c r="M515" s="42">
        <v>0</v>
      </c>
      <c r="N515" s="42">
        <v>0</v>
      </c>
      <c r="O515" s="42">
        <v>1.3153944608857949E-3</v>
      </c>
      <c r="P515" s="42">
        <v>1469.3765288230225</v>
      </c>
      <c r="Q515" s="42">
        <v>1469.3765288230225</v>
      </c>
      <c r="R515" s="42">
        <v>0.35047438900776984</v>
      </c>
      <c r="S515" s="42">
        <v>0</v>
      </c>
      <c r="T515" s="42">
        <v>79.995977790802698</v>
      </c>
      <c r="U515" s="42">
        <v>1553</v>
      </c>
      <c r="V515" s="42">
        <v>0</v>
      </c>
      <c r="W515" s="42">
        <v>50</v>
      </c>
    </row>
    <row r="516" spans="1:23">
      <c r="A516" s="39">
        <v>42337</v>
      </c>
      <c r="B516" s="42" t="s">
        <v>14</v>
      </c>
      <c r="C516" s="42">
        <v>24</v>
      </c>
      <c r="D516" s="42">
        <v>20</v>
      </c>
      <c r="E516" s="42">
        <v>321.83874062199999</v>
      </c>
      <c r="F516" s="42" t="e">
        <v>#REF!</v>
      </c>
      <c r="G516" s="42">
        <v>1845.9718346511727</v>
      </c>
      <c r="H516" s="42">
        <v>1845.9718346511727</v>
      </c>
      <c r="I516" s="42">
        <v>0.70679223634541588</v>
      </c>
      <c r="J516" s="42">
        <v>332.62690158650628</v>
      </c>
      <c r="K516" s="42">
        <v>332.62690158650628</v>
      </c>
      <c r="L516" s="42">
        <v>0.35480450240458083</v>
      </c>
      <c r="M516" s="42">
        <v>0</v>
      </c>
      <c r="N516" s="42">
        <v>0</v>
      </c>
      <c r="O516" s="42">
        <v>1.3153944608857949E-3</v>
      </c>
      <c r="P516" s="42">
        <v>1513.3449330646665</v>
      </c>
      <c r="Q516" s="42">
        <v>1513.3449330646665</v>
      </c>
      <c r="R516" s="42">
        <v>0.35198773394083449</v>
      </c>
      <c r="S516" s="42">
        <v>0</v>
      </c>
      <c r="T516" s="42">
        <v>81.980933005439837</v>
      </c>
      <c r="U516" s="42">
        <v>1552</v>
      </c>
      <c r="V516" s="42">
        <v>0</v>
      </c>
      <c r="W516" s="42">
        <v>50</v>
      </c>
    </row>
    <row r="517" spans="1:23">
      <c r="A517" s="39">
        <v>42338</v>
      </c>
      <c r="B517" s="42" t="s">
        <v>14</v>
      </c>
      <c r="C517" s="42">
        <v>24</v>
      </c>
      <c r="D517" s="42">
        <v>20</v>
      </c>
      <c r="E517" s="42">
        <v>309.36549515399997</v>
      </c>
      <c r="F517" s="42" t="e">
        <v>#REF!</v>
      </c>
      <c r="G517" s="42">
        <v>1821.4513120607803</v>
      </c>
      <c r="H517" s="42">
        <v>1821.4513120607803</v>
      </c>
      <c r="I517" s="42">
        <v>0.70861368765747668</v>
      </c>
      <c r="J517" s="42">
        <v>339.84629672381254</v>
      </c>
      <c r="K517" s="42">
        <v>339.84629672381254</v>
      </c>
      <c r="L517" s="42">
        <v>0.35514434870130462</v>
      </c>
      <c r="M517" s="42">
        <v>0</v>
      </c>
      <c r="N517" s="42">
        <v>0</v>
      </c>
      <c r="O517" s="42">
        <v>1.3153944608857949E-3</v>
      </c>
      <c r="P517" s="42">
        <v>1481.6050153369677</v>
      </c>
      <c r="Q517" s="42">
        <v>1481.6050153369677</v>
      </c>
      <c r="R517" s="42">
        <v>0.35346933895617144</v>
      </c>
      <c r="S517" s="42">
        <v>0</v>
      </c>
      <c r="T517" s="42">
        <v>81.342004890632396</v>
      </c>
      <c r="U517" s="42">
        <v>1553</v>
      </c>
      <c r="V517" s="42">
        <v>0</v>
      </c>
      <c r="W517" s="42">
        <v>50</v>
      </c>
    </row>
    <row r="518" spans="1:23">
      <c r="A518" s="39">
        <v>42339</v>
      </c>
      <c r="B518" s="42" t="s">
        <v>14</v>
      </c>
      <c r="C518" s="42">
        <v>24</v>
      </c>
      <c r="D518" s="42">
        <v>20</v>
      </c>
      <c r="E518" s="42">
        <v>310.09068384400001</v>
      </c>
      <c r="F518" s="42" t="e">
        <v>#REF!</v>
      </c>
      <c r="G518" s="42">
        <v>1726.0074801269111</v>
      </c>
      <c r="H518" s="42">
        <v>1726.0074801269111</v>
      </c>
      <c r="I518" s="42">
        <v>0.71033969513760353</v>
      </c>
      <c r="J518" s="42">
        <v>355.7912240488314</v>
      </c>
      <c r="K518" s="42">
        <v>355.7912240488314</v>
      </c>
      <c r="L518" s="42">
        <v>0.35550013992535345</v>
      </c>
      <c r="M518" s="42">
        <v>0</v>
      </c>
      <c r="N518" s="42">
        <v>0</v>
      </c>
      <c r="O518" s="42">
        <v>1.3153944608857949E-3</v>
      </c>
      <c r="P518" s="42">
        <v>1370.2162560780796</v>
      </c>
      <c r="Q518" s="42">
        <v>1370.2162560780796</v>
      </c>
      <c r="R518" s="42">
        <v>0.35483955521224952</v>
      </c>
      <c r="S518" s="42">
        <v>0</v>
      </c>
      <c r="T518" s="42">
        <v>79.386461058519231</v>
      </c>
      <c r="U518" s="42">
        <v>1553</v>
      </c>
      <c r="V518" s="42">
        <v>0</v>
      </c>
      <c r="W518" s="42">
        <v>50</v>
      </c>
    </row>
    <row r="519" spans="1:23">
      <c r="A519" s="39">
        <v>42340</v>
      </c>
      <c r="B519" s="42" t="s">
        <v>14</v>
      </c>
      <c r="C519" s="42">
        <v>24</v>
      </c>
      <c r="D519" s="42">
        <v>20</v>
      </c>
      <c r="E519" s="42">
        <v>310.09068384400001</v>
      </c>
      <c r="F519" s="42" t="e">
        <v>#REF!</v>
      </c>
      <c r="G519" s="42">
        <v>1696.6758859244223</v>
      </c>
      <c r="H519" s="42">
        <v>1696.6758859244223</v>
      </c>
      <c r="I519" s="42">
        <v>0.7120363710235279</v>
      </c>
      <c r="J519" s="42">
        <v>356.79219619605249</v>
      </c>
      <c r="K519" s="42">
        <v>356.79219619605249</v>
      </c>
      <c r="L519" s="42">
        <v>0.35585693212154951</v>
      </c>
      <c r="M519" s="42">
        <v>0</v>
      </c>
      <c r="N519" s="42">
        <v>0</v>
      </c>
      <c r="O519" s="42">
        <v>1.3153944608857949E-3</v>
      </c>
      <c r="P519" s="42">
        <v>1339.88368972837</v>
      </c>
      <c r="Q519" s="42">
        <v>1339.88368972837</v>
      </c>
      <c r="R519" s="42">
        <v>0.3561794389019779</v>
      </c>
      <c r="S519" s="42">
        <v>0</v>
      </c>
      <c r="T519" s="42">
        <v>78.971104666719739</v>
      </c>
      <c r="U519" s="42">
        <v>1553</v>
      </c>
      <c r="V519" s="42">
        <v>0</v>
      </c>
      <c r="W519" s="42">
        <v>50</v>
      </c>
    </row>
    <row r="520" spans="1:23">
      <c r="A520" s="39">
        <v>42341</v>
      </c>
      <c r="B520" s="42" t="s">
        <v>14</v>
      </c>
      <c r="C520" s="42">
        <v>24</v>
      </c>
      <c r="D520" s="42">
        <v>20</v>
      </c>
      <c r="E520" s="42">
        <v>305.59451396600002</v>
      </c>
      <c r="F520" s="42" t="e">
        <v>#REF!</v>
      </c>
      <c r="G520" s="42">
        <v>1660.4556898503158</v>
      </c>
      <c r="H520" s="42">
        <v>1660.4556898503156</v>
      </c>
      <c r="I520" s="42">
        <v>0.7136968267133782</v>
      </c>
      <c r="J520" s="42">
        <v>349.3017585547791</v>
      </c>
      <c r="K520" s="42">
        <v>349.3017585547791</v>
      </c>
      <c r="L520" s="42">
        <v>0.35620623388010431</v>
      </c>
      <c r="M520" s="42">
        <v>0</v>
      </c>
      <c r="N520" s="42">
        <v>0</v>
      </c>
      <c r="O520" s="42">
        <v>1.3153944608857949E-3</v>
      </c>
      <c r="P520" s="42">
        <v>1311.1539312955367</v>
      </c>
      <c r="Q520" s="42">
        <v>1311.1539312955367</v>
      </c>
      <c r="R520" s="42">
        <v>0.35749059283327345</v>
      </c>
      <c r="S520" s="42">
        <v>0</v>
      </c>
      <c r="T520" s="42">
        <v>78.963500159027589</v>
      </c>
      <c r="U520" s="42">
        <v>1553</v>
      </c>
      <c r="V520" s="42">
        <v>0</v>
      </c>
      <c r="W520" s="42">
        <v>50</v>
      </c>
    </row>
    <row r="521" spans="1:23">
      <c r="A521" s="39">
        <v>42342</v>
      </c>
      <c r="B521" s="42" t="s">
        <v>14</v>
      </c>
      <c r="C521" s="42">
        <v>24</v>
      </c>
      <c r="D521" s="42">
        <v>20</v>
      </c>
      <c r="E521" s="42">
        <v>305.59451396600002</v>
      </c>
      <c r="F521" s="42" t="e">
        <v>#REF!</v>
      </c>
      <c r="G521" s="42">
        <v>1704.6681756258763</v>
      </c>
      <c r="H521" s="42">
        <v>1704.6681756258763</v>
      </c>
      <c r="I521" s="42">
        <v>0.71540149488900406</v>
      </c>
      <c r="J521" s="42">
        <v>392.37428974020594</v>
      </c>
      <c r="K521" s="42">
        <v>392.37428974020588</v>
      </c>
      <c r="L521" s="42">
        <v>0.35659860816984451</v>
      </c>
      <c r="M521" s="42">
        <v>0</v>
      </c>
      <c r="N521" s="42">
        <v>0</v>
      </c>
      <c r="O521" s="42">
        <v>1.3153944608857949E-3</v>
      </c>
      <c r="P521" s="42">
        <v>1312.2938858856703</v>
      </c>
      <c r="Q521" s="42">
        <v>1312.2938858856703</v>
      </c>
      <c r="R521" s="42">
        <v>0.35880288671915911</v>
      </c>
      <c r="S521" s="42">
        <v>0</v>
      </c>
      <c r="T521" s="42">
        <v>76.982365521304814</v>
      </c>
      <c r="U521" s="42">
        <v>1553</v>
      </c>
      <c r="V521" s="42">
        <v>0</v>
      </c>
      <c r="W521" s="42">
        <v>50</v>
      </c>
    </row>
    <row r="522" spans="1:23">
      <c r="A522" s="39">
        <v>42343</v>
      </c>
      <c r="B522" s="42" t="s">
        <v>14</v>
      </c>
      <c r="C522" s="42">
        <v>24</v>
      </c>
      <c r="D522" s="42">
        <v>20</v>
      </c>
      <c r="E522" s="42">
        <v>318.06775943399998</v>
      </c>
      <c r="F522" s="42" t="e">
        <v>#REF!</v>
      </c>
      <c r="G522" s="42">
        <v>1710.6877015291989</v>
      </c>
      <c r="H522" s="42">
        <v>1710.6877015291989</v>
      </c>
      <c r="I522" s="42">
        <v>0.71711218259053322</v>
      </c>
      <c r="J522" s="42">
        <v>399.22554171975059</v>
      </c>
      <c r="K522" s="42">
        <v>399.22554171975059</v>
      </c>
      <c r="L522" s="42">
        <v>0.35699783371156424</v>
      </c>
      <c r="M522" s="42">
        <v>0</v>
      </c>
      <c r="N522" s="42">
        <v>0</v>
      </c>
      <c r="O522" s="42">
        <v>1.3153944608857949E-3</v>
      </c>
      <c r="P522" s="42">
        <v>1311.4621598094484</v>
      </c>
      <c r="Q522" s="42">
        <v>1311.4621598094484</v>
      </c>
      <c r="R522" s="42">
        <v>0.36011434887896854</v>
      </c>
      <c r="S522" s="42">
        <v>0</v>
      </c>
      <c r="T522" s="42">
        <v>76.662862463857124</v>
      </c>
      <c r="U522" s="42">
        <v>1554</v>
      </c>
      <c r="V522" s="42">
        <v>0</v>
      </c>
      <c r="W522" s="42">
        <v>50</v>
      </c>
    </row>
    <row r="523" spans="1:23">
      <c r="A523" s="39">
        <v>42344</v>
      </c>
      <c r="B523" s="42" t="s">
        <v>14</v>
      </c>
      <c r="C523" s="42">
        <v>24</v>
      </c>
      <c r="D523" s="42">
        <v>20</v>
      </c>
      <c r="E523" s="42">
        <v>318.06775943399998</v>
      </c>
      <c r="F523" s="42" t="e">
        <v>#REF!</v>
      </c>
      <c r="G523" s="42">
        <v>1714.499955565318</v>
      </c>
      <c r="H523" s="42">
        <v>1714.499955565318</v>
      </c>
      <c r="I523" s="42">
        <v>0.71882668254609849</v>
      </c>
      <c r="J523" s="42">
        <v>385.9776889666349</v>
      </c>
      <c r="K523" s="42">
        <v>385.9776889666349</v>
      </c>
      <c r="L523" s="42">
        <v>0.35738381140053088</v>
      </c>
      <c r="M523" s="42">
        <v>0</v>
      </c>
      <c r="N523" s="42">
        <v>0</v>
      </c>
      <c r="O523" s="42">
        <v>1.3153944608857949E-3</v>
      </c>
      <c r="P523" s="42">
        <v>1328.522266598683</v>
      </c>
      <c r="Q523" s="42">
        <v>1328.522266598683</v>
      </c>
      <c r="R523" s="42">
        <v>0.36144287114556722</v>
      </c>
      <c r="S523" s="42">
        <v>0</v>
      </c>
      <c r="T523" s="42">
        <v>77.487448295712113</v>
      </c>
      <c r="U523" s="42">
        <v>1554</v>
      </c>
      <c r="V523" s="42">
        <v>0</v>
      </c>
      <c r="W523" s="42">
        <v>50</v>
      </c>
    </row>
    <row r="524" spans="1:23">
      <c r="A524" s="39">
        <v>42345</v>
      </c>
      <c r="B524" s="42" t="s">
        <v>14</v>
      </c>
      <c r="C524" s="42">
        <v>24</v>
      </c>
      <c r="D524" s="42">
        <v>20</v>
      </c>
      <c r="E524" s="42">
        <v>312.55632538999998</v>
      </c>
      <c r="F524" s="42" t="e">
        <v>#REF!</v>
      </c>
      <c r="G524" s="42">
        <v>1772.2767952608135</v>
      </c>
      <c r="H524" s="42">
        <v>1772.2767952608137</v>
      </c>
      <c r="I524" s="42">
        <v>0.72059895934135931</v>
      </c>
      <c r="J524" s="42">
        <v>363.22022698752227</v>
      </c>
      <c r="K524" s="42">
        <v>363.22022698752227</v>
      </c>
      <c r="L524" s="42">
        <v>0.35774703162751842</v>
      </c>
      <c r="M524" s="42">
        <v>0</v>
      </c>
      <c r="N524" s="42">
        <v>0</v>
      </c>
      <c r="O524" s="42">
        <v>1.3153944608857949E-3</v>
      </c>
      <c r="P524" s="42">
        <v>1409.0565682732913</v>
      </c>
      <c r="Q524" s="42">
        <v>1409.0565682732913</v>
      </c>
      <c r="R524" s="42">
        <v>0.36285192771384051</v>
      </c>
      <c r="S524" s="42">
        <v>0</v>
      </c>
      <c r="T524" s="42">
        <v>79.505445878499486</v>
      </c>
      <c r="U524" s="42">
        <v>1551</v>
      </c>
      <c r="V524" s="42">
        <v>0</v>
      </c>
      <c r="W524" s="42">
        <v>50</v>
      </c>
    </row>
    <row r="525" spans="1:23">
      <c r="A525" s="39">
        <v>42346</v>
      </c>
      <c r="B525" s="42" t="s">
        <v>14</v>
      </c>
      <c r="C525" s="42">
        <v>24</v>
      </c>
      <c r="D525" s="42">
        <v>20</v>
      </c>
      <c r="E525" s="42">
        <v>312.55632538999998</v>
      </c>
      <c r="F525" s="42" t="e">
        <v>#REF!</v>
      </c>
      <c r="G525" s="42">
        <v>1798.8839966849423</v>
      </c>
      <c r="H525" s="42">
        <v>1798.8839966849423</v>
      </c>
      <c r="I525" s="42">
        <v>0.72239784333804424</v>
      </c>
      <c r="J525" s="42">
        <v>397.8939081530873</v>
      </c>
      <c r="K525" s="42">
        <v>397.8939081530873</v>
      </c>
      <c r="L525" s="42">
        <v>0.35814492553567151</v>
      </c>
      <c r="M525" s="42">
        <v>0</v>
      </c>
      <c r="N525" s="42">
        <v>0</v>
      </c>
      <c r="O525" s="42">
        <v>1.3153944608857949E-3</v>
      </c>
      <c r="P525" s="42">
        <v>1400.990088531855</v>
      </c>
      <c r="Q525" s="42">
        <v>1400.990088531855</v>
      </c>
      <c r="R525" s="42">
        <v>0.36425291780237234</v>
      </c>
      <c r="S525" s="42">
        <v>0</v>
      </c>
      <c r="T525" s="42">
        <v>77.881069102491182</v>
      </c>
      <c r="U525" s="42">
        <v>1551</v>
      </c>
      <c r="V525" s="42">
        <v>0</v>
      </c>
      <c r="W525" s="42">
        <v>50</v>
      </c>
    </row>
    <row r="526" spans="1:23">
      <c r="A526" s="39">
        <v>42347</v>
      </c>
      <c r="B526" s="42" t="s">
        <v>14</v>
      </c>
      <c r="C526" s="42">
        <v>24</v>
      </c>
      <c r="D526" s="42">
        <v>20</v>
      </c>
      <c r="E526" s="42">
        <v>312.55632538999998</v>
      </c>
      <c r="F526" s="42" t="e">
        <v>#REF!</v>
      </c>
      <c r="G526" s="42">
        <v>1776.0250990470615</v>
      </c>
      <c r="H526" s="42">
        <v>1776.0250990470618</v>
      </c>
      <c r="I526" s="42">
        <v>0.72417386843709131</v>
      </c>
      <c r="J526" s="42">
        <v>380.20665217040329</v>
      </c>
      <c r="K526" s="42">
        <v>380.20665217040329</v>
      </c>
      <c r="L526" s="42">
        <v>0.35852513218784193</v>
      </c>
      <c r="M526" s="42">
        <v>0</v>
      </c>
      <c r="N526" s="42">
        <v>0</v>
      </c>
      <c r="O526" s="42">
        <v>1.3153944608857949E-3</v>
      </c>
      <c r="P526" s="42">
        <v>1395.8184468766583</v>
      </c>
      <c r="Q526" s="42">
        <v>1395.8184468766583</v>
      </c>
      <c r="R526" s="42">
        <v>0.36564873624924898</v>
      </c>
      <c r="S526" s="42">
        <v>0</v>
      </c>
      <c r="T526" s="42">
        <v>78.592270324647686</v>
      </c>
      <c r="U526" s="42">
        <v>1551</v>
      </c>
      <c r="V526" s="42">
        <v>0</v>
      </c>
      <c r="W526" s="42">
        <v>50</v>
      </c>
    </row>
    <row r="527" spans="1:23">
      <c r="A527" s="39">
        <v>42348</v>
      </c>
      <c r="B527" s="42" t="s">
        <v>14</v>
      </c>
      <c r="C527" s="42">
        <v>24</v>
      </c>
      <c r="D527" s="42">
        <v>20</v>
      </c>
      <c r="E527" s="42">
        <v>317.05249526799997</v>
      </c>
      <c r="F527" s="42" t="e">
        <v>#REF!</v>
      </c>
      <c r="G527" s="42">
        <v>1826.1035361157446</v>
      </c>
      <c r="H527" s="42">
        <v>1826.1035361157446</v>
      </c>
      <c r="I527" s="42">
        <v>0.72599997197320709</v>
      </c>
      <c r="J527" s="42">
        <v>352.34009771101387</v>
      </c>
      <c r="K527" s="42">
        <v>352.34009771101387</v>
      </c>
      <c r="L527" s="42">
        <v>0.35887747228555295</v>
      </c>
      <c r="M527" s="42">
        <v>0</v>
      </c>
      <c r="N527" s="42">
        <v>0</v>
      </c>
      <c r="O527" s="42">
        <v>1.3153944608857949E-3</v>
      </c>
      <c r="P527" s="42">
        <v>1473.7634384047308</v>
      </c>
      <c r="Q527" s="42">
        <v>1473.7634384047308</v>
      </c>
      <c r="R527" s="42">
        <v>0.3671224996876537</v>
      </c>
      <c r="S527" s="42">
        <v>0</v>
      </c>
      <c r="T527" s="42">
        <v>80.705360307199939</v>
      </c>
      <c r="U527" s="42">
        <v>1554</v>
      </c>
      <c r="V527" s="42">
        <v>0</v>
      </c>
      <c r="W527" s="42">
        <v>50</v>
      </c>
    </row>
    <row r="528" spans="1:23">
      <c r="A528" s="39">
        <v>42349</v>
      </c>
      <c r="B528" s="42" t="s">
        <v>14</v>
      </c>
      <c r="C528" s="42">
        <v>24</v>
      </c>
      <c r="D528" s="42">
        <v>20</v>
      </c>
      <c r="E528" s="42">
        <v>317.05249526799997</v>
      </c>
      <c r="F528" s="42" t="e">
        <v>#REF!</v>
      </c>
      <c r="G528" s="42">
        <v>1470.821003853968</v>
      </c>
      <c r="H528" s="42">
        <v>1470.821003853968</v>
      </c>
      <c r="I528" s="42">
        <v>0.72747079297706108</v>
      </c>
      <c r="J528" s="42">
        <v>285.73346341740603</v>
      </c>
      <c r="K528" s="42">
        <v>285.73346341740603</v>
      </c>
      <c r="L528" s="42">
        <v>0.35916320574897037</v>
      </c>
      <c r="M528" s="42">
        <v>0</v>
      </c>
      <c r="N528" s="42">
        <v>0</v>
      </c>
      <c r="O528" s="42">
        <v>1.3153944608857949E-3</v>
      </c>
      <c r="P528" s="42">
        <v>1185.087540436562</v>
      </c>
      <c r="Q528" s="42">
        <v>1185.087540436562</v>
      </c>
      <c r="R528" s="42">
        <v>0.36830758722809026</v>
      </c>
      <c r="S528" s="42">
        <v>0</v>
      </c>
      <c r="T528" s="42">
        <v>80.573199412525156</v>
      </c>
      <c r="U528" s="42">
        <v>1554</v>
      </c>
      <c r="V528" s="42">
        <v>0</v>
      </c>
      <c r="W528" s="42">
        <v>50</v>
      </c>
    </row>
    <row r="529" spans="1:23">
      <c r="A529" s="39">
        <v>42350</v>
      </c>
      <c r="B529" s="42" t="s">
        <v>14</v>
      </c>
      <c r="C529" s="42">
        <v>24</v>
      </c>
      <c r="D529" s="42">
        <v>20</v>
      </c>
      <c r="E529" s="42">
        <v>312.70136312800003</v>
      </c>
      <c r="F529" s="42" t="e">
        <v>#REF!</v>
      </c>
      <c r="G529" s="42">
        <v>1481.349164843703</v>
      </c>
      <c r="H529" s="42">
        <v>1481.349164843703</v>
      </c>
      <c r="I529" s="42">
        <v>0.72895214214190474</v>
      </c>
      <c r="J529" s="42">
        <v>270.67573224123288</v>
      </c>
      <c r="K529" s="42">
        <v>270.67573224123288</v>
      </c>
      <c r="L529" s="42">
        <v>0.35943388148121158</v>
      </c>
      <c r="M529" s="42">
        <v>0</v>
      </c>
      <c r="N529" s="42">
        <v>0</v>
      </c>
      <c r="O529" s="42">
        <v>1.3153944608857949E-3</v>
      </c>
      <c r="P529" s="42">
        <v>1210.67343260247</v>
      </c>
      <c r="Q529" s="42">
        <v>1210.67343260247</v>
      </c>
      <c r="R529" s="42">
        <v>0.36951826066069271</v>
      </c>
      <c r="S529" s="42">
        <v>0</v>
      </c>
      <c r="T529" s="42">
        <v>81.727756111450475</v>
      </c>
      <c r="U529" s="42">
        <v>1553</v>
      </c>
      <c r="V529" s="42">
        <v>0</v>
      </c>
      <c r="W529" s="42">
        <v>50</v>
      </c>
    </row>
    <row r="530" spans="1:23">
      <c r="A530" s="39">
        <v>42351</v>
      </c>
      <c r="B530" s="42" t="s">
        <v>14</v>
      </c>
      <c r="C530" s="42">
        <v>24</v>
      </c>
      <c r="D530" s="42">
        <v>20</v>
      </c>
      <c r="E530" s="42">
        <v>312.70136312800003</v>
      </c>
      <c r="F530" s="42" t="e">
        <v>#REF!</v>
      </c>
      <c r="G530" s="42">
        <v>1472.5865051251615</v>
      </c>
      <c r="H530" s="42">
        <v>1472.5865051251615</v>
      </c>
      <c r="I530" s="42">
        <v>0.7304247286470299</v>
      </c>
      <c r="J530" s="42">
        <v>273.38154365441659</v>
      </c>
      <c r="K530" s="42">
        <v>273.38154365441659</v>
      </c>
      <c r="L530" s="42">
        <v>0.359707263024866</v>
      </c>
      <c r="M530" s="42">
        <v>0</v>
      </c>
      <c r="N530" s="42">
        <v>0</v>
      </c>
      <c r="O530" s="42">
        <v>1.3153944608857949E-3</v>
      </c>
      <c r="P530" s="42">
        <v>1199.2049614707448</v>
      </c>
      <c r="Q530" s="42">
        <v>1199.2049614707448</v>
      </c>
      <c r="R530" s="42">
        <v>0.37071746562216346</v>
      </c>
      <c r="S530" s="42">
        <v>0</v>
      </c>
      <c r="T530" s="42">
        <v>81.435281207389522</v>
      </c>
      <c r="U530" s="42">
        <v>1553</v>
      </c>
      <c r="V530" s="42">
        <v>0</v>
      </c>
      <c r="W530" s="42">
        <v>50</v>
      </c>
    </row>
    <row r="531" spans="1:23">
      <c r="A531" s="39">
        <v>42352</v>
      </c>
      <c r="B531" s="42" t="s">
        <v>14</v>
      </c>
      <c r="C531" s="42">
        <v>24</v>
      </c>
      <c r="D531" s="42">
        <v>20</v>
      </c>
      <c r="E531" s="42">
        <v>305.15940075200001</v>
      </c>
      <c r="F531" s="42" t="e">
        <v>#REF!</v>
      </c>
      <c r="G531" s="42">
        <v>1425.0699476946102</v>
      </c>
      <c r="H531" s="42">
        <v>1425.0699476946102</v>
      </c>
      <c r="I531" s="42">
        <v>0.73184979859472454</v>
      </c>
      <c r="J531" s="42">
        <v>274.06438639781567</v>
      </c>
      <c r="K531" s="42">
        <v>274.06438639781567</v>
      </c>
      <c r="L531" s="42">
        <v>0.35998132741126382</v>
      </c>
      <c r="M531" s="42">
        <v>0</v>
      </c>
      <c r="N531" s="42">
        <v>0</v>
      </c>
      <c r="O531" s="42">
        <v>1.3153944608857949E-3</v>
      </c>
      <c r="P531" s="42">
        <v>1151.0055612967944</v>
      </c>
      <c r="Q531" s="42">
        <v>1151.0055612967944</v>
      </c>
      <c r="R531" s="42">
        <v>0.37186847118346023</v>
      </c>
      <c r="S531" s="42">
        <v>0</v>
      </c>
      <c r="T531" s="42">
        <v>80.768355487309236</v>
      </c>
      <c r="U531" s="42">
        <v>1553</v>
      </c>
      <c r="V531" s="42">
        <v>0</v>
      </c>
      <c r="W531" s="42">
        <v>50</v>
      </c>
    </row>
    <row r="532" spans="1:23">
      <c r="A532" s="39">
        <v>42353</v>
      </c>
      <c r="B532" s="42" t="s">
        <v>14</v>
      </c>
      <c r="C532" s="42">
        <v>24</v>
      </c>
      <c r="D532" s="42">
        <v>20</v>
      </c>
      <c r="E532" s="42">
        <v>316.47234431599998</v>
      </c>
      <c r="F532" s="42" t="e">
        <v>#REF!</v>
      </c>
      <c r="G532" s="42">
        <v>1395.967293623567</v>
      </c>
      <c r="H532" s="42">
        <v>1395.967293623567</v>
      </c>
      <c r="I532" s="42">
        <v>0.73324576588834811</v>
      </c>
      <c r="J532" s="42">
        <v>278.48792435145788</v>
      </c>
      <c r="K532" s="42">
        <v>278.48792435145788</v>
      </c>
      <c r="L532" s="42">
        <v>0.3602598153356153</v>
      </c>
      <c r="M532" s="42">
        <v>0</v>
      </c>
      <c r="N532" s="42">
        <v>0</v>
      </c>
      <c r="O532" s="42">
        <v>1.3153944608857949E-3</v>
      </c>
      <c r="P532" s="42">
        <v>1117.4793692721091</v>
      </c>
      <c r="Q532" s="42">
        <v>1117.4793692721091</v>
      </c>
      <c r="R532" s="42">
        <v>0.37298595055273231</v>
      </c>
      <c r="S532" s="42">
        <v>0</v>
      </c>
      <c r="T532" s="42">
        <v>80.05054089565553</v>
      </c>
      <c r="U532" s="42">
        <v>1553</v>
      </c>
      <c r="V532" s="42">
        <v>0</v>
      </c>
      <c r="W532" s="42">
        <v>50</v>
      </c>
    </row>
    <row r="533" spans="1:23">
      <c r="A533" s="39">
        <v>42354</v>
      </c>
      <c r="B533" s="42" t="s">
        <v>14</v>
      </c>
      <c r="C533" s="42">
        <v>24</v>
      </c>
      <c r="D533" s="42">
        <v>20</v>
      </c>
      <c r="E533" s="42">
        <v>315.60211788800001</v>
      </c>
      <c r="F533" s="42" t="e">
        <v>#REF!</v>
      </c>
      <c r="G533" s="42">
        <v>1438.043645785204</v>
      </c>
      <c r="H533" s="42">
        <v>1438.043645785204</v>
      </c>
      <c r="I533" s="42">
        <v>0.73468380953413337</v>
      </c>
      <c r="J533" s="42">
        <v>409.75989231157109</v>
      </c>
      <c r="K533" s="42">
        <v>409.75989231157109</v>
      </c>
      <c r="L533" s="42">
        <v>0.36066957522792686</v>
      </c>
      <c r="M533" s="42">
        <v>0</v>
      </c>
      <c r="N533" s="42">
        <v>0</v>
      </c>
      <c r="O533" s="42">
        <v>1.3153944608857949E-3</v>
      </c>
      <c r="P533" s="42">
        <v>1028.2837534736329</v>
      </c>
      <c r="Q533" s="42">
        <v>1028.2837534736329</v>
      </c>
      <c r="R533" s="42">
        <v>0.37401423430620595</v>
      </c>
      <c r="S533" s="42">
        <v>0</v>
      </c>
      <c r="T533" s="42">
        <v>71.505740210838113</v>
      </c>
      <c r="U533" s="42">
        <v>1553</v>
      </c>
      <c r="V533" s="42">
        <v>0</v>
      </c>
      <c r="W533" s="42">
        <v>50</v>
      </c>
    </row>
    <row r="534" spans="1:23">
      <c r="A534" s="39">
        <v>42355</v>
      </c>
      <c r="B534" s="42" t="s">
        <v>14</v>
      </c>
      <c r="C534" s="42">
        <v>24</v>
      </c>
      <c r="D534" s="42">
        <v>20</v>
      </c>
      <c r="E534" s="42">
        <v>315.74715562599999</v>
      </c>
      <c r="F534" s="42" t="e">
        <v>#REF!</v>
      </c>
      <c r="G534" s="42">
        <v>1398.8557249297301</v>
      </c>
      <c r="H534" s="42">
        <v>1398.8557249297301</v>
      </c>
      <c r="I534" s="42">
        <v>0.73608266525906307</v>
      </c>
      <c r="J534" s="42">
        <v>354.91664901322872</v>
      </c>
      <c r="K534" s="42">
        <v>354.91664901322872</v>
      </c>
      <c r="L534" s="42">
        <v>0.36102449187694008</v>
      </c>
      <c r="M534" s="42">
        <v>0</v>
      </c>
      <c r="N534" s="42">
        <v>0</v>
      </c>
      <c r="O534" s="42">
        <v>1.3153944608857949E-3</v>
      </c>
      <c r="P534" s="42">
        <v>1043.9390759165015</v>
      </c>
      <c r="Q534" s="42">
        <v>1043.9390759165015</v>
      </c>
      <c r="R534" s="42">
        <v>0.37505817338212244</v>
      </c>
      <c r="S534" s="42">
        <v>0</v>
      </c>
      <c r="T534" s="42">
        <v>74.628073311058756</v>
      </c>
      <c r="U534" s="42">
        <v>1553</v>
      </c>
      <c r="V534" s="42">
        <v>0</v>
      </c>
      <c r="W534" s="42">
        <v>50</v>
      </c>
    </row>
    <row r="535" spans="1:23">
      <c r="A535" s="39">
        <v>42356</v>
      </c>
      <c r="B535" s="42" t="s">
        <v>14</v>
      </c>
      <c r="C535" s="42">
        <v>24</v>
      </c>
      <c r="D535" s="42">
        <v>20</v>
      </c>
      <c r="E535" s="42">
        <v>316.90745752999999</v>
      </c>
      <c r="F535" s="42" t="e">
        <v>#REF!</v>
      </c>
      <c r="G535" s="42">
        <v>1385.6910455117657</v>
      </c>
      <c r="H535" s="42">
        <v>1385.6910455117657</v>
      </c>
      <c r="I535" s="42">
        <v>0.73746835630457486</v>
      </c>
      <c r="J535" s="42">
        <v>316.03888322979191</v>
      </c>
      <c r="K535" s="42">
        <v>316.03888322979191</v>
      </c>
      <c r="L535" s="42">
        <v>0.36134053076016986</v>
      </c>
      <c r="M535" s="42">
        <v>0</v>
      </c>
      <c r="N535" s="42">
        <v>0</v>
      </c>
      <c r="O535" s="42">
        <v>1.3153944608857949E-3</v>
      </c>
      <c r="P535" s="42">
        <v>1069.6521622819737</v>
      </c>
      <c r="Q535" s="42">
        <v>1069.6521622819737</v>
      </c>
      <c r="R535" s="42">
        <v>0.37612782554440444</v>
      </c>
      <c r="S535" s="42">
        <v>0</v>
      </c>
      <c r="T535" s="42">
        <v>77.192687774562913</v>
      </c>
      <c r="U535" s="42">
        <v>1553</v>
      </c>
      <c r="V535" s="42">
        <v>0</v>
      </c>
      <c r="W535" s="42">
        <v>50</v>
      </c>
    </row>
    <row r="536" spans="1:23">
      <c r="A536" s="39">
        <v>42357</v>
      </c>
      <c r="B536" s="42" t="s">
        <v>14</v>
      </c>
      <c r="C536" s="42">
        <v>24</v>
      </c>
      <c r="D536" s="42">
        <v>20</v>
      </c>
      <c r="E536" s="42">
        <v>316.90745752999999</v>
      </c>
      <c r="F536" s="42" t="e">
        <v>#REF!</v>
      </c>
      <c r="G536" s="42">
        <v>1615.5258454883819</v>
      </c>
      <c r="H536" s="42">
        <v>1615.5258454883819</v>
      </c>
      <c r="I536" s="42">
        <v>0.73908388215006326</v>
      </c>
      <c r="J536" s="42">
        <v>346.97880366101924</v>
      </c>
      <c r="K536" s="42">
        <v>346.97880366101924</v>
      </c>
      <c r="L536" s="42">
        <v>0.36168750956383089</v>
      </c>
      <c r="M536" s="42">
        <v>0</v>
      </c>
      <c r="N536" s="42">
        <v>0</v>
      </c>
      <c r="O536" s="42">
        <v>1.3153944608857949E-3</v>
      </c>
      <c r="P536" s="42">
        <v>1268.5470418273626</v>
      </c>
      <c r="Q536" s="42">
        <v>1268.5470418273626</v>
      </c>
      <c r="R536" s="42">
        <v>0.37739637258623182</v>
      </c>
      <c r="S536" s="42">
        <v>0</v>
      </c>
      <c r="T536" s="42">
        <v>78.522237534607441</v>
      </c>
      <c r="U536" s="42">
        <v>1553</v>
      </c>
      <c r="V536" s="42">
        <v>0</v>
      </c>
      <c r="W536" s="42">
        <v>50</v>
      </c>
    </row>
    <row r="537" spans="1:23">
      <c r="A537" s="39">
        <v>42358</v>
      </c>
      <c r="B537" s="42" t="s">
        <v>14</v>
      </c>
      <c r="C537" s="42">
        <v>24</v>
      </c>
      <c r="D537" s="42">
        <v>20</v>
      </c>
      <c r="E537" s="42">
        <v>310.96091027199998</v>
      </c>
      <c r="F537" s="42" t="e">
        <v>#REF!</v>
      </c>
      <c r="G537" s="42">
        <v>1748.3938484690243</v>
      </c>
      <c r="H537" s="42">
        <v>1748.3938484690243</v>
      </c>
      <c r="I537" s="42">
        <v>0.7408322759985323</v>
      </c>
      <c r="J537" s="42">
        <v>333.02894251367951</v>
      </c>
      <c r="K537" s="42">
        <v>333.02894251367951</v>
      </c>
      <c r="L537" s="42">
        <v>0.36202053850634458</v>
      </c>
      <c r="M537" s="42">
        <v>0</v>
      </c>
      <c r="N537" s="42">
        <v>0</v>
      </c>
      <c r="O537" s="42">
        <v>1.3153944608857949E-3</v>
      </c>
      <c r="P537" s="42">
        <v>1415.3649059553447</v>
      </c>
      <c r="Q537" s="42">
        <v>1415.3649059553447</v>
      </c>
      <c r="R537" s="42">
        <v>0.37881173749218716</v>
      </c>
      <c r="S537" s="42">
        <v>0</v>
      </c>
      <c r="T537" s="42">
        <v>80.952292711090507</v>
      </c>
      <c r="U537" s="42">
        <v>1552</v>
      </c>
      <c r="V537" s="42">
        <v>0</v>
      </c>
      <c r="W537" s="42">
        <v>50</v>
      </c>
    </row>
    <row r="538" spans="1:23">
      <c r="A538" s="39">
        <v>42359</v>
      </c>
      <c r="B538" s="42" t="s">
        <v>14</v>
      </c>
      <c r="C538" s="42">
        <v>24</v>
      </c>
      <c r="D538" s="42">
        <v>20</v>
      </c>
      <c r="E538" s="42">
        <v>310.96091027199998</v>
      </c>
      <c r="F538" s="42" t="e">
        <v>#REF!</v>
      </c>
      <c r="G538" s="42">
        <v>1790.6198827488911</v>
      </c>
      <c r="H538" s="42">
        <v>1790.6198827488911</v>
      </c>
      <c r="I538" s="42">
        <v>0.74262289588128116</v>
      </c>
      <c r="J538" s="42">
        <v>340.98822321407931</v>
      </c>
      <c r="K538" s="42">
        <v>340.98822321407931</v>
      </c>
      <c r="L538" s="42">
        <v>0.36236152672955868</v>
      </c>
      <c r="M538" s="42">
        <v>0</v>
      </c>
      <c r="N538" s="42">
        <v>0</v>
      </c>
      <c r="O538" s="42">
        <v>1.3153944608857949E-3</v>
      </c>
      <c r="P538" s="42">
        <v>1449.6316595348119</v>
      </c>
      <c r="Q538" s="42">
        <v>1449.6316595348119</v>
      </c>
      <c r="R538" s="42">
        <v>0.38026136915172198</v>
      </c>
      <c r="S538" s="42">
        <v>0</v>
      </c>
      <c r="T538" s="42">
        <v>80.956973252714747</v>
      </c>
      <c r="U538" s="42">
        <v>1552</v>
      </c>
      <c r="V538" s="42">
        <v>0</v>
      </c>
      <c r="W538" s="42">
        <v>50</v>
      </c>
    </row>
    <row r="539" spans="1:23">
      <c r="A539" s="39">
        <v>42360</v>
      </c>
      <c r="B539" s="42" t="s">
        <v>14</v>
      </c>
      <c r="C539" s="42">
        <v>24</v>
      </c>
      <c r="D539" s="42">
        <v>20</v>
      </c>
      <c r="E539" s="42">
        <v>319.08302359999999</v>
      </c>
      <c r="F539" s="42" t="e">
        <v>#REF!</v>
      </c>
      <c r="G539" s="42">
        <v>1701.5469941307363</v>
      </c>
      <c r="H539" s="42">
        <v>1701.5469941307363</v>
      </c>
      <c r="I539" s="42">
        <v>0.74432444287541188</v>
      </c>
      <c r="J539" s="42">
        <v>382.09917767523956</v>
      </c>
      <c r="K539" s="42">
        <v>382.09917767523956</v>
      </c>
      <c r="L539" s="42">
        <v>0.36274362590723391</v>
      </c>
      <c r="M539" s="42">
        <v>0</v>
      </c>
      <c r="N539" s="42">
        <v>0</v>
      </c>
      <c r="O539" s="42">
        <v>1.3153944608857949E-3</v>
      </c>
      <c r="P539" s="42">
        <v>1319.4478164554966</v>
      </c>
      <c r="Q539" s="42">
        <v>1319.4478164554966</v>
      </c>
      <c r="R539" s="42">
        <v>0.38158081696817747</v>
      </c>
      <c r="S539" s="42">
        <v>0</v>
      </c>
      <c r="T539" s="42">
        <v>77.544012654764117</v>
      </c>
      <c r="U539" s="42">
        <v>1553</v>
      </c>
      <c r="V539" s="42">
        <v>0</v>
      </c>
      <c r="W539" s="42">
        <v>50</v>
      </c>
    </row>
    <row r="540" spans="1:23">
      <c r="A540" s="39">
        <v>42361</v>
      </c>
      <c r="B540" s="42" t="s">
        <v>14</v>
      </c>
      <c r="C540" s="42">
        <v>24</v>
      </c>
      <c r="D540" s="42">
        <v>20</v>
      </c>
      <c r="E540" s="42">
        <v>317.63264622000003</v>
      </c>
      <c r="F540" s="42" t="e">
        <v>#REF!</v>
      </c>
      <c r="G540" s="42">
        <v>1686.62252080035</v>
      </c>
      <c r="H540" s="42">
        <v>1686.6225208003498</v>
      </c>
      <c r="I540" s="42">
        <v>0.7460110653962122</v>
      </c>
      <c r="J540" s="42">
        <v>333.03691894915966</v>
      </c>
      <c r="K540" s="42">
        <v>333.03691894915966</v>
      </c>
      <c r="L540" s="42">
        <v>0.36307666282618306</v>
      </c>
      <c r="M540" s="42">
        <v>0</v>
      </c>
      <c r="N540" s="42">
        <v>0</v>
      </c>
      <c r="O540" s="42">
        <v>1.3153944608857949E-3</v>
      </c>
      <c r="P540" s="42">
        <v>1353.5856018511904</v>
      </c>
      <c r="Q540" s="42">
        <v>1353.5856018511904</v>
      </c>
      <c r="R540" s="42">
        <v>0.38293440257002864</v>
      </c>
      <c r="S540" s="42">
        <v>0</v>
      </c>
      <c r="T540" s="42">
        <v>80.254211310357448</v>
      </c>
      <c r="U540" s="42">
        <v>1552</v>
      </c>
      <c r="V540" s="42">
        <v>0</v>
      </c>
      <c r="W540" s="42">
        <v>50</v>
      </c>
    </row>
    <row r="541" spans="1:23">
      <c r="A541" s="39">
        <v>42362</v>
      </c>
      <c r="B541" s="42" t="s">
        <v>14</v>
      </c>
      <c r="C541" s="42">
        <v>24</v>
      </c>
      <c r="D541" s="42">
        <v>20</v>
      </c>
      <c r="E541" s="42">
        <v>335.61732573199998</v>
      </c>
      <c r="F541" s="42" t="e">
        <v>#REF!</v>
      </c>
      <c r="G541" s="42">
        <v>1655.1105825175255</v>
      </c>
      <c r="H541" s="42">
        <v>1655.1105825175255</v>
      </c>
      <c r="I541" s="42">
        <v>0.74766617597872975</v>
      </c>
      <c r="J541" s="42">
        <v>369.65600663033564</v>
      </c>
      <c r="K541" s="42">
        <v>369.65600663033564</v>
      </c>
      <c r="L541" s="42">
        <v>0.36344631883281342</v>
      </c>
      <c r="M541" s="42">
        <v>0</v>
      </c>
      <c r="N541" s="42">
        <v>0</v>
      </c>
      <c r="O541" s="42">
        <v>1.3153944608857949E-3</v>
      </c>
      <c r="P541" s="42">
        <v>1285.4545758871898</v>
      </c>
      <c r="Q541" s="42">
        <v>1285.4545758871898</v>
      </c>
      <c r="R541" s="42">
        <v>0.38421985714591583</v>
      </c>
      <c r="S541" s="42">
        <v>0</v>
      </c>
      <c r="T541" s="42">
        <v>77.665781940197249</v>
      </c>
      <c r="U541" s="42">
        <v>1553</v>
      </c>
      <c r="V541" s="42">
        <v>0</v>
      </c>
      <c r="W541" s="42">
        <v>50</v>
      </c>
    </row>
    <row r="542" spans="1:23">
      <c r="A542" s="39">
        <v>42363</v>
      </c>
      <c r="B542" s="42" t="s">
        <v>14</v>
      </c>
      <c r="C542" s="42">
        <v>24</v>
      </c>
      <c r="D542" s="42">
        <v>20</v>
      </c>
      <c r="E542" s="42">
        <v>323.14408026400002</v>
      </c>
      <c r="F542" s="42" t="e">
        <v>#REF!</v>
      </c>
      <c r="G542" s="42">
        <v>1631.7887601817347</v>
      </c>
      <c r="H542" s="42">
        <v>1631.7887601817347</v>
      </c>
      <c r="I542" s="42">
        <v>0.74929796473891153</v>
      </c>
      <c r="J542" s="42">
        <v>330.23320192529701</v>
      </c>
      <c r="K542" s="42">
        <v>330.23320192529701</v>
      </c>
      <c r="L542" s="42">
        <v>0.36377655203473874</v>
      </c>
      <c r="M542" s="42">
        <v>0</v>
      </c>
      <c r="N542" s="42">
        <v>0</v>
      </c>
      <c r="O542" s="42">
        <v>1.3153944608857949E-3</v>
      </c>
      <c r="P542" s="42">
        <v>1301.5555582564377</v>
      </c>
      <c r="Q542" s="42">
        <v>1301.5555582564377</v>
      </c>
      <c r="R542" s="42">
        <v>0.38552141270417228</v>
      </c>
      <c r="S542" s="42">
        <v>0</v>
      </c>
      <c r="T542" s="42">
        <v>79.762502967080223</v>
      </c>
      <c r="U542" s="42">
        <v>1554</v>
      </c>
      <c r="V542" s="42">
        <v>0</v>
      </c>
      <c r="W542" s="42">
        <v>50</v>
      </c>
    </row>
    <row r="543" spans="1:23">
      <c r="A543" s="39">
        <v>42364</v>
      </c>
      <c r="B543" s="42" t="s">
        <v>14</v>
      </c>
      <c r="C543" s="42">
        <v>24</v>
      </c>
      <c r="D543" s="42">
        <v>20</v>
      </c>
      <c r="E543" s="42">
        <v>323.14408026400002</v>
      </c>
      <c r="F543" s="42" t="e">
        <v>#REF!</v>
      </c>
      <c r="G543" s="42">
        <v>1661.2129835083879</v>
      </c>
      <c r="H543" s="42">
        <v>1661.2129835083879</v>
      </c>
      <c r="I543" s="42">
        <v>0.75095917772241993</v>
      </c>
      <c r="J543" s="42">
        <v>336.15714883437744</v>
      </c>
      <c r="K543" s="42">
        <v>336.15714883437744</v>
      </c>
      <c r="L543" s="42">
        <v>0.36411270918357314</v>
      </c>
      <c r="M543" s="42">
        <v>0</v>
      </c>
      <c r="N543" s="42">
        <v>0</v>
      </c>
      <c r="O543" s="42">
        <v>1.3153944608857949E-3</v>
      </c>
      <c r="P543" s="42">
        <v>1325.0558346740104</v>
      </c>
      <c r="Q543" s="42">
        <v>1325.0558346740104</v>
      </c>
      <c r="R543" s="42">
        <v>0.3868464685388463</v>
      </c>
      <c r="S543" s="42">
        <v>0</v>
      </c>
      <c r="T543" s="42">
        <v>79.764355794737853</v>
      </c>
      <c r="U543" s="42">
        <v>1554</v>
      </c>
      <c r="V543" s="42">
        <v>0</v>
      </c>
      <c r="W543" s="42">
        <v>50</v>
      </c>
    </row>
    <row r="544" spans="1:23">
      <c r="A544" s="39">
        <v>42365</v>
      </c>
      <c r="B544" s="42" t="s">
        <v>14</v>
      </c>
      <c r="C544" s="42">
        <v>24</v>
      </c>
      <c r="D544" s="42">
        <v>20</v>
      </c>
      <c r="E544" s="42">
        <v>314.15174050799999</v>
      </c>
      <c r="F544" s="42" t="e">
        <v>#REF!</v>
      </c>
      <c r="G544" s="42">
        <v>1672.5998686060723</v>
      </c>
      <c r="H544" s="42">
        <v>1672.5998686060723</v>
      </c>
      <c r="I544" s="42">
        <v>0.75263177759102595</v>
      </c>
      <c r="J544" s="42">
        <v>408.74104752155768</v>
      </c>
      <c r="K544" s="42">
        <v>408.74104752155768</v>
      </c>
      <c r="L544" s="42">
        <v>0.36452145023109467</v>
      </c>
      <c r="M544" s="42">
        <v>0</v>
      </c>
      <c r="N544" s="42">
        <v>0</v>
      </c>
      <c r="O544" s="42">
        <v>1.3153944608857949E-3</v>
      </c>
      <c r="P544" s="42">
        <v>1263.8588210845146</v>
      </c>
      <c r="Q544" s="42">
        <v>1263.8588210845146</v>
      </c>
      <c r="R544" s="42">
        <v>0.38811032735993084</v>
      </c>
      <c r="S544" s="42">
        <v>0</v>
      </c>
      <c r="T544" s="42">
        <v>75.562532606068046</v>
      </c>
      <c r="U544" s="42">
        <v>1553</v>
      </c>
      <c r="V544" s="42">
        <v>0</v>
      </c>
      <c r="W544" s="42">
        <v>50</v>
      </c>
    </row>
    <row r="545" spans="1:23">
      <c r="A545" s="39">
        <v>42366</v>
      </c>
      <c r="B545" s="42" t="s">
        <v>14</v>
      </c>
      <c r="C545" s="42">
        <v>24</v>
      </c>
      <c r="D545" s="42">
        <v>20</v>
      </c>
      <c r="E545" s="42">
        <v>314.15174050799999</v>
      </c>
      <c r="F545" s="42" t="e">
        <v>#REF!</v>
      </c>
      <c r="G545" s="42">
        <v>1673.9615201789434</v>
      </c>
      <c r="H545" s="42">
        <v>1673.9615201789434</v>
      </c>
      <c r="I545" s="42">
        <v>0.75430573911120491</v>
      </c>
      <c r="J545" s="42">
        <v>409.0860228875074</v>
      </c>
      <c r="K545" s="42">
        <v>409.0860228875074</v>
      </c>
      <c r="L545" s="42">
        <v>0.3649305362539822</v>
      </c>
      <c r="M545" s="42">
        <v>0</v>
      </c>
      <c r="N545" s="42">
        <v>0</v>
      </c>
      <c r="O545" s="42">
        <v>1.3153944608857949E-3</v>
      </c>
      <c r="P545" s="42">
        <v>1264.875497291436</v>
      </c>
      <c r="Q545" s="42">
        <v>1264.875497291436</v>
      </c>
      <c r="R545" s="42">
        <v>0.38937520285722227</v>
      </c>
      <c r="S545" s="42">
        <v>0</v>
      </c>
      <c r="T545" s="42">
        <v>75.561802469403432</v>
      </c>
      <c r="U545" s="42">
        <v>1553</v>
      </c>
      <c r="V545" s="42">
        <v>0</v>
      </c>
      <c r="W545" s="42">
        <v>50</v>
      </c>
    </row>
    <row r="546" spans="1:23">
      <c r="A546" s="39">
        <v>42367</v>
      </c>
      <c r="B546" s="42" t="s">
        <v>14</v>
      </c>
      <c r="C546" s="42">
        <v>24</v>
      </c>
      <c r="D546" s="42">
        <v>20</v>
      </c>
      <c r="E546" s="42">
        <v>317.48760848199998</v>
      </c>
      <c r="F546" s="42" t="e">
        <v>#REF!</v>
      </c>
      <c r="G546" s="42">
        <v>1639.3862772143514</v>
      </c>
      <c r="H546" s="42">
        <v>1639.3862772143514</v>
      </c>
      <c r="I546" s="42">
        <v>0.75594512538841929</v>
      </c>
      <c r="J546" s="42">
        <v>315.89178917916485</v>
      </c>
      <c r="K546" s="42">
        <v>315.89178917916485</v>
      </c>
      <c r="L546" s="42">
        <v>0.36524642804316138</v>
      </c>
      <c r="M546" s="42">
        <v>0</v>
      </c>
      <c r="N546" s="42">
        <v>0</v>
      </c>
      <c r="O546" s="42">
        <v>1.3153944608857949E-3</v>
      </c>
      <c r="P546" s="42">
        <v>1323.4944880351866</v>
      </c>
      <c r="Q546" s="42">
        <v>1323.4944880351866</v>
      </c>
      <c r="R546" s="42">
        <v>0.39069869734525747</v>
      </c>
      <c r="S546" s="42">
        <v>0</v>
      </c>
      <c r="T546" s="42">
        <v>80.731094704786187</v>
      </c>
      <c r="U546" s="42">
        <v>1553</v>
      </c>
      <c r="V546" s="42">
        <v>0</v>
      </c>
      <c r="W546" s="42">
        <v>50</v>
      </c>
    </row>
    <row r="547" spans="1:23">
      <c r="A547" s="39">
        <v>42368</v>
      </c>
      <c r="B547" s="42" t="s">
        <v>14</v>
      </c>
      <c r="C547" s="42">
        <v>24</v>
      </c>
      <c r="D547" s="42">
        <v>20</v>
      </c>
      <c r="E547" s="42">
        <v>317.48760848199998</v>
      </c>
      <c r="F547" s="42" t="e">
        <v>#REF!</v>
      </c>
      <c r="G547" s="42">
        <v>1610.5019955129255</v>
      </c>
      <c r="H547" s="42">
        <v>1610.5019955129255</v>
      </c>
      <c r="I547" s="42">
        <v>0.75755562738393223</v>
      </c>
      <c r="J547" s="42">
        <v>310.3464409070026</v>
      </c>
      <c r="K547" s="42">
        <v>310.3464409070026</v>
      </c>
      <c r="L547" s="42">
        <v>0.36555677448406837</v>
      </c>
      <c r="M547" s="42">
        <v>0</v>
      </c>
      <c r="N547" s="42">
        <v>0</v>
      </c>
      <c r="O547" s="42">
        <v>1.3153944608857949E-3</v>
      </c>
      <c r="P547" s="42">
        <v>1300.155554605923</v>
      </c>
      <c r="Q547" s="42">
        <v>1300.155554605923</v>
      </c>
      <c r="R547" s="42">
        <v>0.39199885289986341</v>
      </c>
      <c r="S547" s="42">
        <v>0</v>
      </c>
      <c r="T547" s="42">
        <v>80.729831954777509</v>
      </c>
      <c r="U547" s="42">
        <v>1553</v>
      </c>
      <c r="V547" s="42">
        <v>0</v>
      </c>
      <c r="W547" s="42">
        <v>50</v>
      </c>
    </row>
    <row r="548" spans="1:23" ht="15.75" customHeight="1">
      <c r="A548" s="39">
        <v>42369</v>
      </c>
      <c r="B548" s="42" t="s">
        <v>14</v>
      </c>
      <c r="C548" s="42">
        <v>24</v>
      </c>
      <c r="D548" s="42">
        <v>20</v>
      </c>
      <c r="E548" s="42">
        <v>327.205136928</v>
      </c>
      <c r="F548" s="42" t="e">
        <v>#REF!</v>
      </c>
      <c r="G548" s="42">
        <v>1635.3008938916487</v>
      </c>
      <c r="H548" s="42">
        <v>1635.3008938916487</v>
      </c>
      <c r="I548" s="42">
        <v>0.75919092827782386</v>
      </c>
      <c r="J548" s="42">
        <v>349.22496917866749</v>
      </c>
      <c r="K548" s="42">
        <v>349.22496917866749</v>
      </c>
      <c r="L548" s="42">
        <v>0.36590599945324703</v>
      </c>
      <c r="M548" s="42">
        <v>0</v>
      </c>
      <c r="N548" s="42">
        <v>0</v>
      </c>
      <c r="O548" s="42">
        <v>1.3153944608857949E-3</v>
      </c>
      <c r="P548" s="42">
        <v>1286.0759247129813</v>
      </c>
      <c r="Q548" s="42">
        <v>1286.0759247129813</v>
      </c>
      <c r="R548" s="42">
        <v>0.39328492882457639</v>
      </c>
      <c r="S548" s="42">
        <v>0</v>
      </c>
      <c r="T548" s="42">
        <v>78.644604764595314</v>
      </c>
      <c r="U548" s="42">
        <v>1553</v>
      </c>
      <c r="V548" s="42">
        <v>0</v>
      </c>
      <c r="W548" s="42">
        <v>50</v>
      </c>
    </row>
    <row r="549" spans="1:23">
      <c r="A549" s="39">
        <v>42370</v>
      </c>
      <c r="B549" s="42" t="s">
        <v>14</v>
      </c>
      <c r="C549" s="42">
        <v>24</v>
      </c>
      <c r="D549" s="42">
        <v>20</v>
      </c>
      <c r="E549" s="42">
        <v>320.82347645599998</v>
      </c>
      <c r="F549" s="42" t="e">
        <v>#REF!</v>
      </c>
      <c r="G549" s="42">
        <v>1648.5830290669446</v>
      </c>
      <c r="H549" s="42">
        <v>1648.5830290669446</v>
      </c>
      <c r="I549" s="42">
        <v>0.76083951130689076</v>
      </c>
      <c r="J549" s="42">
        <v>394.00352617199707</v>
      </c>
      <c r="K549" s="42">
        <v>394.00352617199707</v>
      </c>
      <c r="L549" s="42">
        <v>0.366300002979419</v>
      </c>
      <c r="M549" s="42">
        <v>0</v>
      </c>
      <c r="N549" s="42">
        <v>0</v>
      </c>
      <c r="O549" s="42">
        <v>1.3153944608857949E-3</v>
      </c>
      <c r="P549" s="42">
        <v>1254.5795028949476</v>
      </c>
      <c r="Q549" s="42">
        <v>1254.5795028949476</v>
      </c>
      <c r="R549" s="42">
        <v>0.39453950832747131</v>
      </c>
      <c r="S549" s="42">
        <v>0</v>
      </c>
      <c r="T549" s="42">
        <v>76.100474211784601</v>
      </c>
      <c r="U549" s="42">
        <v>1554</v>
      </c>
      <c r="V549" s="42">
        <v>0</v>
      </c>
      <c r="W549" s="42">
        <v>50</v>
      </c>
    </row>
    <row r="550" spans="1:23">
      <c r="A550" s="39">
        <v>42371</v>
      </c>
      <c r="B550" s="42" t="s">
        <v>14</v>
      </c>
      <c r="C550" s="42">
        <v>24</v>
      </c>
      <c r="D550" s="42">
        <v>20</v>
      </c>
      <c r="E550" s="42">
        <v>319.08302359999999</v>
      </c>
      <c r="F550" s="42" t="e">
        <v>#REF!</v>
      </c>
      <c r="G550" s="42">
        <v>1638.8523484931998</v>
      </c>
      <c r="H550" s="42">
        <v>1638.8523484931998</v>
      </c>
      <c r="I550" s="42">
        <v>0.76247836365538391</v>
      </c>
      <c r="J550" s="42">
        <v>331.56367115029678</v>
      </c>
      <c r="K550" s="42">
        <v>331.56367115029678</v>
      </c>
      <c r="L550" s="42">
        <v>0.36663156665056928</v>
      </c>
      <c r="M550" s="42">
        <v>0</v>
      </c>
      <c r="N550" s="42">
        <v>0</v>
      </c>
      <c r="O550" s="42">
        <v>1.3153944608857949E-3</v>
      </c>
      <c r="P550" s="42">
        <v>1307.2886773429029</v>
      </c>
      <c r="Q550" s="42">
        <v>1307.2886773429029</v>
      </c>
      <c r="R550" s="42">
        <v>0.39584679700481423</v>
      </c>
      <c r="S550" s="42">
        <v>0</v>
      </c>
      <c r="T550" s="42">
        <v>79.768545259422282</v>
      </c>
      <c r="U550" s="42">
        <v>1553</v>
      </c>
      <c r="V550" s="42">
        <v>0</v>
      </c>
      <c r="W550" s="42">
        <v>50</v>
      </c>
    </row>
    <row r="551" spans="1:23">
      <c r="A551" s="39">
        <v>42372</v>
      </c>
      <c r="B551" s="42" t="s">
        <v>14</v>
      </c>
      <c r="C551" s="42">
        <v>24</v>
      </c>
      <c r="D551" s="42">
        <v>20</v>
      </c>
      <c r="E551" s="42">
        <v>319.08302359999999</v>
      </c>
      <c r="F551" s="42" t="e">
        <v>#REF!</v>
      </c>
      <c r="G551" s="42">
        <v>1657.0360658587119</v>
      </c>
      <c r="H551" s="42">
        <v>1657.0360658587119</v>
      </c>
      <c r="I551" s="42">
        <v>0.76413539972124267</v>
      </c>
      <c r="J551" s="42">
        <v>335.22878114071506</v>
      </c>
      <c r="K551" s="42">
        <v>335.22878114071506</v>
      </c>
      <c r="L551" s="42">
        <v>0.36696679543171001</v>
      </c>
      <c r="M551" s="42">
        <v>0</v>
      </c>
      <c r="N551" s="42">
        <v>0</v>
      </c>
      <c r="O551" s="42">
        <v>1.3153944608857949E-3</v>
      </c>
      <c r="P551" s="42">
        <v>1321.8072847179969</v>
      </c>
      <c r="Q551" s="42">
        <v>1321.8072847179969</v>
      </c>
      <c r="R551" s="42">
        <v>0.39716860428953221</v>
      </c>
      <c r="S551" s="42">
        <v>0</v>
      </c>
      <c r="T551" s="42">
        <v>79.769373277521737</v>
      </c>
      <c r="U551" s="42">
        <v>1553</v>
      </c>
      <c r="V551" s="42">
        <v>0</v>
      </c>
      <c r="W551" s="42">
        <v>50</v>
      </c>
    </row>
    <row r="552" spans="1:23">
      <c r="A552" s="39">
        <v>42373</v>
      </c>
      <c r="B552" s="42" t="s">
        <v>14</v>
      </c>
      <c r="C552" s="42">
        <v>24</v>
      </c>
      <c r="D552" s="42">
        <v>20</v>
      </c>
      <c r="E552" s="42">
        <v>316.90745752999999</v>
      </c>
      <c r="F552" s="42" t="e">
        <v>#REF!</v>
      </c>
      <c r="G552" s="42">
        <v>1589.3152247673063</v>
      </c>
      <c r="H552" s="42">
        <v>1589.3152247673065</v>
      </c>
      <c r="I552" s="42">
        <v>0.76572471494601002</v>
      </c>
      <c r="J552" s="42">
        <v>354.99147397747043</v>
      </c>
      <c r="K552" s="42">
        <v>354.99147397747043</v>
      </c>
      <c r="L552" s="42">
        <v>0.36732178690568751</v>
      </c>
      <c r="M552" s="42">
        <v>0</v>
      </c>
      <c r="N552" s="42">
        <v>0</v>
      </c>
      <c r="O552" s="42">
        <v>1.3153944608857949E-3</v>
      </c>
      <c r="P552" s="42">
        <v>1234.3237507898359</v>
      </c>
      <c r="Q552" s="42">
        <v>1234.3237507898359</v>
      </c>
      <c r="R552" s="42">
        <v>0.39840292804032207</v>
      </c>
      <c r="S552" s="42">
        <v>0</v>
      </c>
      <c r="T552" s="42">
        <v>77.663872563138312</v>
      </c>
      <c r="U552" s="42">
        <v>1554</v>
      </c>
      <c r="V552" s="42">
        <v>0</v>
      </c>
      <c r="W552" s="42">
        <v>50</v>
      </c>
    </row>
    <row r="553" spans="1:23">
      <c r="A553" s="39">
        <v>42374</v>
      </c>
      <c r="B553" s="42" t="s">
        <v>14</v>
      </c>
      <c r="C553" s="42">
        <v>24</v>
      </c>
      <c r="D553" s="42">
        <v>20</v>
      </c>
      <c r="E553" s="42">
        <v>316.90745752999999</v>
      </c>
      <c r="F553" s="42" t="e">
        <v>#REF!</v>
      </c>
      <c r="G553" s="42">
        <v>1592.5035931620318</v>
      </c>
      <c r="H553" s="42">
        <v>1592.5035931620318</v>
      </c>
      <c r="I553" s="42">
        <v>0.76731721853917201</v>
      </c>
      <c r="J553" s="42">
        <v>355.68811675829409</v>
      </c>
      <c r="K553" s="42">
        <v>355.68811675829409</v>
      </c>
      <c r="L553" s="42">
        <v>0.3676774750224458</v>
      </c>
      <c r="M553" s="42">
        <v>0</v>
      </c>
      <c r="N553" s="42">
        <v>0</v>
      </c>
      <c r="O553" s="42">
        <v>1.3153944608857949E-3</v>
      </c>
      <c r="P553" s="42">
        <v>1236.8154764037376</v>
      </c>
      <c r="Q553" s="42">
        <v>1236.8154764037376</v>
      </c>
      <c r="R553" s="42">
        <v>0.39963974351672582</v>
      </c>
      <c r="S553" s="42">
        <v>0</v>
      </c>
      <c r="T553" s="42">
        <v>77.664846830766052</v>
      </c>
      <c r="U553" s="42">
        <v>1554</v>
      </c>
      <c r="V553" s="42">
        <v>0</v>
      </c>
      <c r="W553" s="42">
        <v>50</v>
      </c>
    </row>
    <row r="554" spans="1:23">
      <c r="A554" s="39">
        <v>42375</v>
      </c>
      <c r="B554" s="42" t="s">
        <v>14</v>
      </c>
      <c r="C554" s="42">
        <v>24</v>
      </c>
      <c r="D554" s="42">
        <v>20</v>
      </c>
      <c r="E554" s="42">
        <v>324.15934442999998</v>
      </c>
      <c r="F554" s="42" t="e">
        <v>#REF!</v>
      </c>
      <c r="G554" s="42">
        <v>1682.673608794277</v>
      </c>
      <c r="H554" s="42">
        <v>1682.6736087942772</v>
      </c>
      <c r="I554" s="42">
        <v>0.76899989214796627</v>
      </c>
      <c r="J554" s="42">
        <v>358.33841184636753</v>
      </c>
      <c r="K554" s="42">
        <v>358.33841184636753</v>
      </c>
      <c r="L554" s="42">
        <v>0.36803581343429215</v>
      </c>
      <c r="M554" s="42">
        <v>0</v>
      </c>
      <c r="N554" s="42">
        <v>0</v>
      </c>
      <c r="O554" s="42">
        <v>1.3153944608857949E-3</v>
      </c>
      <c r="P554" s="42">
        <v>1324.3351969479095</v>
      </c>
      <c r="Q554" s="42">
        <v>1324.3351969479095</v>
      </c>
      <c r="R554" s="42">
        <v>0.40096407871367373</v>
      </c>
      <c r="S554" s="42">
        <v>0</v>
      </c>
      <c r="T554" s="42">
        <v>78.704223446926491</v>
      </c>
      <c r="U554" s="42">
        <v>1555</v>
      </c>
      <c r="V554" s="42">
        <v>0</v>
      </c>
      <c r="W554" s="42">
        <v>50</v>
      </c>
    </row>
    <row r="555" spans="1:23">
      <c r="A555" s="39">
        <v>42376</v>
      </c>
      <c r="B555" s="42" t="s">
        <v>14</v>
      </c>
      <c r="C555" s="42">
        <v>24</v>
      </c>
      <c r="D555" s="42">
        <v>20</v>
      </c>
      <c r="E555" s="42">
        <v>324.15934442999998</v>
      </c>
      <c r="F555" s="42" t="e">
        <v>#REF!</v>
      </c>
      <c r="G555" s="42">
        <v>1729.1354085079174</v>
      </c>
      <c r="H555" s="42">
        <v>1729.1354085079174</v>
      </c>
      <c r="I555" s="42">
        <v>0.77072902755647421</v>
      </c>
      <c r="J555" s="42">
        <v>360.51883801241695</v>
      </c>
      <c r="K555" s="42">
        <v>360.51883801241695</v>
      </c>
      <c r="L555" s="42">
        <v>0.36839633227230456</v>
      </c>
      <c r="M555" s="42">
        <v>0</v>
      </c>
      <c r="N555" s="42">
        <v>0</v>
      </c>
      <c r="O555" s="42">
        <v>1.3153944608857949E-3</v>
      </c>
      <c r="P555" s="42">
        <v>1368.6165704955004</v>
      </c>
      <c r="Q555" s="42">
        <v>1368.6165704955004</v>
      </c>
      <c r="R555" s="42">
        <v>0.40233269528416921</v>
      </c>
      <c r="S555" s="42">
        <v>0</v>
      </c>
      <c r="T555" s="42">
        <v>79.150340902248303</v>
      </c>
      <c r="U555" s="42">
        <v>1555</v>
      </c>
      <c r="V555" s="42">
        <v>0</v>
      </c>
      <c r="W555" s="42">
        <v>50</v>
      </c>
    </row>
    <row r="556" spans="1:23">
      <c r="A556" s="39">
        <v>42377</v>
      </c>
      <c r="B556" s="42" t="s">
        <v>14</v>
      </c>
      <c r="C556" s="42">
        <v>24</v>
      </c>
      <c r="D556" s="42">
        <v>20</v>
      </c>
      <c r="E556" s="42">
        <v>324.449419906</v>
      </c>
      <c r="F556" s="42" t="e">
        <v>#REF!</v>
      </c>
      <c r="G556" s="42">
        <v>1721.9105115261004</v>
      </c>
      <c r="H556" s="42">
        <v>1721.9105115261004</v>
      </c>
      <c r="I556" s="42">
        <v>0.77245093806800036</v>
      </c>
      <c r="J556" s="42">
        <v>359.32563530208324</v>
      </c>
      <c r="K556" s="42">
        <v>359.32563530208324</v>
      </c>
      <c r="L556" s="42">
        <v>0.36875565790760667</v>
      </c>
      <c r="M556" s="42">
        <v>0</v>
      </c>
      <c r="N556" s="42">
        <v>0</v>
      </c>
      <c r="O556" s="42">
        <v>1.3153944608857949E-3</v>
      </c>
      <c r="P556" s="42">
        <v>1362.5848762240173</v>
      </c>
      <c r="Q556" s="42">
        <v>1362.5848762240173</v>
      </c>
      <c r="R556" s="42">
        <v>0.40369528016039324</v>
      </c>
      <c r="S556" s="42">
        <v>0</v>
      </c>
      <c r="T556" s="42">
        <v>79.132153912945284</v>
      </c>
      <c r="U556" s="42">
        <v>1555</v>
      </c>
      <c r="V556" s="42">
        <v>0</v>
      </c>
      <c r="W556" s="42">
        <v>50</v>
      </c>
    </row>
    <row r="557" spans="1:23">
      <c r="A557" s="39">
        <v>42378</v>
      </c>
      <c r="B557" s="42" t="s">
        <v>14</v>
      </c>
      <c r="C557" s="42">
        <v>24</v>
      </c>
      <c r="D557" s="42">
        <v>20</v>
      </c>
      <c r="E557" s="42">
        <v>324.449419906</v>
      </c>
      <c r="F557" s="42" t="e">
        <v>#REF!</v>
      </c>
      <c r="G557" s="42">
        <v>1719.7785581801609</v>
      </c>
      <c r="H557" s="42">
        <v>1719.7785581801609</v>
      </c>
      <c r="I557" s="42">
        <v>0.77417071662618053</v>
      </c>
      <c r="J557" s="42">
        <v>361.35902675921869</v>
      </c>
      <c r="K557" s="42">
        <v>361.35902675921869</v>
      </c>
      <c r="L557" s="42">
        <v>0.36911701693436588</v>
      </c>
      <c r="M557" s="42">
        <v>0</v>
      </c>
      <c r="N557" s="42">
        <v>0</v>
      </c>
      <c r="O557" s="42">
        <v>1.3153944608857949E-3</v>
      </c>
      <c r="P557" s="42">
        <v>1358.4195314209421</v>
      </c>
      <c r="Q557" s="42">
        <v>1358.4195314209421</v>
      </c>
      <c r="R557" s="42">
        <v>0.40505369969181421</v>
      </c>
      <c r="S557" s="42">
        <v>0</v>
      </c>
      <c r="T557" s="42">
        <v>78.988049069433544</v>
      </c>
      <c r="U557" s="42">
        <v>1555</v>
      </c>
      <c r="V557" s="42">
        <v>0</v>
      </c>
      <c r="W557" s="42">
        <v>50</v>
      </c>
    </row>
    <row r="558" spans="1:23">
      <c r="A558" s="39">
        <v>42379</v>
      </c>
      <c r="B558" s="42" t="s">
        <v>14</v>
      </c>
      <c r="C558" s="42">
        <v>24</v>
      </c>
      <c r="D558" s="42">
        <v>20</v>
      </c>
      <c r="E558" s="42">
        <v>324.449419906</v>
      </c>
      <c r="F558" s="42" t="e">
        <v>#REF!</v>
      </c>
      <c r="G558" s="42">
        <v>1739.9429039859363</v>
      </c>
      <c r="H558" s="42">
        <v>1739.9429039859363</v>
      </c>
      <c r="I558" s="42">
        <v>0.77591065953016647</v>
      </c>
      <c r="J558" s="42">
        <v>362.30280983752283</v>
      </c>
      <c r="K558" s="42">
        <v>362.30280983752283</v>
      </c>
      <c r="L558" s="42">
        <v>0.36947931974420339</v>
      </c>
      <c r="M558" s="42">
        <v>0</v>
      </c>
      <c r="N558" s="42">
        <v>0</v>
      </c>
      <c r="O558" s="42">
        <v>1.3153944608857949E-3</v>
      </c>
      <c r="P558" s="42">
        <v>1377.6400941484135</v>
      </c>
      <c r="Q558" s="42">
        <v>1377.6400941484135</v>
      </c>
      <c r="R558" s="42">
        <v>0.40643133978596263</v>
      </c>
      <c r="S558" s="42">
        <v>0</v>
      </c>
      <c r="T558" s="42">
        <v>79.177316163217554</v>
      </c>
      <c r="U558" s="42">
        <v>1555</v>
      </c>
      <c r="V558" s="42">
        <v>0</v>
      </c>
      <c r="W558" s="42">
        <v>50</v>
      </c>
    </row>
    <row r="559" spans="1:23">
      <c r="A559" s="39">
        <v>42380</v>
      </c>
      <c r="B559" s="42" t="s">
        <v>14</v>
      </c>
      <c r="C559" s="42">
        <v>24</v>
      </c>
      <c r="D559" s="42">
        <v>20</v>
      </c>
      <c r="E559" s="42">
        <v>327.93032561799998</v>
      </c>
      <c r="F559" s="42" t="e">
        <v>#REF!</v>
      </c>
      <c r="G559" s="42">
        <v>1728.1060083266343</v>
      </c>
      <c r="H559" s="42">
        <v>1728.1060083266343</v>
      </c>
      <c r="I559" s="42">
        <v>0.77763876553849309</v>
      </c>
      <c r="J559" s="42">
        <v>359.82085301996892</v>
      </c>
      <c r="K559" s="42">
        <v>359.82085301996892</v>
      </c>
      <c r="L559" s="42">
        <v>0.36983914059722334</v>
      </c>
      <c r="M559" s="42">
        <v>0</v>
      </c>
      <c r="N559" s="42">
        <v>0</v>
      </c>
      <c r="O559" s="42">
        <v>1.3153944608857949E-3</v>
      </c>
      <c r="P559" s="42">
        <v>1368.2851553066655</v>
      </c>
      <c r="Q559" s="42">
        <v>1368.2851553066655</v>
      </c>
      <c r="R559" s="42">
        <v>0.40779962494126931</v>
      </c>
      <c r="S559" s="42">
        <v>0</v>
      </c>
      <c r="T559" s="42">
        <v>79.178311325449769</v>
      </c>
      <c r="U559" s="42">
        <v>1554</v>
      </c>
      <c r="V559" s="42">
        <v>0</v>
      </c>
      <c r="W559" s="42">
        <v>50</v>
      </c>
    </row>
    <row r="560" spans="1:23">
      <c r="A560" s="39">
        <v>42381</v>
      </c>
      <c r="B560" s="42" t="s">
        <v>14</v>
      </c>
      <c r="C560" s="42">
        <v>24</v>
      </c>
      <c r="D560" s="42">
        <v>20</v>
      </c>
      <c r="E560" s="42">
        <v>327.93032561799998</v>
      </c>
      <c r="F560" s="42" t="e">
        <v>#REF!</v>
      </c>
      <c r="G560" s="42">
        <v>1746.2018395915661</v>
      </c>
      <c r="H560" s="42">
        <v>1746.2018395915661</v>
      </c>
      <c r="I560" s="42">
        <v>0.77938496737808471</v>
      </c>
      <c r="J560" s="42">
        <v>356.18349823243852</v>
      </c>
      <c r="K560" s="42">
        <v>356.18349823243852</v>
      </c>
      <c r="L560" s="42">
        <v>0.3701953240954558</v>
      </c>
      <c r="M560" s="42">
        <v>0</v>
      </c>
      <c r="N560" s="42">
        <v>0</v>
      </c>
      <c r="O560" s="42">
        <v>1.3153944608857949E-3</v>
      </c>
      <c r="P560" s="42">
        <v>1390.0183413591276</v>
      </c>
      <c r="Q560" s="42">
        <v>1390.0183413591276</v>
      </c>
      <c r="R560" s="42">
        <v>0.40918964328262841</v>
      </c>
      <c r="S560" s="42">
        <v>0</v>
      </c>
      <c r="T560" s="42">
        <v>79.602386725480187</v>
      </c>
      <c r="U560" s="42">
        <v>1554</v>
      </c>
      <c r="V560" s="42">
        <v>0</v>
      </c>
      <c r="W560" s="42">
        <v>50</v>
      </c>
    </row>
    <row r="561" spans="1:23">
      <c r="A561" s="39">
        <v>42382</v>
      </c>
      <c r="B561" s="42" t="s">
        <v>14</v>
      </c>
      <c r="C561" s="42">
        <v>24</v>
      </c>
      <c r="D561" s="42">
        <v>20</v>
      </c>
      <c r="E561" s="42">
        <v>318.72000000000003</v>
      </c>
      <c r="F561" s="42">
        <v>71.17</v>
      </c>
      <c r="G561" s="42">
        <v>1762.46</v>
      </c>
      <c r="H561" s="42">
        <v>1762.46</v>
      </c>
      <c r="I561" s="42">
        <v>0.78114742737808474</v>
      </c>
      <c r="J561" s="42">
        <v>343.97</v>
      </c>
      <c r="K561" s="42">
        <v>343.97</v>
      </c>
      <c r="L561" s="42">
        <v>0.37053929409545583</v>
      </c>
      <c r="M561" s="42">
        <v>0</v>
      </c>
      <c r="N561" s="42">
        <v>0</v>
      </c>
      <c r="O561" s="42">
        <v>1.3153944608857949E-3</v>
      </c>
      <c r="P561" s="42">
        <v>1418.49</v>
      </c>
      <c r="Q561" s="42">
        <v>1418.49</v>
      </c>
      <c r="R561" s="42">
        <v>0.41060813328262841</v>
      </c>
      <c r="S561" s="42">
        <v>0</v>
      </c>
      <c r="T561" s="42">
        <v>80.48</v>
      </c>
      <c r="U561" s="42">
        <v>1554</v>
      </c>
      <c r="V561" s="42">
        <v>0</v>
      </c>
      <c r="W561" s="42">
        <v>50</v>
      </c>
    </row>
    <row r="562" spans="1:23">
      <c r="A562" s="39">
        <v>42383</v>
      </c>
      <c r="B562" s="42" t="s">
        <v>14</v>
      </c>
      <c r="C562" s="42">
        <v>24</v>
      </c>
      <c r="D562" s="42">
        <v>20</v>
      </c>
      <c r="E562" s="42">
        <v>317.33</v>
      </c>
      <c r="F562" s="42">
        <v>71.23</v>
      </c>
      <c r="G562" s="42">
        <v>1816.15</v>
      </c>
      <c r="H562" s="42">
        <v>1816.15</v>
      </c>
      <c r="I562" s="42">
        <v>0.78296357737808475</v>
      </c>
      <c r="J562" s="42">
        <v>363.44</v>
      </c>
      <c r="K562" s="42">
        <v>363.44</v>
      </c>
      <c r="L562" s="42">
        <v>0.37090273409545582</v>
      </c>
      <c r="M562" s="42">
        <v>0</v>
      </c>
      <c r="N562" s="42">
        <v>0</v>
      </c>
      <c r="O562" s="42">
        <v>1.3153944608857949E-3</v>
      </c>
      <c r="P562" s="42">
        <v>1452.71</v>
      </c>
      <c r="Q562" s="42">
        <v>1452.71</v>
      </c>
      <c r="R562" s="42">
        <v>0.41206084328262843</v>
      </c>
      <c r="S562" s="42">
        <v>0</v>
      </c>
      <c r="T562" s="42">
        <v>79.989999999999995</v>
      </c>
      <c r="U562" s="42">
        <v>1553.73</v>
      </c>
      <c r="V562" s="42">
        <v>0</v>
      </c>
      <c r="W562" s="42">
        <v>50</v>
      </c>
    </row>
    <row r="563" spans="1:23">
      <c r="A563" s="39">
        <v>42384</v>
      </c>
      <c r="B563" s="42" t="s">
        <v>14</v>
      </c>
      <c r="C563" s="42">
        <v>24</v>
      </c>
      <c r="D563" s="42">
        <v>20</v>
      </c>
      <c r="E563" s="42">
        <v>314.89999999999998</v>
      </c>
      <c r="F563" s="42">
        <v>71.27</v>
      </c>
      <c r="G563" s="42">
        <v>1819.24</v>
      </c>
      <c r="H563" s="42">
        <v>1819.24</v>
      </c>
      <c r="I563" s="42">
        <v>0.78478281737808475</v>
      </c>
      <c r="J563" s="42">
        <v>327.43</v>
      </c>
      <c r="K563" s="42">
        <v>327.43</v>
      </c>
      <c r="L563" s="42">
        <v>0.37123016409545584</v>
      </c>
      <c r="M563" s="42">
        <v>0</v>
      </c>
      <c r="N563" s="42">
        <v>0</v>
      </c>
      <c r="O563" s="42">
        <v>1.3153944608857949E-3</v>
      </c>
      <c r="P563" s="42">
        <v>1491.81</v>
      </c>
      <c r="Q563" s="42">
        <v>1491.81</v>
      </c>
      <c r="R563" s="42">
        <v>0.41355265328262841</v>
      </c>
      <c r="S563" s="42">
        <v>0</v>
      </c>
      <c r="T563" s="42">
        <v>82</v>
      </c>
      <c r="U563" s="42">
        <v>1553.25</v>
      </c>
      <c r="V563" s="42">
        <v>0</v>
      </c>
      <c r="W563" s="42">
        <v>50</v>
      </c>
    </row>
    <row r="564" spans="1:23">
      <c r="A564" s="39">
        <v>42385</v>
      </c>
      <c r="B564" s="42" t="s">
        <v>14</v>
      </c>
      <c r="C564" s="42">
        <v>24</v>
      </c>
      <c r="D564" s="42">
        <v>20</v>
      </c>
      <c r="E564" s="42">
        <v>310.19</v>
      </c>
      <c r="F564" s="42">
        <v>71.31</v>
      </c>
      <c r="G564" s="42">
        <v>1855.32</v>
      </c>
      <c r="H564" s="42">
        <v>1855.32</v>
      </c>
      <c r="I564" s="42">
        <v>0.78663813737808475</v>
      </c>
      <c r="J564" s="42">
        <v>333.93</v>
      </c>
      <c r="K564" s="42">
        <v>333.93</v>
      </c>
      <c r="L564" s="42">
        <v>0.37156409409545582</v>
      </c>
      <c r="M564" s="42">
        <v>0</v>
      </c>
      <c r="N564" s="42">
        <v>0</v>
      </c>
      <c r="O564" s="42">
        <v>1.3153944608857949E-3</v>
      </c>
      <c r="P564" s="42">
        <v>1521.39</v>
      </c>
      <c r="Q564" s="42">
        <v>1521.39</v>
      </c>
      <c r="R564" s="42">
        <v>0.41507404328262842</v>
      </c>
      <c r="S564" s="42">
        <v>0</v>
      </c>
      <c r="T564" s="42">
        <v>82</v>
      </c>
      <c r="U564" s="42">
        <v>1552.65</v>
      </c>
      <c r="V564" s="42">
        <v>0</v>
      </c>
      <c r="W564" s="42">
        <v>50</v>
      </c>
    </row>
    <row r="565" spans="1:23">
      <c r="A565" s="39">
        <v>42386</v>
      </c>
      <c r="B565" s="42" t="s">
        <v>14</v>
      </c>
      <c r="C565" s="42">
        <v>24</v>
      </c>
      <c r="D565" s="42">
        <v>20</v>
      </c>
      <c r="E565" s="42">
        <v>303.08999999999997</v>
      </c>
      <c r="F565" s="42">
        <v>71.37</v>
      </c>
      <c r="G565" s="42">
        <v>1841.63</v>
      </c>
      <c r="H565" s="42">
        <v>1841.63</v>
      </c>
      <c r="I565" s="42">
        <v>0.78847976737808478</v>
      </c>
      <c r="J565" s="42">
        <v>350.34</v>
      </c>
      <c r="K565" s="42">
        <v>350.34</v>
      </c>
      <c r="L565" s="42">
        <v>0.37191443409545583</v>
      </c>
      <c r="M565" s="42">
        <v>0</v>
      </c>
      <c r="N565" s="42">
        <v>0</v>
      </c>
      <c r="O565" s="42">
        <v>1.3153944608857949E-3</v>
      </c>
      <c r="P565" s="42">
        <v>1491.29</v>
      </c>
      <c r="Q565" s="42">
        <v>1491.29</v>
      </c>
      <c r="R565" s="42">
        <v>0.4165653332826284</v>
      </c>
      <c r="S565" s="42">
        <v>0</v>
      </c>
      <c r="T565" s="42">
        <v>80.98</v>
      </c>
      <c r="U565" s="42">
        <v>1551.43</v>
      </c>
      <c r="V565" s="42">
        <v>0</v>
      </c>
      <c r="W565" s="42">
        <v>50</v>
      </c>
    </row>
    <row r="566" spans="1:23">
      <c r="A566" s="39">
        <v>42387</v>
      </c>
      <c r="B566" s="42" t="s">
        <v>14</v>
      </c>
      <c r="C566" s="42">
        <v>24</v>
      </c>
      <c r="D566" s="42">
        <v>20</v>
      </c>
      <c r="E566" s="42">
        <v>303.38</v>
      </c>
      <c r="F566" s="42">
        <v>71.37</v>
      </c>
      <c r="G566" s="42">
        <v>1849.14</v>
      </c>
      <c r="H566" s="42">
        <v>1849.14</v>
      </c>
      <c r="I566" s="42">
        <v>0.79032890737808481</v>
      </c>
      <c r="J566" s="42">
        <v>351.77</v>
      </c>
      <c r="K566" s="42">
        <v>351.77</v>
      </c>
      <c r="L566" s="42">
        <v>0.3722662040954558</v>
      </c>
      <c r="M566" s="42">
        <v>0</v>
      </c>
      <c r="N566" s="42">
        <v>0</v>
      </c>
      <c r="O566" s="42">
        <v>1.3153944608857949E-3</v>
      </c>
      <c r="P566" s="42">
        <v>1497.37</v>
      </c>
      <c r="Q566" s="42">
        <v>1497.37</v>
      </c>
      <c r="R566" s="42">
        <v>0.4180627032826284</v>
      </c>
      <c r="S566" s="42">
        <v>0</v>
      </c>
      <c r="T566" s="42">
        <v>80.98</v>
      </c>
      <c r="U566" s="42">
        <v>1551.62</v>
      </c>
      <c r="V566" s="42">
        <v>0</v>
      </c>
      <c r="W566" s="42">
        <v>50</v>
      </c>
    </row>
    <row r="567" spans="1:23">
      <c r="A567" s="39">
        <v>42388</v>
      </c>
      <c r="B567" s="42" t="s">
        <v>14</v>
      </c>
      <c r="C567" s="42">
        <v>24</v>
      </c>
      <c r="D567" s="42">
        <v>20</v>
      </c>
      <c r="E567" s="42">
        <v>304.48</v>
      </c>
      <c r="F567" s="42">
        <v>71.33</v>
      </c>
      <c r="G567" s="42">
        <v>1861.19</v>
      </c>
      <c r="H567" s="42">
        <v>1861.19</v>
      </c>
      <c r="I567" s="42">
        <v>0.79219009737808477</v>
      </c>
      <c r="J567" s="42">
        <v>372.59</v>
      </c>
      <c r="K567" s="42">
        <v>372.59</v>
      </c>
      <c r="L567" s="42">
        <v>0.37263879409545581</v>
      </c>
      <c r="M567" s="42">
        <v>0</v>
      </c>
      <c r="N567" s="42">
        <v>0</v>
      </c>
      <c r="O567" s="42">
        <v>1.3153944608857949E-3</v>
      </c>
      <c r="P567" s="42">
        <v>1488.6</v>
      </c>
      <c r="Q567" s="42">
        <v>1488.6</v>
      </c>
      <c r="R567" s="42">
        <v>0.41955130328262841</v>
      </c>
      <c r="S567" s="42">
        <v>0</v>
      </c>
      <c r="T567" s="42">
        <v>79.98</v>
      </c>
      <c r="U567" s="42">
        <v>1551.73</v>
      </c>
      <c r="V567" s="42">
        <v>0</v>
      </c>
      <c r="W567" s="42">
        <v>50</v>
      </c>
    </row>
    <row r="568" spans="1:23">
      <c r="A568" s="39">
        <v>42389</v>
      </c>
      <c r="B568" s="42" t="s">
        <v>14</v>
      </c>
      <c r="C568" s="42">
        <v>24</v>
      </c>
      <c r="D568" s="42">
        <v>20</v>
      </c>
      <c r="E568" s="42">
        <v>306.45999999999998</v>
      </c>
      <c r="F568" s="42">
        <v>71.31</v>
      </c>
      <c r="G568" s="42">
        <v>1858.1</v>
      </c>
      <c r="H568" s="42">
        <v>1858.1</v>
      </c>
      <c r="I568" s="42">
        <v>0.79404819737808474</v>
      </c>
      <c r="J568" s="42">
        <v>371.96</v>
      </c>
      <c r="K568" s="42">
        <v>371.96</v>
      </c>
      <c r="L568" s="42">
        <v>0.37301075409545581</v>
      </c>
      <c r="M568" s="42">
        <v>0</v>
      </c>
      <c r="N568" s="42">
        <v>0</v>
      </c>
      <c r="O568" s="42">
        <v>1.3153944608857949E-3</v>
      </c>
      <c r="P568" s="42">
        <v>1486.14</v>
      </c>
      <c r="Q568" s="42">
        <v>1486.14</v>
      </c>
      <c r="R568" s="42">
        <v>0.42103744328262843</v>
      </c>
      <c r="S568" s="42">
        <v>0</v>
      </c>
      <c r="T568" s="42">
        <v>79.98</v>
      </c>
      <c r="U568" s="42">
        <v>1552.01</v>
      </c>
      <c r="V568" s="42">
        <v>0</v>
      </c>
      <c r="W568" s="42">
        <v>50</v>
      </c>
    </row>
    <row r="569" spans="1:23">
      <c r="A569" s="39">
        <v>42390</v>
      </c>
      <c r="B569" s="42" t="s">
        <v>14</v>
      </c>
      <c r="C569" s="42">
        <v>24</v>
      </c>
      <c r="D569" s="42">
        <v>20</v>
      </c>
      <c r="E569" s="42">
        <v>305.48</v>
      </c>
      <c r="F569" s="42">
        <v>71.33</v>
      </c>
      <c r="G569" s="42">
        <v>1812.45</v>
      </c>
      <c r="H569" s="42">
        <v>1812.45</v>
      </c>
      <c r="I569" s="42">
        <v>0.79586064737808471</v>
      </c>
      <c r="J569" s="42">
        <v>362.49</v>
      </c>
      <c r="K569" s="42">
        <v>362.49</v>
      </c>
      <c r="L569" s="42">
        <v>0.3733732440954558</v>
      </c>
      <c r="M569" s="42">
        <v>0</v>
      </c>
      <c r="N569" s="42">
        <v>0</v>
      </c>
      <c r="O569" s="42">
        <v>1.3153944608857949E-3</v>
      </c>
      <c r="P569" s="42">
        <v>1449.96</v>
      </c>
      <c r="Q569" s="42">
        <v>1449.96</v>
      </c>
      <c r="R569" s="42">
        <v>0.42248740328262846</v>
      </c>
      <c r="S569" s="42">
        <v>0</v>
      </c>
      <c r="T569" s="42">
        <v>80</v>
      </c>
      <c r="U569" s="42">
        <v>1551.73</v>
      </c>
      <c r="V569" s="42">
        <v>0</v>
      </c>
      <c r="W569" s="42">
        <v>50</v>
      </c>
    </row>
    <row r="570" spans="1:23">
      <c r="A570" s="39">
        <v>42391</v>
      </c>
      <c r="B570" s="42" t="s">
        <v>14</v>
      </c>
      <c r="C570" s="42">
        <v>24</v>
      </c>
      <c r="D570" s="42">
        <v>20</v>
      </c>
      <c r="E570" s="42">
        <v>311.17</v>
      </c>
      <c r="F570" s="42">
        <v>71.28</v>
      </c>
      <c r="G570" s="42">
        <v>1805.15</v>
      </c>
      <c r="H570" s="42">
        <v>1805.15</v>
      </c>
      <c r="I570" s="42">
        <v>0.79766579737808474</v>
      </c>
      <c r="J570" s="42">
        <v>361.03</v>
      </c>
      <c r="K570" s="42">
        <v>361.03</v>
      </c>
      <c r="L570" s="42">
        <v>0.37373427409545579</v>
      </c>
      <c r="M570" s="42">
        <v>0</v>
      </c>
      <c r="N570" s="42">
        <v>0</v>
      </c>
      <c r="O570" s="42">
        <v>1.3153944608857949E-3</v>
      </c>
      <c r="P570" s="42">
        <v>1444.12</v>
      </c>
      <c r="Q570" s="42">
        <v>1444.12</v>
      </c>
      <c r="R570" s="42">
        <v>0.42393152328262845</v>
      </c>
      <c r="S570" s="42">
        <v>0</v>
      </c>
      <c r="T570" s="42">
        <v>80</v>
      </c>
      <c r="U570" s="42">
        <v>1552.58</v>
      </c>
      <c r="V570" s="42">
        <v>0</v>
      </c>
      <c r="W570" s="42">
        <v>50</v>
      </c>
    </row>
    <row r="571" spans="1:23">
      <c r="A571" s="39">
        <v>42392</v>
      </c>
      <c r="B571" s="42" t="s">
        <v>14</v>
      </c>
      <c r="C571" s="42">
        <v>24</v>
      </c>
      <c r="D571" s="42">
        <v>20</v>
      </c>
      <c r="E571" s="42">
        <v>313.69</v>
      </c>
      <c r="F571" s="42">
        <v>71.27</v>
      </c>
      <c r="G571" s="42">
        <v>1713.72</v>
      </c>
      <c r="H571" s="42">
        <v>1713.72</v>
      </c>
      <c r="I571" s="42">
        <v>0.79937951737808477</v>
      </c>
      <c r="J571" s="42">
        <v>377.02</v>
      </c>
      <c r="K571" s="42">
        <v>377.02</v>
      </c>
      <c r="L571" s="42">
        <v>0.37411129409545579</v>
      </c>
      <c r="M571" s="42">
        <v>0</v>
      </c>
      <c r="N571" s="42">
        <v>0</v>
      </c>
      <c r="O571" s="42">
        <v>1.3153944608857949E-3</v>
      </c>
      <c r="P571" s="42">
        <v>1336.7</v>
      </c>
      <c r="Q571" s="42">
        <v>1336.7</v>
      </c>
      <c r="R571" s="42">
        <v>0.42526822328262848</v>
      </c>
      <c r="S571" s="42">
        <v>0</v>
      </c>
      <c r="T571" s="42">
        <v>78</v>
      </c>
      <c r="U571" s="42">
        <v>1552.84</v>
      </c>
      <c r="V571" s="42">
        <v>0</v>
      </c>
      <c r="W571" s="42">
        <v>50</v>
      </c>
    </row>
    <row r="572" spans="1:23">
      <c r="A572" s="39">
        <v>42393</v>
      </c>
      <c r="B572" s="42" t="s">
        <v>14</v>
      </c>
      <c r="C572" s="42">
        <v>24</v>
      </c>
      <c r="D572" s="42">
        <v>20</v>
      </c>
      <c r="E572" s="42">
        <v>329.82</v>
      </c>
      <c r="F572" s="42">
        <v>71.12</v>
      </c>
      <c r="G572" s="42">
        <v>1716.31</v>
      </c>
      <c r="H572" s="42">
        <v>1716.31</v>
      </c>
      <c r="I572" s="42">
        <v>0.80109582737808482</v>
      </c>
      <c r="J572" s="42">
        <v>377.59</v>
      </c>
      <c r="K572" s="42">
        <v>377.59</v>
      </c>
      <c r="L572" s="42">
        <v>0.37448888409545578</v>
      </c>
      <c r="M572" s="42">
        <v>0</v>
      </c>
      <c r="N572" s="42">
        <v>0</v>
      </c>
      <c r="O572" s="42">
        <v>1.3153944608857949E-3</v>
      </c>
      <c r="P572" s="42">
        <v>1338.72</v>
      </c>
      <c r="Q572" s="42">
        <v>1338.72</v>
      </c>
      <c r="R572" s="42">
        <v>0.42660694328262849</v>
      </c>
      <c r="S572" s="42">
        <v>0</v>
      </c>
      <c r="T572" s="42">
        <v>78</v>
      </c>
      <c r="U572" s="42">
        <v>1555.28</v>
      </c>
      <c r="V572" s="42">
        <v>0</v>
      </c>
      <c r="W572" s="42">
        <v>50</v>
      </c>
    </row>
    <row r="573" spans="1:23">
      <c r="A573" s="39">
        <v>42394</v>
      </c>
      <c r="B573" s="42" t="s">
        <v>14</v>
      </c>
      <c r="C573" s="42">
        <v>24</v>
      </c>
      <c r="D573" s="42">
        <v>20</v>
      </c>
      <c r="E573" s="42">
        <v>332.06</v>
      </c>
      <c r="F573" s="42">
        <v>71.08</v>
      </c>
      <c r="G573" s="42">
        <v>1710.82</v>
      </c>
      <c r="H573" s="42">
        <v>1710.82</v>
      </c>
      <c r="I573" s="42">
        <v>0.80280664737808483</v>
      </c>
      <c r="J573" s="42">
        <v>376.38</v>
      </c>
      <c r="K573" s="42">
        <v>376.38</v>
      </c>
      <c r="L573" s="42">
        <v>0.37486526409545579</v>
      </c>
      <c r="M573" s="42">
        <v>0</v>
      </c>
      <c r="N573" s="42">
        <v>0</v>
      </c>
      <c r="O573" s="42">
        <v>1.3153944608857949E-3</v>
      </c>
      <c r="P573" s="42">
        <v>1334.44</v>
      </c>
      <c r="Q573" s="42">
        <v>1334.44</v>
      </c>
      <c r="R573" s="42">
        <v>0.42794138328262848</v>
      </c>
      <c r="S573" s="42">
        <v>0</v>
      </c>
      <c r="T573" s="42">
        <v>78</v>
      </c>
      <c r="U573" s="42">
        <v>1555.62</v>
      </c>
      <c r="V573" s="42">
        <v>0</v>
      </c>
      <c r="W573" s="42">
        <v>50</v>
      </c>
    </row>
    <row r="574" spans="1:23">
      <c r="A574" s="39">
        <v>42395</v>
      </c>
      <c r="B574" s="42" t="s">
        <v>14</v>
      </c>
      <c r="C574" s="42">
        <v>24</v>
      </c>
      <c r="D574" s="42">
        <v>20</v>
      </c>
      <c r="E574" s="42">
        <v>332.83</v>
      </c>
      <c r="F574" s="42">
        <v>71.09</v>
      </c>
      <c r="G574" s="42">
        <v>1725.56</v>
      </c>
      <c r="H574" s="42">
        <v>1725.56</v>
      </c>
      <c r="I574" s="42">
        <v>0.80453220737808484</v>
      </c>
      <c r="J574" s="42">
        <v>379.62</v>
      </c>
      <c r="K574" s="42">
        <v>379.62</v>
      </c>
      <c r="L574" s="42">
        <v>0.37524488409545581</v>
      </c>
      <c r="M574" s="42">
        <v>0</v>
      </c>
      <c r="N574" s="42">
        <v>0</v>
      </c>
      <c r="O574" s="42">
        <v>1.3153944608857949E-3</v>
      </c>
      <c r="P574" s="42">
        <v>1345.94</v>
      </c>
      <c r="Q574" s="42">
        <v>1345.94</v>
      </c>
      <c r="R574" s="42">
        <v>0.42928732328262847</v>
      </c>
      <c r="S574" s="42">
        <v>0</v>
      </c>
      <c r="T574" s="42">
        <v>78</v>
      </c>
      <c r="U574" s="42">
        <v>1555.69</v>
      </c>
      <c r="V574" s="42">
        <v>0</v>
      </c>
      <c r="W574" s="42">
        <v>50</v>
      </c>
    </row>
    <row r="575" spans="1:23">
      <c r="A575" s="39">
        <v>42396</v>
      </c>
      <c r="B575" s="42" t="s">
        <v>14</v>
      </c>
      <c r="C575" s="42">
        <v>24</v>
      </c>
      <c r="D575" s="42">
        <v>12</v>
      </c>
      <c r="E575" s="42">
        <v>304.12</v>
      </c>
      <c r="F575" s="42">
        <v>71.180000000000007</v>
      </c>
      <c r="G575" s="42">
        <v>1858.78</v>
      </c>
      <c r="H575" s="42">
        <v>1858.78</v>
      </c>
      <c r="I575" s="42">
        <v>0.80639098737808479</v>
      </c>
      <c r="J575" s="42">
        <v>370.76</v>
      </c>
      <c r="K575" s="42">
        <v>370.76</v>
      </c>
      <c r="L575" s="42">
        <v>0.37561564409545584</v>
      </c>
      <c r="M575" s="42">
        <v>0</v>
      </c>
      <c r="N575" s="42">
        <v>0</v>
      </c>
      <c r="O575" s="42">
        <v>1.3153944608857949E-3</v>
      </c>
      <c r="P575" s="42">
        <v>1488.02</v>
      </c>
      <c r="Q575" s="42">
        <v>1488.02</v>
      </c>
      <c r="R575" s="42">
        <v>0.43077534328262845</v>
      </c>
      <c r="S575" s="42">
        <v>0</v>
      </c>
      <c r="T575" s="42">
        <v>80.05</v>
      </c>
      <c r="U575" s="42">
        <v>1555.16</v>
      </c>
      <c r="V575" s="42">
        <v>0</v>
      </c>
      <c r="W575" s="42">
        <v>50</v>
      </c>
    </row>
    <row r="576" spans="1:23">
      <c r="A576" s="39">
        <v>42397</v>
      </c>
      <c r="B576" s="42" t="s">
        <v>14</v>
      </c>
      <c r="C576" s="42">
        <v>24</v>
      </c>
      <c r="D576" s="42">
        <v>12</v>
      </c>
      <c r="E576" s="42">
        <v>307.41000000000003</v>
      </c>
      <c r="F576" s="42">
        <v>69.94</v>
      </c>
      <c r="G576" s="42">
        <v>1236.73</v>
      </c>
      <c r="H576" s="42">
        <v>1236.73</v>
      </c>
      <c r="I576" s="42">
        <v>0.80762771737808481</v>
      </c>
      <c r="J576" s="42">
        <v>370.75</v>
      </c>
      <c r="K576" s="42">
        <v>370.75</v>
      </c>
      <c r="L576" s="42">
        <v>0.37598639409545581</v>
      </c>
      <c r="M576" s="42">
        <v>0</v>
      </c>
      <c r="N576" s="42">
        <v>0</v>
      </c>
      <c r="O576" s="42">
        <v>1.3153944608857949E-3</v>
      </c>
      <c r="P576" s="42">
        <v>865.98</v>
      </c>
      <c r="Q576" s="42">
        <v>865.98</v>
      </c>
      <c r="R576" s="42">
        <v>0.43164132328262844</v>
      </c>
      <c r="S576" s="42">
        <v>0</v>
      </c>
      <c r="T576" s="42">
        <v>70.02</v>
      </c>
      <c r="U576" s="42">
        <v>1572.95</v>
      </c>
      <c r="V576" s="42">
        <v>0</v>
      </c>
      <c r="W576" s="42">
        <v>50</v>
      </c>
    </row>
    <row r="577" spans="1:23">
      <c r="A577" s="39">
        <v>42398</v>
      </c>
      <c r="B577" s="42" t="s">
        <v>14</v>
      </c>
      <c r="C577" s="42">
        <v>24</v>
      </c>
      <c r="D577" s="42">
        <v>12</v>
      </c>
      <c r="E577" s="42">
        <v>309.97000000000003</v>
      </c>
      <c r="F577" s="42">
        <v>69.760000000000005</v>
      </c>
      <c r="G577" s="42">
        <v>1337.57</v>
      </c>
      <c r="H577" s="42">
        <v>1337.57</v>
      </c>
      <c r="I577" s="42">
        <v>0.80896528737808482</v>
      </c>
      <c r="J577" s="42">
        <v>334.24</v>
      </c>
      <c r="K577" s="42">
        <v>334.24</v>
      </c>
      <c r="L577" s="42">
        <v>0.3763206340954558</v>
      </c>
      <c r="M577" s="42">
        <v>0</v>
      </c>
      <c r="N577" s="42">
        <v>0</v>
      </c>
      <c r="O577" s="42">
        <v>1.3153944608857949E-3</v>
      </c>
      <c r="P577" s="42">
        <v>1003.33</v>
      </c>
      <c r="Q577" s="42">
        <v>1003.33</v>
      </c>
      <c r="R577" s="42">
        <v>0.43264465328262847</v>
      </c>
      <c r="S577" s="42">
        <v>0</v>
      </c>
      <c r="T577" s="42">
        <v>75.010000000000005</v>
      </c>
      <c r="U577" s="42">
        <v>1573.29</v>
      </c>
      <c r="V577" s="42">
        <v>0</v>
      </c>
      <c r="W577" s="42">
        <v>50</v>
      </c>
    </row>
    <row r="578" spans="1:23">
      <c r="A578" s="39">
        <v>42399</v>
      </c>
      <c r="B578" s="42" t="s">
        <v>14</v>
      </c>
      <c r="C578" s="42">
        <v>24</v>
      </c>
      <c r="D578" s="42">
        <v>12</v>
      </c>
      <c r="E578" s="42">
        <v>310.83999999999997</v>
      </c>
      <c r="F578" s="42">
        <v>69.680000000000007</v>
      </c>
      <c r="G578" s="42">
        <v>1381.52</v>
      </c>
      <c r="H578" s="42">
        <v>1381.52</v>
      </c>
      <c r="I578" s="42">
        <v>0.81034680737808484</v>
      </c>
      <c r="J578" s="42">
        <v>381.26</v>
      </c>
      <c r="K578" s="42">
        <v>381.26</v>
      </c>
      <c r="L578" s="42">
        <v>0.37670189409545579</v>
      </c>
      <c r="M578" s="42">
        <v>0</v>
      </c>
      <c r="N578" s="42">
        <v>0</v>
      </c>
      <c r="O578" s="42">
        <v>1.3153944608857949E-3</v>
      </c>
      <c r="P578" s="42">
        <v>1000.26</v>
      </c>
      <c r="Q578" s="42">
        <v>1000.26</v>
      </c>
      <c r="R578" s="42">
        <v>0.43364491328262844</v>
      </c>
      <c r="S578" s="42">
        <v>0</v>
      </c>
      <c r="T578" s="42">
        <v>72.400000000000006</v>
      </c>
      <c r="U578" s="42">
        <v>1573.38</v>
      </c>
      <c r="V578" s="42">
        <v>0</v>
      </c>
      <c r="W578" s="42">
        <v>50</v>
      </c>
    </row>
    <row r="579" spans="1:23">
      <c r="A579" s="39">
        <v>42400</v>
      </c>
      <c r="B579" s="42" t="s">
        <v>14</v>
      </c>
      <c r="C579" s="42">
        <v>24</v>
      </c>
      <c r="D579" s="42">
        <v>12</v>
      </c>
      <c r="E579" s="42">
        <v>308.29000000000002</v>
      </c>
      <c r="F579" s="42">
        <v>69.7</v>
      </c>
      <c r="G579" s="42">
        <v>1449.19</v>
      </c>
      <c r="H579" s="42">
        <v>1449.19</v>
      </c>
      <c r="I579" s="42">
        <v>0.81179599737808483</v>
      </c>
      <c r="J579" s="42">
        <v>395.03</v>
      </c>
      <c r="K579" s="42">
        <v>395.03</v>
      </c>
      <c r="L579" s="42">
        <v>0.37709692409545581</v>
      </c>
      <c r="M579" s="42">
        <v>0</v>
      </c>
      <c r="N579" s="42">
        <v>0</v>
      </c>
      <c r="O579" s="42">
        <v>1.3153944608857949E-3</v>
      </c>
      <c r="P579" s="42">
        <v>1054.1600000000001</v>
      </c>
      <c r="Q579" s="42">
        <v>1054.1600000000001</v>
      </c>
      <c r="R579" s="42">
        <v>0.43469907328262847</v>
      </c>
      <c r="S579" s="42">
        <v>0</v>
      </c>
      <c r="T579" s="42">
        <v>72.739999999999995</v>
      </c>
      <c r="U579" s="42">
        <v>1572.76</v>
      </c>
      <c r="V579" s="42">
        <v>0</v>
      </c>
      <c r="W579" s="42">
        <v>50</v>
      </c>
    </row>
    <row r="580" spans="1:23">
      <c r="A580" s="39">
        <v>42401</v>
      </c>
      <c r="B580" s="42" t="s">
        <v>14</v>
      </c>
      <c r="C580" s="42">
        <v>24</v>
      </c>
      <c r="D580" s="42">
        <v>12</v>
      </c>
      <c r="E580" s="42">
        <v>311.58</v>
      </c>
      <c r="F580" s="42">
        <v>69.63</v>
      </c>
      <c r="G580" s="42">
        <v>1284.46</v>
      </c>
      <c r="H580" s="42">
        <v>1284.46</v>
      </c>
      <c r="I580" s="42">
        <v>0.81308045737808488</v>
      </c>
      <c r="J580" s="42">
        <v>308.27</v>
      </c>
      <c r="K580" s="42">
        <v>308.27</v>
      </c>
      <c r="L580" s="42">
        <v>0.37740519409545581</v>
      </c>
      <c r="M580" s="42">
        <v>0</v>
      </c>
      <c r="N580" s="42">
        <v>0</v>
      </c>
      <c r="O580" s="42">
        <v>1.3153944608857949E-3</v>
      </c>
      <c r="P580" s="42">
        <v>976.19</v>
      </c>
      <c r="Q580" s="42">
        <v>976.19</v>
      </c>
      <c r="R580" s="42">
        <v>0.43567526328262846</v>
      </c>
      <c r="S580" s="42">
        <v>0</v>
      </c>
      <c r="T580" s="42">
        <v>76</v>
      </c>
      <c r="U580" s="42">
        <v>1573.39</v>
      </c>
      <c r="V580" s="42">
        <v>0</v>
      </c>
      <c r="W580" s="42">
        <v>50</v>
      </c>
    </row>
    <row r="581" spans="1:23">
      <c r="A581" s="39">
        <v>42402</v>
      </c>
      <c r="B581" s="42" t="s">
        <v>14</v>
      </c>
      <c r="C581" s="42">
        <v>24</v>
      </c>
      <c r="D581" s="42">
        <v>12</v>
      </c>
      <c r="E581" s="42">
        <v>314.72000000000003</v>
      </c>
      <c r="F581" s="42">
        <v>69.52</v>
      </c>
      <c r="G581" s="42">
        <v>1308.46</v>
      </c>
      <c r="H581" s="42">
        <v>1308.46</v>
      </c>
      <c r="I581" s="42">
        <v>0.81438891737808483</v>
      </c>
      <c r="J581" s="42">
        <v>314.02999999999997</v>
      </c>
      <c r="K581" s="42">
        <v>314.02999999999997</v>
      </c>
      <c r="L581" s="42">
        <v>0.37771922409545583</v>
      </c>
      <c r="M581" s="42">
        <v>0</v>
      </c>
      <c r="N581" s="42">
        <v>0</v>
      </c>
      <c r="O581" s="42">
        <v>1.3153944608857949E-3</v>
      </c>
      <c r="P581" s="42">
        <v>994.43</v>
      </c>
      <c r="Q581" s="42">
        <v>994.43</v>
      </c>
      <c r="R581" s="42">
        <v>0.43666969328262845</v>
      </c>
      <c r="S581" s="42">
        <v>0</v>
      </c>
      <c r="T581" s="42">
        <v>76</v>
      </c>
      <c r="U581" s="42">
        <v>1574</v>
      </c>
      <c r="V581" s="42">
        <v>0</v>
      </c>
      <c r="W581" s="42">
        <v>50</v>
      </c>
    </row>
    <row r="582" spans="1:23">
      <c r="A582" s="39">
        <v>42403</v>
      </c>
      <c r="B582" s="42" t="s">
        <v>14</v>
      </c>
      <c r="C582" s="42">
        <v>24</v>
      </c>
      <c r="D582" s="42">
        <v>12</v>
      </c>
      <c r="E582" s="42">
        <v>317.2</v>
      </c>
      <c r="F582" s="42">
        <v>69.459999999999994</v>
      </c>
      <c r="G582" s="42">
        <v>1327.43</v>
      </c>
      <c r="H582" s="42">
        <v>1327.43</v>
      </c>
      <c r="I582" s="42">
        <v>0.81571634737808485</v>
      </c>
      <c r="J582" s="42">
        <v>305.31</v>
      </c>
      <c r="K582" s="42">
        <v>305.31</v>
      </c>
      <c r="L582" s="42">
        <v>0.37802453409545583</v>
      </c>
      <c r="M582" s="42">
        <v>0</v>
      </c>
      <c r="N582" s="42">
        <v>0</v>
      </c>
      <c r="O582" s="42">
        <v>1.3153944608857949E-3</v>
      </c>
      <c r="P582" s="42">
        <v>1022.12</v>
      </c>
      <c r="Q582" s="42">
        <v>1022.12</v>
      </c>
      <c r="R582" s="42">
        <v>0.43769181328262846</v>
      </c>
      <c r="S582" s="42">
        <v>0</v>
      </c>
      <c r="T582" s="42">
        <v>77</v>
      </c>
      <c r="U582" s="42">
        <v>1574.49</v>
      </c>
      <c r="V582" s="42">
        <v>0</v>
      </c>
      <c r="W582" s="42">
        <v>50</v>
      </c>
    </row>
    <row r="583" spans="1:23">
      <c r="A583" s="39">
        <v>42404</v>
      </c>
      <c r="B583" s="42" t="s">
        <v>14</v>
      </c>
      <c r="C583" s="42">
        <v>24</v>
      </c>
      <c r="D583" s="42">
        <v>12</v>
      </c>
      <c r="E583" s="42">
        <v>317.58</v>
      </c>
      <c r="F583" s="42">
        <v>69.44</v>
      </c>
      <c r="G583" s="42">
        <v>1339.43</v>
      </c>
      <c r="H583" s="42">
        <v>1339.43</v>
      </c>
      <c r="I583" s="42">
        <v>0.81705577737808488</v>
      </c>
      <c r="J583" s="42">
        <v>308.07</v>
      </c>
      <c r="K583" s="42">
        <v>308.07</v>
      </c>
      <c r="L583" s="42">
        <v>0.37833260409545583</v>
      </c>
      <c r="M583" s="42">
        <v>0</v>
      </c>
      <c r="N583" s="42">
        <v>0</v>
      </c>
      <c r="O583" s="42">
        <v>1.3153944608857949E-3</v>
      </c>
      <c r="P583" s="42">
        <v>1031.3599999999999</v>
      </c>
      <c r="Q583" s="42">
        <v>1031.3599999999999</v>
      </c>
      <c r="R583" s="42">
        <v>0.43872317328262844</v>
      </c>
      <c r="S583" s="42">
        <v>0</v>
      </c>
      <c r="T583" s="42">
        <v>77</v>
      </c>
      <c r="U583" s="42">
        <v>1574.53</v>
      </c>
      <c r="V583" s="42">
        <v>0</v>
      </c>
      <c r="W583" s="42">
        <v>50</v>
      </c>
    </row>
    <row r="584" spans="1:23">
      <c r="A584" s="39">
        <v>42405</v>
      </c>
      <c r="B584" s="42" t="s">
        <v>14</v>
      </c>
      <c r="C584" s="42">
        <v>24</v>
      </c>
      <c r="D584" s="42">
        <v>12</v>
      </c>
      <c r="E584" s="42">
        <v>319.75</v>
      </c>
      <c r="F584" s="42">
        <v>69.400000000000006</v>
      </c>
      <c r="G584" s="42">
        <v>1313.42</v>
      </c>
      <c r="H584" s="42">
        <v>1313.42</v>
      </c>
      <c r="I584" s="42">
        <v>0.81836919737808489</v>
      </c>
      <c r="J584" s="42">
        <v>354.62</v>
      </c>
      <c r="K584" s="42">
        <v>354.62</v>
      </c>
      <c r="L584" s="42">
        <v>0.37868722409545585</v>
      </c>
      <c r="M584" s="42">
        <v>0</v>
      </c>
      <c r="N584" s="42">
        <v>0</v>
      </c>
      <c r="O584" s="42">
        <v>1.3153944608857949E-3</v>
      </c>
      <c r="P584" s="42">
        <v>958.8</v>
      </c>
      <c r="Q584" s="42">
        <v>958.8</v>
      </c>
      <c r="R584" s="42">
        <v>0.43968197328262842</v>
      </c>
      <c r="S584" s="42">
        <v>0</v>
      </c>
      <c r="T584" s="42">
        <v>73</v>
      </c>
      <c r="U584" s="42">
        <v>1575</v>
      </c>
      <c r="V584" s="42">
        <v>0</v>
      </c>
      <c r="W584" s="42">
        <v>50</v>
      </c>
    </row>
    <row r="585" spans="1:23">
      <c r="A585" s="39">
        <v>42406</v>
      </c>
      <c r="B585" s="42" t="s">
        <v>14</v>
      </c>
      <c r="C585" s="42">
        <v>22.5</v>
      </c>
      <c r="D585" s="42">
        <v>12</v>
      </c>
      <c r="E585" s="42">
        <v>301.49</v>
      </c>
      <c r="F585" s="42">
        <v>68.98</v>
      </c>
      <c r="G585" s="42">
        <v>1270.77</v>
      </c>
      <c r="H585" s="42">
        <v>1355.4880000000001</v>
      </c>
      <c r="I585" s="42">
        <v>0.81963996737808487</v>
      </c>
      <c r="J585" s="42">
        <v>343.11</v>
      </c>
      <c r="K585" s="42">
        <v>365.98399999999998</v>
      </c>
      <c r="L585" s="42">
        <v>0.37903033409545583</v>
      </c>
      <c r="M585" s="42">
        <v>0</v>
      </c>
      <c r="N585" s="42">
        <v>0</v>
      </c>
      <c r="O585" s="42">
        <v>1.3153944608857949E-3</v>
      </c>
      <c r="P585" s="42">
        <v>927.66</v>
      </c>
      <c r="Q585" s="42">
        <v>989.50400000000002</v>
      </c>
      <c r="R585" s="42">
        <v>0.44060963328262842</v>
      </c>
      <c r="S585" s="42">
        <v>0</v>
      </c>
      <c r="T585" s="42">
        <v>73</v>
      </c>
      <c r="U585" s="42">
        <v>1546.41</v>
      </c>
      <c r="V585" s="42">
        <v>0</v>
      </c>
      <c r="W585" s="42">
        <v>50</v>
      </c>
    </row>
    <row r="586" spans="1:23">
      <c r="A586" s="39">
        <v>42407</v>
      </c>
      <c r="B586" s="42" t="s">
        <v>14</v>
      </c>
      <c r="C586" s="42">
        <v>24</v>
      </c>
      <c r="D586" s="42">
        <v>12</v>
      </c>
      <c r="E586" s="42">
        <v>338.43</v>
      </c>
      <c r="F586" s="42">
        <v>69.13</v>
      </c>
      <c r="G586" s="42">
        <v>1298.47</v>
      </c>
      <c r="H586" s="42">
        <v>1298.47</v>
      </c>
      <c r="I586" s="42">
        <v>0.82093843737808492</v>
      </c>
      <c r="J586" s="42">
        <v>324.62</v>
      </c>
      <c r="K586" s="42">
        <v>324.62</v>
      </c>
      <c r="L586" s="42">
        <v>0.37935495409545583</v>
      </c>
      <c r="M586" s="42">
        <v>0</v>
      </c>
      <c r="N586" s="42">
        <v>0</v>
      </c>
      <c r="O586" s="42">
        <v>1.3153944608857949E-3</v>
      </c>
      <c r="P586" s="42">
        <v>973.85</v>
      </c>
      <c r="Q586" s="42">
        <v>973.85</v>
      </c>
      <c r="R586" s="42">
        <v>0.44158348328262842</v>
      </c>
      <c r="S586" s="42">
        <v>0</v>
      </c>
      <c r="T586" s="42">
        <v>75</v>
      </c>
      <c r="U586" s="42">
        <v>1586.33</v>
      </c>
      <c r="V586" s="42">
        <v>0</v>
      </c>
      <c r="W586" s="42">
        <v>50</v>
      </c>
    </row>
    <row r="587" spans="1:23">
      <c r="A587" s="39">
        <v>42408</v>
      </c>
      <c r="B587" s="42" t="s">
        <v>14</v>
      </c>
      <c r="C587" s="42">
        <v>24</v>
      </c>
      <c r="D587" s="42">
        <v>12</v>
      </c>
      <c r="E587" s="42">
        <v>337.53</v>
      </c>
      <c r="F587" s="42">
        <v>69.209999999999994</v>
      </c>
      <c r="G587" s="42">
        <v>1298.3800000000001</v>
      </c>
      <c r="H587" s="42">
        <v>1298.3800000000001</v>
      </c>
      <c r="I587" s="42">
        <v>0.82223681737808496</v>
      </c>
      <c r="J587" s="42">
        <v>324.60000000000002</v>
      </c>
      <c r="K587" s="42">
        <v>324.60000000000002</v>
      </c>
      <c r="L587" s="42">
        <v>0.37967955409545584</v>
      </c>
      <c r="M587" s="42">
        <v>0</v>
      </c>
      <c r="N587" s="42">
        <v>0</v>
      </c>
      <c r="O587" s="42">
        <v>1.3153944608857949E-3</v>
      </c>
      <c r="P587" s="42">
        <v>973.78</v>
      </c>
      <c r="Q587" s="42">
        <v>973.78</v>
      </c>
      <c r="R587" s="42">
        <v>0.4425572632826284</v>
      </c>
      <c r="S587" s="42">
        <v>0</v>
      </c>
      <c r="T587" s="42">
        <v>75</v>
      </c>
      <c r="U587" s="42">
        <v>1585.3</v>
      </c>
      <c r="V587" s="42">
        <v>0</v>
      </c>
      <c r="W587" s="42">
        <v>50</v>
      </c>
    </row>
    <row r="588" spans="1:23">
      <c r="A588" s="39">
        <v>42409</v>
      </c>
      <c r="B588" s="42" t="s">
        <v>14</v>
      </c>
      <c r="C588" s="42">
        <v>24</v>
      </c>
      <c r="D588" s="42">
        <v>12</v>
      </c>
      <c r="E588" s="42">
        <v>339.58</v>
      </c>
      <c r="F588" s="42">
        <v>69.2</v>
      </c>
      <c r="G588" s="42">
        <v>1251.6099999999999</v>
      </c>
      <c r="H588" s="42">
        <v>1251.6099999999999</v>
      </c>
      <c r="I588" s="42">
        <v>0.82348842737808492</v>
      </c>
      <c r="J588" s="42">
        <v>325.42</v>
      </c>
      <c r="K588" s="42">
        <v>325.42</v>
      </c>
      <c r="L588" s="42">
        <v>0.38000497409545586</v>
      </c>
      <c r="M588" s="42">
        <v>0</v>
      </c>
      <c r="N588" s="42">
        <v>0</v>
      </c>
      <c r="O588" s="42">
        <v>1.3153944608857949E-3</v>
      </c>
      <c r="P588" s="42">
        <v>926.19</v>
      </c>
      <c r="Q588" s="42">
        <v>926.19</v>
      </c>
      <c r="R588" s="42">
        <v>0.44348345328262839</v>
      </c>
      <c r="S588" s="42">
        <v>0</v>
      </c>
      <c r="T588" s="42">
        <v>74</v>
      </c>
      <c r="U588" s="42">
        <v>1585.26</v>
      </c>
      <c r="V588" s="42">
        <v>0</v>
      </c>
      <c r="W588" s="42">
        <v>50</v>
      </c>
    </row>
    <row r="589" spans="1:23">
      <c r="A589" s="39">
        <v>42410</v>
      </c>
      <c r="B589" s="42" t="s">
        <v>14</v>
      </c>
      <c r="C589" s="42">
        <v>24</v>
      </c>
      <c r="D589" s="42">
        <v>12</v>
      </c>
      <c r="E589" s="42">
        <v>340.18</v>
      </c>
      <c r="F589" s="42">
        <v>69.209999999999994</v>
      </c>
      <c r="G589" s="42">
        <v>1246.18</v>
      </c>
      <c r="H589" s="42">
        <v>1246.18</v>
      </c>
      <c r="I589" s="42">
        <v>0.82473460737808491</v>
      </c>
      <c r="J589" s="42">
        <v>336.47</v>
      </c>
      <c r="K589" s="42">
        <v>336.47</v>
      </c>
      <c r="L589" s="42">
        <v>0.38034144409545584</v>
      </c>
      <c r="M589" s="42">
        <v>0</v>
      </c>
      <c r="N589" s="42">
        <v>0</v>
      </c>
      <c r="O589" s="42">
        <v>1.3153944608857949E-3</v>
      </c>
      <c r="P589" s="42">
        <v>909.71</v>
      </c>
      <c r="Q589" s="42">
        <v>909.71</v>
      </c>
      <c r="R589" s="42">
        <v>0.4443931632826284</v>
      </c>
      <c r="S589" s="42">
        <v>0</v>
      </c>
      <c r="T589" s="42">
        <v>73</v>
      </c>
      <c r="U589" s="42">
        <v>1585</v>
      </c>
      <c r="V589" s="42">
        <v>0</v>
      </c>
      <c r="W589" s="42">
        <v>50</v>
      </c>
    </row>
    <row r="590" spans="1:23">
      <c r="A590" s="39">
        <v>42411</v>
      </c>
      <c r="B590" s="42" t="s">
        <v>14</v>
      </c>
      <c r="C590" s="42">
        <v>24</v>
      </c>
      <c r="D590" s="42">
        <v>12</v>
      </c>
      <c r="E590" s="42">
        <v>339.6</v>
      </c>
      <c r="F590" s="42">
        <v>69.22</v>
      </c>
      <c r="G590" s="42">
        <v>1244.52</v>
      </c>
      <c r="H590" s="42">
        <v>1244.52</v>
      </c>
      <c r="I590" s="42">
        <v>0.82597912737808488</v>
      </c>
      <c r="J590" s="42">
        <v>336.02</v>
      </c>
      <c r="K590" s="42">
        <v>336.02</v>
      </c>
      <c r="L590" s="42">
        <v>0.38067746409545583</v>
      </c>
      <c r="M590" s="42">
        <v>0</v>
      </c>
      <c r="N590" s="42">
        <v>0</v>
      </c>
      <c r="O590" s="42">
        <v>1.3153944608857949E-3</v>
      </c>
      <c r="P590" s="42">
        <v>908.5</v>
      </c>
      <c r="Q590" s="42">
        <v>908.5</v>
      </c>
      <c r="R590" s="42">
        <v>0.44530166328262838</v>
      </c>
      <c r="S590" s="42">
        <v>0</v>
      </c>
      <c r="T590" s="42">
        <v>73</v>
      </c>
      <c r="U590" s="42">
        <v>1584.65</v>
      </c>
      <c r="V590" s="42">
        <v>0</v>
      </c>
      <c r="W590" s="42">
        <v>50</v>
      </c>
    </row>
    <row r="591" spans="1:23">
      <c r="A591" s="39">
        <v>42412</v>
      </c>
      <c r="B591" s="42" t="s">
        <v>14</v>
      </c>
      <c r="C591" s="42">
        <v>24</v>
      </c>
      <c r="D591" s="42">
        <v>12</v>
      </c>
      <c r="E591" s="42">
        <v>339.12</v>
      </c>
      <c r="F591" s="42">
        <v>69.260000000000005</v>
      </c>
      <c r="G591" s="42">
        <v>1271.28</v>
      </c>
      <c r="H591" s="42">
        <v>1271.28</v>
      </c>
      <c r="I591" s="42">
        <v>0.82725040737808486</v>
      </c>
      <c r="J591" s="42">
        <v>305.11</v>
      </c>
      <c r="K591" s="42">
        <v>305.11</v>
      </c>
      <c r="L591" s="42">
        <v>0.38098257409545583</v>
      </c>
      <c r="M591" s="42">
        <v>0</v>
      </c>
      <c r="N591" s="42">
        <v>0</v>
      </c>
      <c r="O591" s="42">
        <v>1.3153944608857949E-3</v>
      </c>
      <c r="P591" s="42">
        <v>966.17</v>
      </c>
      <c r="Q591" s="42">
        <v>966.17</v>
      </c>
      <c r="R591" s="42">
        <v>0.44626783328262837</v>
      </c>
      <c r="S591" s="42">
        <v>0</v>
      </c>
      <c r="T591" s="42">
        <v>76</v>
      </c>
      <c r="U591" s="42">
        <v>1584.34</v>
      </c>
      <c r="V591" s="42">
        <v>0</v>
      </c>
      <c r="W591" s="42">
        <v>50</v>
      </c>
    </row>
    <row r="592" spans="1:23">
      <c r="A592" s="39">
        <v>42413</v>
      </c>
      <c r="B592" s="42" t="s">
        <v>14</v>
      </c>
      <c r="C592" s="42">
        <v>24</v>
      </c>
      <c r="D592" s="42">
        <v>12</v>
      </c>
      <c r="E592" s="42">
        <v>340.79</v>
      </c>
      <c r="F592" s="42">
        <v>69.27</v>
      </c>
      <c r="G592" s="42">
        <v>1277.55</v>
      </c>
      <c r="H592" s="42">
        <v>1277.55</v>
      </c>
      <c r="I592" s="42">
        <v>0.82852795737808482</v>
      </c>
      <c r="J592" s="42">
        <v>306.61</v>
      </c>
      <c r="K592" s="42">
        <v>306.61</v>
      </c>
      <c r="L592" s="42">
        <v>0.38128918409545581</v>
      </c>
      <c r="M592" s="42">
        <v>0</v>
      </c>
      <c r="N592" s="42">
        <v>0</v>
      </c>
      <c r="O592" s="42">
        <v>1.3153944608857949E-3</v>
      </c>
      <c r="P592" s="42">
        <v>970.94</v>
      </c>
      <c r="Q592" s="42">
        <v>970.94</v>
      </c>
      <c r="R592" s="42">
        <v>0.44723877328262834</v>
      </c>
      <c r="S592" s="42">
        <v>0</v>
      </c>
      <c r="T592" s="42">
        <v>76</v>
      </c>
      <c r="U592" s="42">
        <v>1584.49</v>
      </c>
      <c r="V592" s="42">
        <v>0</v>
      </c>
      <c r="W592" s="42">
        <v>50</v>
      </c>
    </row>
    <row r="593" spans="1:23">
      <c r="A593" s="39">
        <v>42414</v>
      </c>
      <c r="B593" s="42" t="s">
        <v>14</v>
      </c>
      <c r="C593" s="42">
        <v>24</v>
      </c>
      <c r="D593" s="42">
        <v>12</v>
      </c>
      <c r="E593" s="42">
        <v>342.29</v>
      </c>
      <c r="F593" s="42">
        <v>69.23</v>
      </c>
      <c r="G593" s="42">
        <v>1251.4100000000001</v>
      </c>
      <c r="H593" s="42">
        <v>1251.4100000000001</v>
      </c>
      <c r="I593" s="42">
        <v>0.82977936737808478</v>
      </c>
      <c r="J593" s="42">
        <v>250.28</v>
      </c>
      <c r="K593" s="42">
        <v>250.28</v>
      </c>
      <c r="L593" s="42">
        <v>0.3815394640954558</v>
      </c>
      <c r="M593" s="42">
        <v>0</v>
      </c>
      <c r="N593" s="42">
        <v>0</v>
      </c>
      <c r="O593" s="42">
        <v>1.3153944608857949E-3</v>
      </c>
      <c r="P593" s="42">
        <v>1001.13</v>
      </c>
      <c r="Q593" s="42">
        <v>1001.13</v>
      </c>
      <c r="R593" s="42">
        <v>0.44823990328262836</v>
      </c>
      <c r="S593" s="42">
        <v>0</v>
      </c>
      <c r="T593" s="42">
        <v>80</v>
      </c>
      <c r="U593" s="42">
        <v>1584.68</v>
      </c>
      <c r="V593" s="42">
        <v>0</v>
      </c>
      <c r="W593" s="42">
        <v>50</v>
      </c>
    </row>
    <row r="594" spans="1:23">
      <c r="A594" s="39">
        <v>42415</v>
      </c>
      <c r="B594" s="42" t="s">
        <v>14</v>
      </c>
      <c r="C594" s="42">
        <v>24</v>
      </c>
      <c r="D594" s="42">
        <v>12</v>
      </c>
      <c r="E594" s="42">
        <v>342.07</v>
      </c>
      <c r="F594" s="42">
        <v>69.19</v>
      </c>
      <c r="G594" s="42">
        <v>1320.05</v>
      </c>
      <c r="H594" s="42">
        <v>1320.05</v>
      </c>
      <c r="I594" s="42">
        <v>0.83109941737808479</v>
      </c>
      <c r="J594" s="42">
        <v>237.61</v>
      </c>
      <c r="K594" s="42">
        <v>237.61</v>
      </c>
      <c r="L594" s="42">
        <v>0.3817770740954558</v>
      </c>
      <c r="M594" s="42">
        <v>0</v>
      </c>
      <c r="N594" s="42">
        <v>0</v>
      </c>
      <c r="O594" s="42">
        <v>1.3153944608857949E-3</v>
      </c>
      <c r="P594" s="42">
        <v>1082.44</v>
      </c>
      <c r="Q594" s="42">
        <v>1082.44</v>
      </c>
      <c r="R594" s="42">
        <v>0.44932234328262838</v>
      </c>
      <c r="S594" s="42">
        <v>0</v>
      </c>
      <c r="T594" s="42">
        <v>82</v>
      </c>
      <c r="U594" s="42">
        <v>1584.58</v>
      </c>
      <c r="V594" s="42">
        <v>0</v>
      </c>
      <c r="W594" s="42">
        <v>50</v>
      </c>
    </row>
    <row r="595" spans="1:23">
      <c r="A595" s="39">
        <v>42416</v>
      </c>
      <c r="B595" s="42" t="s">
        <v>14</v>
      </c>
      <c r="C595" s="42">
        <v>24</v>
      </c>
      <c r="D595" s="42">
        <v>12</v>
      </c>
      <c r="E595" s="42">
        <v>342.3</v>
      </c>
      <c r="F595" s="42">
        <v>69.11</v>
      </c>
      <c r="G595" s="42">
        <v>1328.13</v>
      </c>
      <c r="H595" s="42">
        <v>1328.13</v>
      </c>
      <c r="I595" s="42">
        <v>0.83242754737808478</v>
      </c>
      <c r="J595" s="42">
        <v>239.06</v>
      </c>
      <c r="K595" s="42">
        <v>239.06</v>
      </c>
      <c r="L595" s="42">
        <v>0.38201613409545582</v>
      </c>
      <c r="M595" s="42">
        <v>0</v>
      </c>
      <c r="N595" s="42">
        <v>0</v>
      </c>
      <c r="O595" s="42">
        <v>1.3153944608857949E-3</v>
      </c>
      <c r="P595" s="42">
        <v>1089.07</v>
      </c>
      <c r="Q595" s="42">
        <v>1089.07</v>
      </c>
      <c r="R595" s="42">
        <v>0.4504114132826284</v>
      </c>
      <c r="S595" s="42">
        <v>0</v>
      </c>
      <c r="T595" s="42">
        <v>82</v>
      </c>
      <c r="U595" s="42">
        <v>1584.54</v>
      </c>
      <c r="V595" s="42">
        <v>0</v>
      </c>
      <c r="W595" s="42">
        <v>50</v>
      </c>
    </row>
    <row r="596" spans="1:23">
      <c r="A596" s="39">
        <v>42417</v>
      </c>
      <c r="B596" s="42" t="s">
        <v>14</v>
      </c>
      <c r="C596" s="42">
        <v>24</v>
      </c>
      <c r="D596" s="42">
        <v>12</v>
      </c>
      <c r="E596" s="42">
        <v>342.04</v>
      </c>
      <c r="F596" s="42">
        <v>69.12</v>
      </c>
      <c r="G596" s="42">
        <v>1197.47</v>
      </c>
      <c r="H596" s="42">
        <v>1197.47</v>
      </c>
      <c r="I596" s="42">
        <v>0.83362501737808481</v>
      </c>
      <c r="J596" s="42">
        <v>203.57</v>
      </c>
      <c r="K596" s="42">
        <v>203.57</v>
      </c>
      <c r="L596" s="42">
        <v>0.3822197040954558</v>
      </c>
      <c r="M596" s="42">
        <v>0</v>
      </c>
      <c r="N596" s="42">
        <v>0</v>
      </c>
      <c r="O596" s="42">
        <v>1.3153944608857949E-3</v>
      </c>
      <c r="P596" s="42">
        <v>993.9</v>
      </c>
      <c r="Q596" s="42">
        <v>993.9</v>
      </c>
      <c r="R596" s="42">
        <v>0.4514053132826284</v>
      </c>
      <c r="S596" s="42">
        <v>0</v>
      </c>
      <c r="T596" s="42">
        <v>83</v>
      </c>
      <c r="U596" s="42">
        <v>1584.4</v>
      </c>
      <c r="V596" s="42">
        <v>0</v>
      </c>
      <c r="W596" s="42">
        <v>50</v>
      </c>
    </row>
    <row r="597" spans="1:23">
      <c r="A597" s="39">
        <v>42418</v>
      </c>
      <c r="B597" s="42" t="s">
        <v>14</v>
      </c>
      <c r="C597" s="42">
        <v>24</v>
      </c>
      <c r="D597" s="42">
        <v>12</v>
      </c>
      <c r="E597" s="42">
        <v>341.46</v>
      </c>
      <c r="F597" s="42">
        <v>69.14</v>
      </c>
      <c r="G597" s="42">
        <v>1204.5999999999999</v>
      </c>
      <c r="H597" s="42">
        <v>1204.5999999999999</v>
      </c>
      <c r="I597" s="42">
        <v>0.83482961737808481</v>
      </c>
      <c r="J597" s="42">
        <v>204.78</v>
      </c>
      <c r="K597" s="42">
        <v>204.78</v>
      </c>
      <c r="L597" s="42">
        <v>0.38242448409545582</v>
      </c>
      <c r="M597" s="42">
        <v>0</v>
      </c>
      <c r="N597" s="42">
        <v>0</v>
      </c>
      <c r="O597" s="42">
        <v>1.3153944608857949E-3</v>
      </c>
      <c r="P597" s="42">
        <v>999.82</v>
      </c>
      <c r="Q597" s="42">
        <v>999.82</v>
      </c>
      <c r="R597" s="42">
        <v>0.45240513328262838</v>
      </c>
      <c r="S597" s="42">
        <v>0</v>
      </c>
      <c r="T597" s="42">
        <v>83</v>
      </c>
      <c r="U597" s="42">
        <v>1584.21</v>
      </c>
      <c r="V597" s="42">
        <v>0</v>
      </c>
      <c r="W597" s="42">
        <v>50</v>
      </c>
    </row>
    <row r="598" spans="1:23">
      <c r="A598" s="39">
        <v>42419</v>
      </c>
      <c r="B598" s="42" t="s">
        <v>14</v>
      </c>
      <c r="C598" s="42">
        <v>24</v>
      </c>
      <c r="D598" s="42">
        <v>12</v>
      </c>
      <c r="E598" s="42">
        <v>341.24</v>
      </c>
      <c r="F598" s="42">
        <v>69.17</v>
      </c>
      <c r="G598" s="42">
        <v>1238.8599999999999</v>
      </c>
      <c r="H598" s="42">
        <v>1238.8599999999999</v>
      </c>
      <c r="I598" s="42">
        <v>0.83606847737808476</v>
      </c>
      <c r="J598" s="42">
        <v>223.27</v>
      </c>
      <c r="K598" s="42">
        <v>223.27</v>
      </c>
      <c r="L598" s="42">
        <v>0.38264775409545582</v>
      </c>
      <c r="M598" s="42">
        <v>0</v>
      </c>
      <c r="N598" s="42">
        <v>0</v>
      </c>
      <c r="O598" s="42">
        <v>1.3153944608857949E-3</v>
      </c>
      <c r="P598" s="42">
        <v>1015.59</v>
      </c>
      <c r="Q598" s="42">
        <v>1015.59</v>
      </c>
      <c r="R598" s="42">
        <v>0.45342072328262839</v>
      </c>
      <c r="S598" s="42">
        <v>0</v>
      </c>
      <c r="T598" s="42">
        <v>81.98</v>
      </c>
      <c r="U598" s="42">
        <v>1584.06</v>
      </c>
      <c r="V598" s="42">
        <v>0</v>
      </c>
      <c r="W598" s="42">
        <v>49.98</v>
      </c>
    </row>
    <row r="599" spans="1:23">
      <c r="A599" s="39">
        <v>42420</v>
      </c>
      <c r="B599" s="42" t="s">
        <v>14</v>
      </c>
      <c r="C599" s="42">
        <v>24</v>
      </c>
      <c r="D599" s="42">
        <v>12</v>
      </c>
      <c r="E599" s="42">
        <v>340.42</v>
      </c>
      <c r="F599" s="42">
        <v>69.180000000000007</v>
      </c>
      <c r="G599" s="42">
        <v>1213.67</v>
      </c>
      <c r="H599" s="42">
        <v>1213.67</v>
      </c>
      <c r="I599" s="42">
        <v>0.83728214737808471</v>
      </c>
      <c r="J599" s="42">
        <v>218.73</v>
      </c>
      <c r="K599" s="42">
        <v>218.73</v>
      </c>
      <c r="L599" s="42">
        <v>0.38286648409545582</v>
      </c>
      <c r="M599" s="42">
        <v>0</v>
      </c>
      <c r="N599" s="42">
        <v>0</v>
      </c>
      <c r="O599" s="42">
        <v>1.3153944608857949E-3</v>
      </c>
      <c r="P599" s="42">
        <v>994.94</v>
      </c>
      <c r="Q599" s="42">
        <v>994.94</v>
      </c>
      <c r="R599" s="42">
        <v>0.45441566328262839</v>
      </c>
      <c r="S599" s="42">
        <v>0</v>
      </c>
      <c r="T599" s="42">
        <v>81.98</v>
      </c>
      <c r="U599" s="42">
        <v>1584.14</v>
      </c>
      <c r="V599" s="42">
        <v>0</v>
      </c>
      <c r="W599" s="42">
        <v>49.981000000000002</v>
      </c>
    </row>
    <row r="600" spans="1:23">
      <c r="A600" s="39">
        <v>42421</v>
      </c>
      <c r="B600" s="42" t="s">
        <v>14</v>
      </c>
      <c r="C600" s="42">
        <v>24</v>
      </c>
      <c r="D600" s="42">
        <v>12</v>
      </c>
      <c r="E600" s="42">
        <v>349.96</v>
      </c>
      <c r="F600" s="42">
        <v>69.08</v>
      </c>
      <c r="G600" s="42">
        <v>1311.27</v>
      </c>
      <c r="H600" s="42">
        <v>1311.27</v>
      </c>
      <c r="I600" s="42">
        <v>0.83859341737808468</v>
      </c>
      <c r="J600" s="42">
        <v>236.03</v>
      </c>
      <c r="K600" s="42">
        <v>236.03</v>
      </c>
      <c r="L600" s="42">
        <v>0.38310251409545582</v>
      </c>
      <c r="M600" s="42">
        <v>0</v>
      </c>
      <c r="N600" s="42">
        <v>0</v>
      </c>
      <c r="O600" s="42">
        <v>1.3153944608857949E-3</v>
      </c>
      <c r="P600" s="42">
        <v>1075.24</v>
      </c>
      <c r="Q600" s="42">
        <v>1075.24</v>
      </c>
      <c r="R600" s="42">
        <v>0.45549090328262837</v>
      </c>
      <c r="S600" s="42">
        <v>0</v>
      </c>
      <c r="T600" s="42">
        <v>82</v>
      </c>
      <c r="U600" s="42">
        <v>1585.57</v>
      </c>
      <c r="V600" s="42">
        <v>0</v>
      </c>
      <c r="W600" s="42">
        <v>50</v>
      </c>
    </row>
    <row r="601" spans="1:23">
      <c r="A601" s="39">
        <v>42422</v>
      </c>
      <c r="B601" s="42" t="s">
        <v>14</v>
      </c>
      <c r="C601" s="42">
        <v>22</v>
      </c>
      <c r="D601" s="42">
        <v>12</v>
      </c>
      <c r="E601" s="42">
        <v>440.77</v>
      </c>
      <c r="F601" s="42">
        <v>62.52</v>
      </c>
      <c r="G601" s="42">
        <v>1200.71</v>
      </c>
      <c r="H601" s="42">
        <v>1309.865</v>
      </c>
      <c r="I601" s="42">
        <v>0.83979412737808468</v>
      </c>
      <c r="J601" s="42">
        <v>216.13</v>
      </c>
      <c r="K601" s="42">
        <v>235.77799999999999</v>
      </c>
      <c r="L601" s="42">
        <v>0.3833186440954558</v>
      </c>
      <c r="M601" s="42">
        <v>0</v>
      </c>
      <c r="N601" s="42">
        <v>0</v>
      </c>
      <c r="O601" s="42">
        <v>1.3153944608857949E-3</v>
      </c>
      <c r="P601" s="42">
        <v>984.58</v>
      </c>
      <c r="Q601" s="42">
        <v>1074.087</v>
      </c>
      <c r="R601" s="42">
        <v>0.45647548328262838</v>
      </c>
      <c r="S601" s="42">
        <v>0</v>
      </c>
      <c r="T601" s="42">
        <v>82</v>
      </c>
      <c r="U601" s="42">
        <v>1612.78</v>
      </c>
      <c r="V601" s="42">
        <v>0</v>
      </c>
      <c r="W601" s="42">
        <v>50</v>
      </c>
    </row>
    <row r="602" spans="1:23">
      <c r="A602" s="39">
        <v>42423</v>
      </c>
      <c r="B602" s="42" t="s">
        <v>14</v>
      </c>
      <c r="C602" s="42">
        <v>21.8</v>
      </c>
      <c r="D602" s="42">
        <v>12</v>
      </c>
      <c r="E602" s="42">
        <v>448.65</v>
      </c>
      <c r="F602" s="42">
        <v>64.209999999999994</v>
      </c>
      <c r="G602" s="42">
        <v>1190.2</v>
      </c>
      <c r="H602" s="42">
        <v>1310.3119999999999</v>
      </c>
      <c r="I602" s="42">
        <v>0.84098432737808471</v>
      </c>
      <c r="J602" s="42">
        <v>214.35</v>
      </c>
      <c r="K602" s="42">
        <v>235.982</v>
      </c>
      <c r="L602" s="42">
        <v>0.38353299409545577</v>
      </c>
      <c r="M602" s="42">
        <v>0</v>
      </c>
      <c r="N602" s="42">
        <v>0</v>
      </c>
      <c r="O602" s="42">
        <v>1.3153944608857949E-3</v>
      </c>
      <c r="P602" s="42">
        <v>975.85</v>
      </c>
      <c r="Q602" s="42">
        <v>1074.33</v>
      </c>
      <c r="R602" s="42">
        <v>0.45745133328262838</v>
      </c>
      <c r="S602" s="42">
        <v>0</v>
      </c>
      <c r="T602" s="42">
        <v>81.99</v>
      </c>
      <c r="U602" s="42">
        <v>1611.41</v>
      </c>
      <c r="V602" s="42">
        <v>0</v>
      </c>
      <c r="W602" s="42">
        <v>50</v>
      </c>
    </row>
    <row r="603" spans="1:23">
      <c r="A603" s="39">
        <v>42424</v>
      </c>
      <c r="B603" s="42" t="s">
        <v>14</v>
      </c>
      <c r="C603" s="42">
        <v>22</v>
      </c>
      <c r="D603" s="42">
        <v>12</v>
      </c>
      <c r="E603" s="42">
        <v>358.52</v>
      </c>
      <c r="F603" s="42">
        <v>68.37</v>
      </c>
      <c r="G603" s="42">
        <v>1150.6099999999999</v>
      </c>
      <c r="H603" s="42">
        <v>1255.211</v>
      </c>
      <c r="I603" s="42">
        <v>0.84213493737808476</v>
      </c>
      <c r="J603" s="42">
        <v>216.04</v>
      </c>
      <c r="K603" s="42">
        <v>235.68</v>
      </c>
      <c r="L603" s="42">
        <v>0.38374903409545574</v>
      </c>
      <c r="M603" s="42">
        <v>0</v>
      </c>
      <c r="N603" s="42">
        <v>0</v>
      </c>
      <c r="O603" s="42">
        <v>1.3153944608857949E-3</v>
      </c>
      <c r="P603" s="42">
        <v>934.57</v>
      </c>
      <c r="Q603" s="42">
        <v>1019.5309999999999</v>
      </c>
      <c r="R603" s="42">
        <v>0.4583859032826284</v>
      </c>
      <c r="S603" s="42">
        <v>0</v>
      </c>
      <c r="T603" s="42">
        <v>81.22</v>
      </c>
      <c r="U603" s="42">
        <v>1588.52</v>
      </c>
      <c r="V603" s="42">
        <v>0</v>
      </c>
      <c r="W603" s="42">
        <v>50</v>
      </c>
    </row>
    <row r="604" spans="1:23">
      <c r="A604" s="39">
        <v>42425</v>
      </c>
      <c r="B604" s="42" t="s">
        <v>14</v>
      </c>
      <c r="C604" s="42">
        <v>24</v>
      </c>
      <c r="D604" s="42">
        <v>12</v>
      </c>
      <c r="E604" s="42">
        <v>341.68</v>
      </c>
      <c r="F604" s="42">
        <v>69.05</v>
      </c>
      <c r="G604" s="42">
        <v>1340.35</v>
      </c>
      <c r="H604" s="42">
        <v>1340.35</v>
      </c>
      <c r="I604" s="42">
        <v>0.84347528737808475</v>
      </c>
      <c r="J604" s="42">
        <v>191.53</v>
      </c>
      <c r="K604" s="42">
        <v>191.53</v>
      </c>
      <c r="L604" s="42">
        <v>0.38394056409545574</v>
      </c>
      <c r="M604" s="42">
        <v>0</v>
      </c>
      <c r="N604" s="42">
        <v>0</v>
      </c>
      <c r="O604" s="42">
        <v>1.3153944608857949E-3</v>
      </c>
      <c r="P604" s="42">
        <v>1148.82</v>
      </c>
      <c r="Q604" s="42">
        <v>1148.82</v>
      </c>
      <c r="R604" s="42">
        <v>0.4595347232826284</v>
      </c>
      <c r="S604" s="42">
        <v>0</v>
      </c>
      <c r="T604" s="42">
        <v>85.71</v>
      </c>
      <c r="U604" s="42">
        <v>1584.73</v>
      </c>
      <c r="V604" s="42">
        <v>0</v>
      </c>
      <c r="W604" s="42">
        <v>50</v>
      </c>
    </row>
    <row r="605" spans="1:23">
      <c r="A605" s="39">
        <v>42426</v>
      </c>
      <c r="B605" s="42" t="s">
        <v>14</v>
      </c>
      <c r="C605" s="42">
        <v>24</v>
      </c>
      <c r="D605" s="42">
        <v>12</v>
      </c>
      <c r="E605" s="42">
        <v>359.95</v>
      </c>
      <c r="F605" s="42">
        <v>68.83</v>
      </c>
      <c r="G605" s="42">
        <v>1329.25</v>
      </c>
      <c r="H605" s="42">
        <v>1329.25</v>
      </c>
      <c r="I605" s="42">
        <v>0.8448045373780847</v>
      </c>
      <c r="J605" s="42">
        <v>190.34</v>
      </c>
      <c r="K605" s="42">
        <v>190.34</v>
      </c>
      <c r="L605" s="42">
        <v>0.38413090409545575</v>
      </c>
      <c r="M605" s="42">
        <v>0</v>
      </c>
      <c r="N605" s="42">
        <v>0</v>
      </c>
      <c r="O605" s="42">
        <v>1.3153944608857949E-3</v>
      </c>
      <c r="P605" s="42">
        <v>1138.9100000000001</v>
      </c>
      <c r="Q605" s="42">
        <v>1138.9100000000001</v>
      </c>
      <c r="R605" s="42">
        <v>0.46067363328262839</v>
      </c>
      <c r="S605" s="42">
        <v>0</v>
      </c>
      <c r="T605" s="42">
        <v>85.68</v>
      </c>
      <c r="U605" s="42">
        <v>1588.05</v>
      </c>
      <c r="V605" s="42">
        <v>0</v>
      </c>
      <c r="W605" s="42">
        <v>50</v>
      </c>
    </row>
    <row r="606" spans="1:23">
      <c r="A606" s="39">
        <v>42427</v>
      </c>
      <c r="B606" s="42" t="s">
        <v>14</v>
      </c>
      <c r="C606" s="42">
        <v>24</v>
      </c>
      <c r="D606" s="42">
        <v>12</v>
      </c>
      <c r="E606" s="42">
        <v>355.99</v>
      </c>
      <c r="F606" s="42">
        <v>68.84</v>
      </c>
      <c r="G606" s="42">
        <v>1133.5999999999999</v>
      </c>
      <c r="H606" s="42">
        <v>1133.5999999999999</v>
      </c>
      <c r="I606" s="42">
        <v>0.84593813737808465</v>
      </c>
      <c r="J606" s="42">
        <v>191.46</v>
      </c>
      <c r="K606" s="42">
        <v>191.46</v>
      </c>
      <c r="L606" s="42">
        <v>0.38432236409545573</v>
      </c>
      <c r="M606" s="42">
        <v>0</v>
      </c>
      <c r="N606" s="42">
        <v>0</v>
      </c>
      <c r="O606" s="42">
        <v>1.3153944608857949E-3</v>
      </c>
      <c r="P606" s="42">
        <v>942.14</v>
      </c>
      <c r="Q606" s="42">
        <v>942.14</v>
      </c>
      <c r="R606" s="42">
        <v>0.46161577328262837</v>
      </c>
      <c r="S606" s="42">
        <v>0</v>
      </c>
      <c r="T606" s="42">
        <v>83.11</v>
      </c>
      <c r="U606" s="42">
        <v>1587.17</v>
      </c>
      <c r="V606" s="42">
        <v>0</v>
      </c>
      <c r="W606" s="42">
        <v>50</v>
      </c>
    </row>
    <row r="607" spans="1:23">
      <c r="A607" s="39">
        <v>42428</v>
      </c>
      <c r="B607" s="42" t="s">
        <v>14</v>
      </c>
      <c r="C607" s="42">
        <v>24</v>
      </c>
      <c r="D607" s="42">
        <v>12</v>
      </c>
      <c r="E607" s="42">
        <v>449.18</v>
      </c>
      <c r="F607" s="42">
        <v>66.83</v>
      </c>
      <c r="G607" s="42">
        <v>1094.1400000000001</v>
      </c>
      <c r="H607" s="42">
        <v>1094.1400000000001</v>
      </c>
      <c r="I607" s="42">
        <v>0.84703227737808462</v>
      </c>
      <c r="J607" s="42">
        <v>193.9</v>
      </c>
      <c r="K607" s="42">
        <v>193.9</v>
      </c>
      <c r="L607" s="42">
        <v>0.38451626409545575</v>
      </c>
      <c r="M607" s="42">
        <v>0</v>
      </c>
      <c r="N607" s="42">
        <v>0</v>
      </c>
      <c r="O607" s="42">
        <v>1.3153944608857949E-3</v>
      </c>
      <c r="P607" s="42">
        <v>900.24</v>
      </c>
      <c r="Q607" s="42">
        <v>900.24</v>
      </c>
      <c r="R607" s="42">
        <v>0.46251601328262837</v>
      </c>
      <c r="S607" s="42">
        <v>0</v>
      </c>
      <c r="T607" s="42">
        <v>82.28</v>
      </c>
      <c r="U607" s="42">
        <v>1609.02</v>
      </c>
      <c r="V607" s="42">
        <v>0</v>
      </c>
      <c r="W607" s="42">
        <v>50</v>
      </c>
    </row>
    <row r="608" spans="1:23">
      <c r="A608" s="39">
        <v>42429</v>
      </c>
      <c r="B608" s="42" t="s">
        <v>14</v>
      </c>
      <c r="C608" s="42">
        <v>24</v>
      </c>
      <c r="D608" s="42">
        <v>12</v>
      </c>
      <c r="E608" s="42">
        <v>445.32</v>
      </c>
      <c r="F608" s="42">
        <v>66.56</v>
      </c>
      <c r="G608" s="42">
        <v>945.6</v>
      </c>
      <c r="H608" s="42">
        <v>945.6</v>
      </c>
      <c r="I608" s="42">
        <v>0.84797787737808461</v>
      </c>
      <c r="J608" s="42">
        <v>199.52</v>
      </c>
      <c r="K608" s="42">
        <v>199.52</v>
      </c>
      <c r="L608" s="42">
        <v>0.38471578409545576</v>
      </c>
      <c r="M608" s="42">
        <v>0</v>
      </c>
      <c r="N608" s="42">
        <v>0</v>
      </c>
      <c r="O608" s="42">
        <v>1.3153944608857949E-3</v>
      </c>
      <c r="P608" s="42">
        <v>746.08</v>
      </c>
      <c r="Q608" s="42">
        <v>746.08</v>
      </c>
      <c r="R608" s="42">
        <v>0.46326209328262835</v>
      </c>
      <c r="S608" s="42">
        <v>0</v>
      </c>
      <c r="T608" s="42">
        <v>78.900000000000006</v>
      </c>
      <c r="U608" s="42">
        <v>1607.81</v>
      </c>
      <c r="V608" s="42">
        <v>0</v>
      </c>
      <c r="W608" s="42">
        <v>50</v>
      </c>
    </row>
    <row r="609" spans="1:23">
      <c r="A609" s="39">
        <v>42430</v>
      </c>
      <c r="B609" s="42" t="s">
        <v>14</v>
      </c>
      <c r="C609" s="42">
        <v>24</v>
      </c>
      <c r="D609" s="42">
        <v>12</v>
      </c>
      <c r="E609" s="42">
        <v>441.37</v>
      </c>
      <c r="F609" s="42">
        <v>66.88</v>
      </c>
      <c r="G609" s="42">
        <v>807.82</v>
      </c>
      <c r="H609" s="42">
        <v>807.82</v>
      </c>
      <c r="I609" s="42">
        <v>0.84878569737808462</v>
      </c>
      <c r="J609" s="42">
        <v>168.71</v>
      </c>
      <c r="K609" s="42">
        <v>168.71</v>
      </c>
      <c r="L609" s="42">
        <v>0.38488449409545578</v>
      </c>
      <c r="M609" s="42">
        <v>0</v>
      </c>
      <c r="N609" s="42">
        <v>0</v>
      </c>
      <c r="O609" s="42">
        <v>1.3153944608857949E-3</v>
      </c>
      <c r="P609" s="42">
        <v>639.11</v>
      </c>
      <c r="Q609" s="42">
        <v>639.11</v>
      </c>
      <c r="R609" s="42">
        <v>0.46390120328262835</v>
      </c>
      <c r="S609" s="42">
        <v>0</v>
      </c>
      <c r="T609" s="42">
        <v>79.12</v>
      </c>
      <c r="U609" s="42">
        <v>1606.57</v>
      </c>
      <c r="V609" s="42">
        <v>0</v>
      </c>
      <c r="W609" s="42">
        <v>50</v>
      </c>
    </row>
    <row r="610" spans="1:23">
      <c r="A610" s="39">
        <v>42431</v>
      </c>
      <c r="B610" s="42" t="s">
        <v>14</v>
      </c>
      <c r="C610" s="42">
        <v>24</v>
      </c>
      <c r="D610" s="42">
        <v>12</v>
      </c>
      <c r="E610" s="42">
        <v>447.61</v>
      </c>
      <c r="F610" s="42">
        <v>66.540000000000006</v>
      </c>
      <c r="G610" s="42">
        <v>801.46</v>
      </c>
      <c r="H610" s="42">
        <v>801.46</v>
      </c>
      <c r="I610" s="42">
        <v>0.84958715737808466</v>
      </c>
      <c r="J610" s="42">
        <v>167.16</v>
      </c>
      <c r="K610" s="42">
        <v>167.16</v>
      </c>
      <c r="L610" s="42">
        <v>0.38505165409545578</v>
      </c>
      <c r="M610" s="42">
        <v>0</v>
      </c>
      <c r="N610" s="42">
        <v>0</v>
      </c>
      <c r="O610" s="42">
        <v>1.3153944608857949E-3</v>
      </c>
      <c r="P610" s="42">
        <v>634.29999999999995</v>
      </c>
      <c r="Q610" s="42">
        <v>634.29999999999995</v>
      </c>
      <c r="R610" s="42">
        <v>0.46453550328262833</v>
      </c>
      <c r="S610" s="42">
        <v>0</v>
      </c>
      <c r="T610" s="42">
        <v>79.14</v>
      </c>
      <c r="U610" s="42">
        <v>1608.2</v>
      </c>
      <c r="V610" s="42">
        <v>0</v>
      </c>
      <c r="W610" s="42">
        <v>50</v>
      </c>
    </row>
    <row r="611" spans="1:23">
      <c r="A611" s="39">
        <v>42432</v>
      </c>
      <c r="B611" s="42" t="s">
        <v>14</v>
      </c>
      <c r="C611" s="42">
        <v>24</v>
      </c>
      <c r="D611" s="42">
        <v>12</v>
      </c>
      <c r="E611" s="42">
        <v>480.02</v>
      </c>
      <c r="F611" s="42">
        <v>67.23</v>
      </c>
      <c r="G611" s="42">
        <v>712.38</v>
      </c>
      <c r="H611" s="42">
        <v>712.38</v>
      </c>
      <c r="I611" s="42">
        <v>0.85029953737808461</v>
      </c>
      <c r="J611" s="42">
        <v>148.56</v>
      </c>
      <c r="K611" s="42">
        <v>148.56</v>
      </c>
      <c r="L611" s="42">
        <v>0.3852002140954558</v>
      </c>
      <c r="M611" s="42">
        <v>0</v>
      </c>
      <c r="N611" s="42">
        <v>0</v>
      </c>
      <c r="O611" s="42">
        <v>1.3153944608857949E-3</v>
      </c>
      <c r="P611" s="42">
        <v>563.82000000000005</v>
      </c>
      <c r="Q611" s="42">
        <v>563.82000000000005</v>
      </c>
      <c r="R611" s="42">
        <v>0.46509932328262832</v>
      </c>
      <c r="S611" s="42">
        <v>0</v>
      </c>
      <c r="T611" s="42">
        <v>79.150000000000006</v>
      </c>
      <c r="U611" s="42">
        <v>1597.82</v>
      </c>
      <c r="V611" s="42">
        <v>0</v>
      </c>
      <c r="W611" s="42">
        <v>50</v>
      </c>
    </row>
    <row r="612" spans="1:23">
      <c r="A612" s="39">
        <v>42433</v>
      </c>
      <c r="B612" s="42" t="s">
        <v>14</v>
      </c>
      <c r="C612" s="42">
        <v>24</v>
      </c>
      <c r="D612" s="42">
        <v>16</v>
      </c>
      <c r="E612" s="42">
        <v>437.53</v>
      </c>
      <c r="F612" s="42">
        <v>68.91</v>
      </c>
      <c r="G612" s="42">
        <v>1242.07</v>
      </c>
      <c r="H612" s="42">
        <v>1242.07</v>
      </c>
      <c r="I612" s="42">
        <v>0.8515416073780846</v>
      </c>
      <c r="J612" s="42">
        <v>263.08</v>
      </c>
      <c r="K612" s="42">
        <v>263.08</v>
      </c>
      <c r="L612" s="42">
        <v>0.38546329409545582</v>
      </c>
      <c r="M612" s="42">
        <v>0</v>
      </c>
      <c r="N612" s="42">
        <v>0</v>
      </c>
      <c r="O612" s="42">
        <v>1.3153944608857949E-3</v>
      </c>
      <c r="P612" s="42">
        <v>978.99</v>
      </c>
      <c r="Q612" s="42">
        <v>978.99</v>
      </c>
      <c r="R612" s="42">
        <v>0.46607831328262833</v>
      </c>
      <c r="S612" s="42">
        <v>0</v>
      </c>
      <c r="T612" s="42">
        <v>78.819999999999993</v>
      </c>
      <c r="U612" s="42">
        <v>1588.77</v>
      </c>
      <c r="V612" s="42">
        <v>0</v>
      </c>
      <c r="W612" s="42">
        <v>45</v>
      </c>
    </row>
    <row r="613" spans="1:23">
      <c r="A613" s="39">
        <v>42434</v>
      </c>
      <c r="B613" s="42" t="s">
        <v>14</v>
      </c>
      <c r="C613" s="42">
        <v>24</v>
      </c>
      <c r="D613" s="42">
        <v>16</v>
      </c>
      <c r="E613" s="42">
        <v>395.62</v>
      </c>
      <c r="F613" s="42">
        <v>68.25</v>
      </c>
      <c r="G613" s="42">
        <v>1255.33</v>
      </c>
      <c r="H613" s="42">
        <v>1255.33</v>
      </c>
      <c r="I613" s="42">
        <v>0.8527969373780846</v>
      </c>
      <c r="J613" s="42">
        <v>266.10000000000002</v>
      </c>
      <c r="K613" s="42">
        <v>266.10000000000002</v>
      </c>
      <c r="L613" s="42">
        <v>0.38572939409545581</v>
      </c>
      <c r="M613" s="42">
        <v>0</v>
      </c>
      <c r="N613" s="42">
        <v>0</v>
      </c>
      <c r="O613" s="42">
        <v>1.3153944608857949E-3</v>
      </c>
      <c r="P613" s="42">
        <v>989.23</v>
      </c>
      <c r="Q613" s="42">
        <v>989.23</v>
      </c>
      <c r="R613" s="42">
        <v>0.46706754328262834</v>
      </c>
      <c r="S613" s="42">
        <v>0</v>
      </c>
      <c r="T613" s="42">
        <v>78.8</v>
      </c>
      <c r="U613" s="42">
        <v>1596.84</v>
      </c>
      <c r="V613" s="42">
        <v>0</v>
      </c>
      <c r="W613" s="42">
        <v>45</v>
      </c>
    </row>
    <row r="614" spans="1:23">
      <c r="A614" s="39">
        <v>42435</v>
      </c>
      <c r="B614" s="42" t="s">
        <v>14</v>
      </c>
      <c r="C614" s="42">
        <v>24</v>
      </c>
      <c r="D614" s="42">
        <v>24</v>
      </c>
      <c r="E614" s="42">
        <v>403</v>
      </c>
      <c r="F614" s="42">
        <v>67.849999999999994</v>
      </c>
      <c r="G614" s="42">
        <v>810.35</v>
      </c>
      <c r="H614" s="42">
        <v>810.35</v>
      </c>
      <c r="I614" s="42">
        <v>0.85360728737808456</v>
      </c>
      <c r="J614" s="42">
        <v>167.23</v>
      </c>
      <c r="K614" s="42">
        <v>167.23</v>
      </c>
      <c r="L614" s="42">
        <v>0.38589662409545583</v>
      </c>
      <c r="M614" s="42">
        <v>0</v>
      </c>
      <c r="N614" s="42">
        <v>0</v>
      </c>
      <c r="O614" s="42">
        <v>1.3153944608857949E-3</v>
      </c>
      <c r="P614" s="42">
        <v>643.12</v>
      </c>
      <c r="Q614" s="42">
        <v>643.12</v>
      </c>
      <c r="R614" s="42">
        <v>0.46771066328262834</v>
      </c>
      <c r="S614" s="42">
        <v>0</v>
      </c>
      <c r="T614" s="42">
        <v>79.36</v>
      </c>
      <c r="U614" s="42">
        <v>1598.47</v>
      </c>
      <c r="V614" s="42">
        <v>0</v>
      </c>
      <c r="W614" s="42">
        <v>45</v>
      </c>
    </row>
    <row r="615" spans="1:23">
      <c r="A615" s="39">
        <v>42436</v>
      </c>
      <c r="B615" s="42" t="s">
        <v>14</v>
      </c>
      <c r="C615" s="42">
        <v>24</v>
      </c>
      <c r="D615" s="42">
        <v>24</v>
      </c>
      <c r="E615" s="42">
        <v>344.12</v>
      </c>
      <c r="F615" s="42">
        <v>68.989999999999995</v>
      </c>
      <c r="G615" s="42">
        <v>1424.98</v>
      </c>
      <c r="H615" s="42">
        <v>1424.98</v>
      </c>
      <c r="I615" s="42">
        <v>0.85503226737808458</v>
      </c>
      <c r="J615" s="42">
        <v>293.76</v>
      </c>
      <c r="K615" s="42">
        <v>293.76</v>
      </c>
      <c r="L615" s="42">
        <v>0.38619038409545581</v>
      </c>
      <c r="M615" s="42">
        <v>0</v>
      </c>
      <c r="N615" s="42">
        <v>0</v>
      </c>
      <c r="O615" s="42">
        <v>1.3153944608857949E-3</v>
      </c>
      <c r="P615" s="42">
        <v>1131.22</v>
      </c>
      <c r="Q615" s="42">
        <v>1131.22</v>
      </c>
      <c r="R615" s="42">
        <v>0.46884188328262832</v>
      </c>
      <c r="S615" s="42">
        <v>0</v>
      </c>
      <c r="T615" s="42">
        <v>79.38</v>
      </c>
      <c r="U615" s="42">
        <v>1586.24</v>
      </c>
      <c r="V615" s="42">
        <v>0</v>
      </c>
      <c r="W615" s="42">
        <v>45</v>
      </c>
    </row>
    <row r="616" spans="1:23">
      <c r="A616" s="39">
        <v>42437</v>
      </c>
      <c r="B616" s="42" t="s">
        <v>14</v>
      </c>
      <c r="C616" s="42">
        <v>24</v>
      </c>
      <c r="D616" s="42">
        <v>24</v>
      </c>
      <c r="E616" s="42">
        <v>307.5</v>
      </c>
      <c r="F616" s="42">
        <v>69.66</v>
      </c>
      <c r="G616" s="42">
        <v>1421.08</v>
      </c>
      <c r="H616" s="42">
        <v>1421.08</v>
      </c>
      <c r="I616" s="42">
        <v>0.85645334737808454</v>
      </c>
      <c r="J616" s="42">
        <v>295.95</v>
      </c>
      <c r="K616" s="42">
        <v>295.95</v>
      </c>
      <c r="L616" s="42">
        <v>0.3864863340954558</v>
      </c>
      <c r="M616" s="42">
        <v>0</v>
      </c>
      <c r="N616" s="42">
        <v>0</v>
      </c>
      <c r="O616" s="42">
        <v>1.3153944608857949E-3</v>
      </c>
      <c r="P616" s="42">
        <v>1125.1300000000001</v>
      </c>
      <c r="Q616" s="42">
        <v>1125.1300000000001</v>
      </c>
      <c r="R616" s="42">
        <v>0.4699670132826283</v>
      </c>
      <c r="S616" s="42">
        <v>0</v>
      </c>
      <c r="T616" s="42">
        <v>79.17</v>
      </c>
      <c r="U616" s="42">
        <v>1579.3</v>
      </c>
      <c r="V616" s="42">
        <v>0</v>
      </c>
      <c r="W616" s="42">
        <v>45</v>
      </c>
    </row>
    <row r="617" spans="1:23">
      <c r="A617" s="39">
        <v>42438</v>
      </c>
      <c r="B617" s="42" t="s">
        <v>14</v>
      </c>
      <c r="C617" s="42">
        <v>23</v>
      </c>
      <c r="D617" s="42">
        <v>24</v>
      </c>
      <c r="E617" s="42">
        <v>313.39999999999998</v>
      </c>
      <c r="F617" s="42">
        <v>69.17</v>
      </c>
      <c r="G617" s="42">
        <v>1390.28</v>
      </c>
      <c r="H617" s="42">
        <v>1450.7270000000001</v>
      </c>
      <c r="I617" s="42">
        <v>0.85784362737808451</v>
      </c>
      <c r="J617" s="42">
        <v>281.79000000000002</v>
      </c>
      <c r="K617" s="42">
        <v>294.04199999999997</v>
      </c>
      <c r="L617" s="42">
        <v>0.3867681240954558</v>
      </c>
      <c r="M617" s="42">
        <v>0</v>
      </c>
      <c r="N617" s="42">
        <v>0</v>
      </c>
      <c r="O617" s="42">
        <v>1.3153944608857949E-3</v>
      </c>
      <c r="P617" s="42">
        <v>1108.49</v>
      </c>
      <c r="Q617" s="42">
        <v>1156.6849999999999</v>
      </c>
      <c r="R617" s="42">
        <v>0.47107550328262832</v>
      </c>
      <c r="S617" s="42">
        <v>0</v>
      </c>
      <c r="T617" s="42">
        <v>79.73</v>
      </c>
      <c r="U617" s="42">
        <v>1568.41</v>
      </c>
      <c r="V617" s="42">
        <v>0</v>
      </c>
      <c r="W617" s="42">
        <v>45</v>
      </c>
    </row>
    <row r="618" spans="1:23">
      <c r="A618" s="39">
        <v>42439</v>
      </c>
      <c r="B618" s="42" t="s">
        <v>14</v>
      </c>
      <c r="C618" s="42">
        <v>24</v>
      </c>
      <c r="D618" s="42">
        <v>24</v>
      </c>
      <c r="E618" s="42">
        <v>397.84</v>
      </c>
      <c r="F618" s="42">
        <v>68.319999999999993</v>
      </c>
      <c r="G618" s="42">
        <v>1398.75</v>
      </c>
      <c r="H618" s="42">
        <v>1398.75</v>
      </c>
      <c r="I618" s="42">
        <v>0.85924237737808451</v>
      </c>
      <c r="J618" s="42">
        <v>284.7</v>
      </c>
      <c r="K618" s="42">
        <v>284.7</v>
      </c>
      <c r="L618" s="42">
        <v>0.38705282409545583</v>
      </c>
      <c r="M618" s="42">
        <v>0</v>
      </c>
      <c r="N618" s="42">
        <v>0</v>
      </c>
      <c r="O618" s="42">
        <v>1.3153944608857949E-3</v>
      </c>
      <c r="P618" s="42">
        <v>1114.05</v>
      </c>
      <c r="Q618" s="42">
        <v>1114.05</v>
      </c>
      <c r="R618" s="42">
        <v>0.47218955328262829</v>
      </c>
      <c r="S618" s="42">
        <v>0</v>
      </c>
      <c r="T618" s="42">
        <v>79.650000000000006</v>
      </c>
      <c r="U618" s="42">
        <v>1598.79</v>
      </c>
      <c r="V618" s="42">
        <v>0</v>
      </c>
      <c r="W618" s="42">
        <v>45</v>
      </c>
    </row>
    <row r="619" spans="1:23">
      <c r="A619" s="39">
        <v>42440</v>
      </c>
      <c r="B619" s="42" t="s">
        <v>14</v>
      </c>
      <c r="C619" s="42">
        <v>24</v>
      </c>
      <c r="D619" s="42">
        <v>12</v>
      </c>
      <c r="E619" s="42">
        <v>389.16</v>
      </c>
      <c r="F619" s="42">
        <v>68.31</v>
      </c>
      <c r="G619" s="42">
        <v>1428.14</v>
      </c>
      <c r="H619" s="42">
        <v>1428.14</v>
      </c>
      <c r="I619" s="42">
        <v>0.86067051737808453</v>
      </c>
      <c r="J619" s="42">
        <v>290.81</v>
      </c>
      <c r="K619" s="42">
        <v>290.81</v>
      </c>
      <c r="L619" s="42">
        <v>0.3873436340954558</v>
      </c>
      <c r="M619" s="42">
        <v>0</v>
      </c>
      <c r="N619" s="42">
        <v>0</v>
      </c>
      <c r="O619" s="42">
        <v>1.3153944608857949E-3</v>
      </c>
      <c r="P619" s="42">
        <v>1137.33</v>
      </c>
      <c r="Q619" s="42">
        <v>1137.33</v>
      </c>
      <c r="R619" s="42">
        <v>0.47332688328262829</v>
      </c>
      <c r="S619" s="42">
        <v>0</v>
      </c>
      <c r="T619" s="42">
        <v>79.64</v>
      </c>
      <c r="U619" s="42">
        <v>1596.61</v>
      </c>
      <c r="V619" s="42">
        <v>0</v>
      </c>
      <c r="W619" s="42">
        <v>45</v>
      </c>
    </row>
    <row r="620" spans="1:23">
      <c r="A620" s="39">
        <v>42441</v>
      </c>
      <c r="B620" s="42" t="s">
        <v>14</v>
      </c>
      <c r="C620" s="42">
        <v>24</v>
      </c>
      <c r="D620" s="42">
        <v>12</v>
      </c>
      <c r="E620" s="42">
        <v>378.42</v>
      </c>
      <c r="F620" s="42">
        <v>68.56</v>
      </c>
      <c r="G620" s="42">
        <v>1402.29</v>
      </c>
      <c r="H620" s="42">
        <v>1402.29</v>
      </c>
      <c r="I620" s="42">
        <v>0.86207280737808456</v>
      </c>
      <c r="J620" s="42">
        <v>292.23</v>
      </c>
      <c r="K620" s="42">
        <v>292.23</v>
      </c>
      <c r="L620" s="42">
        <v>0.38763586409545581</v>
      </c>
      <c r="M620" s="42">
        <v>0</v>
      </c>
      <c r="N620" s="42">
        <v>0</v>
      </c>
      <c r="O620" s="42">
        <v>1.3153944608857949E-3</v>
      </c>
      <c r="P620" s="42">
        <v>1110.06</v>
      </c>
      <c r="Q620" s="42">
        <v>1110.06</v>
      </c>
      <c r="R620" s="42">
        <v>0.47443694328262831</v>
      </c>
      <c r="S620" s="42">
        <v>0</v>
      </c>
      <c r="T620" s="42">
        <v>79.16</v>
      </c>
      <c r="U620" s="42">
        <v>1593.98</v>
      </c>
      <c r="V620" s="42">
        <v>0</v>
      </c>
      <c r="W620" s="42">
        <v>45</v>
      </c>
    </row>
    <row r="621" spans="1:23">
      <c r="A621" s="39">
        <v>42442</v>
      </c>
      <c r="B621" s="42" t="s">
        <v>14</v>
      </c>
      <c r="C621" s="42">
        <v>24</v>
      </c>
      <c r="D621" s="42">
        <v>12</v>
      </c>
      <c r="E621" s="42">
        <v>358.45</v>
      </c>
      <c r="F621" s="42">
        <v>68.89</v>
      </c>
      <c r="G621" s="42">
        <v>1402.9</v>
      </c>
      <c r="H621" s="42">
        <v>1402.9</v>
      </c>
      <c r="I621" s="42">
        <v>0.86347570737808454</v>
      </c>
      <c r="J621" s="42">
        <v>291.89</v>
      </c>
      <c r="K621" s="42">
        <v>291.89</v>
      </c>
      <c r="L621" s="42">
        <v>0.38792775409545582</v>
      </c>
      <c r="M621" s="42">
        <v>0</v>
      </c>
      <c r="N621" s="42">
        <v>0</v>
      </c>
      <c r="O621" s="42">
        <v>1.3153944608857949E-3</v>
      </c>
      <c r="P621" s="42">
        <v>1111.01</v>
      </c>
      <c r="Q621" s="42">
        <v>1111.01</v>
      </c>
      <c r="R621" s="42">
        <v>0.47554795328262833</v>
      </c>
      <c r="S621" s="42">
        <v>0</v>
      </c>
      <c r="T621" s="42">
        <v>79.19</v>
      </c>
      <c r="U621" s="42">
        <v>1590.03</v>
      </c>
      <c r="V621" s="42">
        <v>0</v>
      </c>
      <c r="W621" s="42">
        <v>45</v>
      </c>
    </row>
    <row r="622" spans="1:23">
      <c r="A622" s="39">
        <v>42443</v>
      </c>
      <c r="B622" s="42" t="s">
        <v>14</v>
      </c>
      <c r="C622" s="42">
        <v>24</v>
      </c>
      <c r="D622" s="42">
        <v>12</v>
      </c>
      <c r="E622" s="42">
        <v>340.2</v>
      </c>
      <c r="F622" s="42">
        <v>69.31</v>
      </c>
      <c r="G622" s="42">
        <v>1415.99</v>
      </c>
      <c r="H622" s="42">
        <v>1415.99</v>
      </c>
      <c r="I622" s="42">
        <v>0.86489169737808458</v>
      </c>
      <c r="J622" s="42">
        <v>289.14999999999998</v>
      </c>
      <c r="K622" s="42">
        <v>289.14999999999998</v>
      </c>
      <c r="L622" s="42">
        <v>0.38821690409545584</v>
      </c>
      <c r="M622" s="42">
        <v>0</v>
      </c>
      <c r="N622" s="42">
        <v>0</v>
      </c>
      <c r="O622" s="42">
        <v>1.3153944608857949E-3</v>
      </c>
      <c r="P622" s="42">
        <v>1126.8399999999999</v>
      </c>
      <c r="Q622" s="42">
        <v>1126.8399999999999</v>
      </c>
      <c r="R622" s="42">
        <v>0.47667479328262835</v>
      </c>
      <c r="S622" s="42">
        <v>0</v>
      </c>
      <c r="T622" s="42">
        <v>79.58</v>
      </c>
      <c r="U622" s="42">
        <v>1586.03</v>
      </c>
      <c r="V622" s="42">
        <v>0</v>
      </c>
      <c r="W622" s="42">
        <v>45</v>
      </c>
    </row>
    <row r="623" spans="1:23">
      <c r="A623" s="39">
        <v>42444</v>
      </c>
      <c r="B623" s="42" t="s">
        <v>14</v>
      </c>
      <c r="C623" s="42">
        <v>24</v>
      </c>
      <c r="D623" s="42">
        <v>12</v>
      </c>
      <c r="E623" s="42">
        <v>335.78</v>
      </c>
      <c r="F623" s="42">
        <v>69.349999999999994</v>
      </c>
      <c r="G623" s="42">
        <v>1401.88</v>
      </c>
      <c r="H623" s="42">
        <v>1401.88</v>
      </c>
      <c r="I623" s="42">
        <v>0.86629357737808454</v>
      </c>
      <c r="J623" s="42">
        <v>296.11</v>
      </c>
      <c r="K623" s="42">
        <v>296.11</v>
      </c>
      <c r="L623" s="42">
        <v>0.38851301409545586</v>
      </c>
      <c r="M623" s="42">
        <v>0</v>
      </c>
      <c r="N623" s="42">
        <v>0</v>
      </c>
      <c r="O623" s="42">
        <v>1.3153944608857949E-3</v>
      </c>
      <c r="P623" s="42">
        <v>1105.77</v>
      </c>
      <c r="Q623" s="42">
        <v>1105.77</v>
      </c>
      <c r="R623" s="42">
        <v>0.47778056328262836</v>
      </c>
      <c r="S623" s="42">
        <v>0</v>
      </c>
      <c r="T623" s="42">
        <v>78.88</v>
      </c>
      <c r="U623" s="42">
        <v>1584.93</v>
      </c>
      <c r="V623" s="42">
        <v>0</v>
      </c>
      <c r="W623" s="42">
        <v>45</v>
      </c>
    </row>
    <row r="624" spans="1:23">
      <c r="A624" s="39">
        <v>42445</v>
      </c>
      <c r="B624" s="42" t="s">
        <v>14</v>
      </c>
      <c r="C624" s="42">
        <v>24</v>
      </c>
      <c r="D624" s="42">
        <v>12</v>
      </c>
      <c r="E624" s="42">
        <v>332.18</v>
      </c>
      <c r="F624" s="42">
        <v>69.48</v>
      </c>
      <c r="G624" s="42">
        <v>1432.74</v>
      </c>
      <c r="H624" s="42">
        <v>1432.74</v>
      </c>
      <c r="I624" s="42">
        <v>0.86772631737808459</v>
      </c>
      <c r="J624" s="42">
        <v>292.95</v>
      </c>
      <c r="K624" s="42">
        <v>292.95</v>
      </c>
      <c r="L624" s="42">
        <v>0.38880596409545587</v>
      </c>
      <c r="M624" s="42">
        <v>0</v>
      </c>
      <c r="N624" s="42">
        <v>0</v>
      </c>
      <c r="O624" s="42">
        <v>1.3153944608857949E-3</v>
      </c>
      <c r="P624" s="42">
        <v>1139.79</v>
      </c>
      <c r="Q624" s="42">
        <v>1139.79</v>
      </c>
      <c r="R624" s="42">
        <v>0.47892035328262833</v>
      </c>
      <c r="S624" s="42">
        <v>0</v>
      </c>
      <c r="T624" s="42">
        <v>79.55</v>
      </c>
      <c r="U624" s="42">
        <v>1584.09</v>
      </c>
      <c r="V624" s="42">
        <v>0</v>
      </c>
      <c r="W624" s="42">
        <v>45</v>
      </c>
    </row>
    <row r="625" spans="1:23">
      <c r="A625" s="39">
        <v>42446</v>
      </c>
      <c r="B625" s="42" t="s">
        <v>14</v>
      </c>
      <c r="C625" s="42">
        <v>24</v>
      </c>
      <c r="D625" s="42">
        <v>12</v>
      </c>
      <c r="E625" s="42">
        <v>342.42</v>
      </c>
      <c r="F625" s="42">
        <v>69.36</v>
      </c>
      <c r="G625" s="42">
        <v>1359.01</v>
      </c>
      <c r="H625" s="42">
        <v>1359.01</v>
      </c>
      <c r="I625" s="42">
        <v>0.86908532737808464</v>
      </c>
      <c r="J625" s="42">
        <v>248.37</v>
      </c>
      <c r="K625" s="42">
        <v>248.37</v>
      </c>
      <c r="L625" s="42">
        <v>0.38905433409545587</v>
      </c>
      <c r="M625" s="42">
        <v>0</v>
      </c>
      <c r="N625" s="42">
        <v>0</v>
      </c>
      <c r="O625" s="42">
        <v>1.3153944608857949E-3</v>
      </c>
      <c r="P625" s="42">
        <v>1110.6400000000001</v>
      </c>
      <c r="Q625" s="42">
        <v>1110.6400000000001</v>
      </c>
      <c r="R625" s="42">
        <v>0.48003099328262833</v>
      </c>
      <c r="S625" s="42">
        <v>0</v>
      </c>
      <c r="T625" s="42">
        <v>81.72</v>
      </c>
      <c r="U625" s="42">
        <v>1585.74</v>
      </c>
      <c r="V625" s="42">
        <v>0</v>
      </c>
      <c r="W625" s="42">
        <v>45</v>
      </c>
    </row>
    <row r="626" spans="1:23">
      <c r="A626" s="39">
        <v>42447</v>
      </c>
      <c r="B626" s="42" t="s">
        <v>14</v>
      </c>
      <c r="C626" s="42">
        <v>24</v>
      </c>
      <c r="D626" s="42">
        <v>12</v>
      </c>
      <c r="E626" s="42">
        <v>346.01</v>
      </c>
      <c r="F626" s="42">
        <v>69.31</v>
      </c>
      <c r="G626" s="42">
        <v>1356.11</v>
      </c>
      <c r="H626" s="42">
        <v>1356.11</v>
      </c>
      <c r="I626" s="42">
        <v>0.87044143737808466</v>
      </c>
      <c r="J626" s="42">
        <v>247.99</v>
      </c>
      <c r="K626" s="42">
        <v>247.99</v>
      </c>
      <c r="L626" s="42">
        <v>0.38930232409545584</v>
      </c>
      <c r="M626" s="42">
        <v>0</v>
      </c>
      <c r="N626" s="42">
        <v>0</v>
      </c>
      <c r="O626" s="42">
        <v>1.3153944608857949E-3</v>
      </c>
      <c r="P626" s="42">
        <v>1108.1199999999999</v>
      </c>
      <c r="Q626" s="42">
        <v>1108.1199999999999</v>
      </c>
      <c r="R626" s="42">
        <v>0.48113911328262832</v>
      </c>
      <c r="S626" s="42">
        <v>0</v>
      </c>
      <c r="T626" s="42">
        <v>81.709999999999994</v>
      </c>
      <c r="U626" s="42">
        <v>1586.25</v>
      </c>
      <c r="V626" s="42">
        <v>0</v>
      </c>
      <c r="W626" s="42">
        <v>45</v>
      </c>
    </row>
    <row r="627" spans="1:23">
      <c r="A627" s="39">
        <v>42448</v>
      </c>
      <c r="B627" s="42" t="s">
        <v>14</v>
      </c>
      <c r="C627" s="42">
        <v>24</v>
      </c>
      <c r="D627" s="42">
        <v>12</v>
      </c>
      <c r="E627" s="42">
        <v>351.48</v>
      </c>
      <c r="F627" s="42">
        <v>69.209999999999994</v>
      </c>
      <c r="G627" s="42">
        <v>1354.37</v>
      </c>
      <c r="H627" s="42">
        <v>1354.37</v>
      </c>
      <c r="I627" s="42">
        <v>0.87179580737808471</v>
      </c>
      <c r="J627" s="42">
        <v>234.78</v>
      </c>
      <c r="K627" s="42">
        <v>234.78</v>
      </c>
      <c r="L627" s="42">
        <v>0.38953710409545583</v>
      </c>
      <c r="M627" s="42">
        <v>0</v>
      </c>
      <c r="N627" s="42">
        <v>0</v>
      </c>
      <c r="O627" s="42">
        <v>1.3153944608857949E-3</v>
      </c>
      <c r="P627" s="42">
        <v>1119.5899999999999</v>
      </c>
      <c r="Q627" s="42">
        <v>1119.5899999999999</v>
      </c>
      <c r="R627" s="42">
        <v>0.48225870328262832</v>
      </c>
      <c r="S627" s="42">
        <v>0</v>
      </c>
      <c r="T627" s="42">
        <v>82.66</v>
      </c>
      <c r="U627" s="42">
        <v>1587.19</v>
      </c>
      <c r="V627" s="42">
        <v>0</v>
      </c>
      <c r="W627" s="42">
        <v>45</v>
      </c>
    </row>
    <row r="628" spans="1:23">
      <c r="A628" s="39">
        <v>42449</v>
      </c>
      <c r="B628" s="42" t="s">
        <v>14</v>
      </c>
      <c r="C628" s="42">
        <v>24</v>
      </c>
      <c r="D628" s="42">
        <v>12</v>
      </c>
      <c r="E628" s="42">
        <v>353.36</v>
      </c>
      <c r="F628" s="42">
        <v>69.17</v>
      </c>
      <c r="G628" s="42">
        <v>1385.85</v>
      </c>
      <c r="H628" s="42">
        <v>1385.85</v>
      </c>
      <c r="I628" s="42">
        <v>0.87318165737808473</v>
      </c>
      <c r="J628" s="42">
        <v>236.45</v>
      </c>
      <c r="K628" s="42">
        <v>236.45</v>
      </c>
      <c r="L628" s="42">
        <v>0.38977355409545583</v>
      </c>
      <c r="M628" s="42">
        <v>0</v>
      </c>
      <c r="N628" s="42">
        <v>0</v>
      </c>
      <c r="O628" s="42">
        <v>1.3153944608857949E-3</v>
      </c>
      <c r="P628" s="42">
        <v>1149.4000000000001</v>
      </c>
      <c r="Q628" s="42">
        <v>1149.4000000000001</v>
      </c>
      <c r="R628" s="42">
        <v>0.48340810328262834</v>
      </c>
      <c r="S628" s="42">
        <v>0</v>
      </c>
      <c r="T628" s="42">
        <v>82.94</v>
      </c>
      <c r="U628" s="42">
        <v>1587.48</v>
      </c>
      <c r="V628" s="42">
        <v>0</v>
      </c>
      <c r="W628" s="42">
        <v>45</v>
      </c>
    </row>
    <row r="629" spans="1:23">
      <c r="A629" s="39">
        <v>42450</v>
      </c>
      <c r="B629" s="42" t="s">
        <v>14</v>
      </c>
      <c r="C629" s="42">
        <v>24</v>
      </c>
      <c r="D629" s="42">
        <v>12</v>
      </c>
      <c r="E629" s="42">
        <v>347.61</v>
      </c>
      <c r="F629" s="42">
        <v>69.28</v>
      </c>
      <c r="G629" s="42">
        <v>1355.02</v>
      </c>
      <c r="H629" s="42">
        <v>1355.02</v>
      </c>
      <c r="I629" s="42">
        <v>0.87453667737808471</v>
      </c>
      <c r="J629" s="42">
        <v>258.48</v>
      </c>
      <c r="K629" s="42">
        <v>258.48</v>
      </c>
      <c r="L629" s="42">
        <v>0.39003203409545584</v>
      </c>
      <c r="M629" s="42">
        <v>0</v>
      </c>
      <c r="N629" s="42">
        <v>0</v>
      </c>
      <c r="O629" s="42">
        <v>1.3153944608857949E-3</v>
      </c>
      <c r="P629" s="42">
        <v>1096.54</v>
      </c>
      <c r="Q629" s="42">
        <v>1096.54</v>
      </c>
      <c r="R629" s="42">
        <v>0.48450464328262832</v>
      </c>
      <c r="S629" s="42">
        <v>0</v>
      </c>
      <c r="T629" s="42">
        <v>80.92</v>
      </c>
      <c r="U629" s="42">
        <v>1586.39</v>
      </c>
      <c r="V629" s="42">
        <v>0</v>
      </c>
      <c r="W629" s="42">
        <v>45</v>
      </c>
    </row>
    <row r="630" spans="1:23">
      <c r="A630" s="39">
        <v>42451</v>
      </c>
      <c r="B630" s="42" t="s">
        <v>14</v>
      </c>
      <c r="C630" s="42">
        <v>24</v>
      </c>
      <c r="D630" s="42">
        <v>12</v>
      </c>
      <c r="E630" s="42">
        <v>355.54</v>
      </c>
      <c r="F630" s="42">
        <v>69.17</v>
      </c>
      <c r="G630" s="42">
        <v>1373.68</v>
      </c>
      <c r="H630" s="42">
        <v>1373.68</v>
      </c>
      <c r="I630" s="42">
        <v>0.87591035737808476</v>
      </c>
      <c r="J630" s="42">
        <v>263.95999999999998</v>
      </c>
      <c r="K630" s="42">
        <v>263.95999999999998</v>
      </c>
      <c r="L630" s="42">
        <v>0.39029599409545584</v>
      </c>
      <c r="M630" s="42">
        <v>0</v>
      </c>
      <c r="N630" s="42">
        <v>0</v>
      </c>
      <c r="O630" s="42">
        <v>1.3153944608857949E-3</v>
      </c>
      <c r="P630" s="42">
        <v>1109.72</v>
      </c>
      <c r="Q630" s="42">
        <v>1109.72</v>
      </c>
      <c r="R630" s="42">
        <v>0.4856143632826283</v>
      </c>
      <c r="S630" s="42">
        <v>0</v>
      </c>
      <c r="T630" s="42">
        <v>80.78</v>
      </c>
      <c r="U630" s="42">
        <v>1587.84</v>
      </c>
      <c r="V630" s="42">
        <v>0</v>
      </c>
      <c r="W630" s="42">
        <v>45</v>
      </c>
    </row>
    <row r="631" spans="1:23">
      <c r="A631" s="39">
        <v>42452</v>
      </c>
      <c r="B631" s="42" t="s">
        <v>14</v>
      </c>
      <c r="C631" s="42">
        <v>24</v>
      </c>
      <c r="D631" s="42">
        <v>12</v>
      </c>
      <c r="E631" s="42">
        <v>356.93</v>
      </c>
      <c r="F631" s="42">
        <v>69.099999999999994</v>
      </c>
      <c r="G631" s="42">
        <v>1375.05</v>
      </c>
      <c r="H631" s="42">
        <v>1375.05</v>
      </c>
      <c r="I631" s="42">
        <v>0.8772854073780848</v>
      </c>
      <c r="J631" s="42">
        <v>271.45999999999998</v>
      </c>
      <c r="K631" s="42">
        <v>271.45999999999998</v>
      </c>
      <c r="L631" s="42">
        <v>0.39056745409545585</v>
      </c>
      <c r="M631" s="42">
        <v>0</v>
      </c>
      <c r="N631" s="42">
        <v>0</v>
      </c>
      <c r="O631" s="42">
        <v>1.3153944608857949E-3</v>
      </c>
      <c r="P631" s="42">
        <v>1103.5899999999999</v>
      </c>
      <c r="Q631" s="42">
        <v>1103.5899999999999</v>
      </c>
      <c r="R631" s="42">
        <v>0.48671795328262829</v>
      </c>
      <c r="S631" s="42">
        <v>0</v>
      </c>
      <c r="T631" s="42">
        <v>80.260000000000005</v>
      </c>
      <c r="U631" s="42">
        <v>1588.02</v>
      </c>
      <c r="V631" s="42">
        <v>0</v>
      </c>
      <c r="W631" s="42">
        <v>45</v>
      </c>
    </row>
    <row r="632" spans="1:23">
      <c r="A632" s="39">
        <v>42453</v>
      </c>
      <c r="B632" s="42" t="s">
        <v>14</v>
      </c>
      <c r="C632" s="42">
        <v>24</v>
      </c>
      <c r="D632" s="42">
        <v>12</v>
      </c>
      <c r="E632" s="42">
        <v>368.72</v>
      </c>
      <c r="F632" s="42">
        <v>68.94</v>
      </c>
      <c r="G632" s="42">
        <v>1362.16</v>
      </c>
      <c r="H632" s="42">
        <v>1362.16</v>
      </c>
      <c r="I632" s="42">
        <v>0.8786475673780848</v>
      </c>
      <c r="J632" s="42">
        <v>270.42</v>
      </c>
      <c r="K632" s="42">
        <v>270.42</v>
      </c>
      <c r="L632" s="42">
        <v>0.39083787409545584</v>
      </c>
      <c r="M632" s="42">
        <v>0</v>
      </c>
      <c r="N632" s="42">
        <v>0</v>
      </c>
      <c r="O632" s="42">
        <v>1.3153944608857949E-3</v>
      </c>
      <c r="P632" s="42">
        <v>1091.74</v>
      </c>
      <c r="Q632" s="42">
        <v>1091.74</v>
      </c>
      <c r="R632" s="42">
        <v>0.4878096932826283</v>
      </c>
      <c r="S632" s="42">
        <v>0</v>
      </c>
      <c r="T632" s="42">
        <v>80.150000000000006</v>
      </c>
      <c r="U632" s="42">
        <v>1590.26</v>
      </c>
      <c r="V632" s="42">
        <v>0</v>
      </c>
      <c r="W632" s="42">
        <v>45</v>
      </c>
    </row>
    <row r="633" spans="1:23">
      <c r="A633" s="39">
        <v>42454</v>
      </c>
      <c r="B633" s="42" t="s">
        <v>14</v>
      </c>
      <c r="C633" s="42">
        <v>24</v>
      </c>
      <c r="D633" s="42">
        <v>12</v>
      </c>
      <c r="E633" s="42">
        <v>368.57</v>
      </c>
      <c r="F633" s="42">
        <v>68.819999999999993</v>
      </c>
      <c r="G633" s="42">
        <v>1376.5</v>
      </c>
      <c r="H633" s="42">
        <v>1376.5</v>
      </c>
      <c r="I633" s="42">
        <v>0.88002406737808481</v>
      </c>
      <c r="J633" s="42">
        <v>269.83999999999997</v>
      </c>
      <c r="K633" s="42">
        <v>269.83999999999997</v>
      </c>
      <c r="L633" s="42">
        <v>0.39110771409545586</v>
      </c>
      <c r="M633" s="42">
        <v>0</v>
      </c>
      <c r="N633" s="42">
        <v>0</v>
      </c>
      <c r="O633" s="42">
        <v>1.3153944608857949E-3</v>
      </c>
      <c r="P633" s="42">
        <v>1106.6600000000001</v>
      </c>
      <c r="Q633" s="42">
        <v>1106.6600000000001</v>
      </c>
      <c r="R633" s="42">
        <v>0.48891635328262828</v>
      </c>
      <c r="S633" s="42">
        <v>0</v>
      </c>
      <c r="T633" s="42">
        <v>80.400000000000006</v>
      </c>
      <c r="U633" s="42">
        <v>1590.3</v>
      </c>
      <c r="V633" s="42">
        <v>0</v>
      </c>
      <c r="W633" s="42">
        <v>45</v>
      </c>
    </row>
    <row r="634" spans="1:23">
      <c r="A634" s="39">
        <v>42455</v>
      </c>
      <c r="B634" s="42" t="s">
        <v>14</v>
      </c>
      <c r="C634" s="42">
        <v>24</v>
      </c>
      <c r="D634" s="42">
        <v>12</v>
      </c>
      <c r="E634" s="42">
        <v>372.2</v>
      </c>
      <c r="F634" s="42">
        <v>68.69</v>
      </c>
      <c r="G634" s="42">
        <v>1381.78</v>
      </c>
      <c r="H634" s="42">
        <v>1381.78</v>
      </c>
      <c r="I634" s="42">
        <v>0.88140584737808481</v>
      </c>
      <c r="J634" s="42">
        <v>267.32</v>
      </c>
      <c r="K634" s="42">
        <v>267.32</v>
      </c>
      <c r="L634" s="42">
        <v>0.39137503409545588</v>
      </c>
      <c r="M634" s="42">
        <v>0</v>
      </c>
      <c r="N634" s="42">
        <v>0</v>
      </c>
      <c r="O634" s="42">
        <v>1.3153944608857949E-3</v>
      </c>
      <c r="P634" s="42">
        <v>1114.46</v>
      </c>
      <c r="Q634" s="42">
        <v>1114.46</v>
      </c>
      <c r="R634" s="42">
        <v>0.49003081328262826</v>
      </c>
      <c r="S634" s="42">
        <v>0</v>
      </c>
      <c r="T634" s="42">
        <v>80.650000000000006</v>
      </c>
      <c r="U634" s="42">
        <v>1590.99</v>
      </c>
      <c r="V634" s="42">
        <v>0</v>
      </c>
      <c r="W634" s="42">
        <v>45</v>
      </c>
    </row>
    <row r="635" spans="1:23">
      <c r="A635" s="39">
        <v>42456</v>
      </c>
      <c r="B635" s="42" t="s">
        <v>14</v>
      </c>
      <c r="C635" s="42">
        <v>20</v>
      </c>
      <c r="D635" s="42">
        <v>12</v>
      </c>
      <c r="E635" s="42">
        <v>369.29</v>
      </c>
      <c r="F635" s="42">
        <v>68.77</v>
      </c>
      <c r="G635" s="42">
        <v>1164.74</v>
      </c>
      <c r="H635" s="42">
        <v>1397.6880000000001</v>
      </c>
      <c r="I635" s="42">
        <v>0.8825705873780848</v>
      </c>
      <c r="J635" s="42">
        <v>223.2</v>
      </c>
      <c r="K635" s="42">
        <v>267.83999999999997</v>
      </c>
      <c r="L635" s="42">
        <v>0.39159823409545585</v>
      </c>
      <c r="M635" s="42">
        <v>0</v>
      </c>
      <c r="N635" s="42">
        <v>0</v>
      </c>
      <c r="O635" s="42">
        <v>1.3153944608857949E-3</v>
      </c>
      <c r="P635" s="42">
        <v>941.54</v>
      </c>
      <c r="Q635" s="42">
        <v>1129.848</v>
      </c>
      <c r="R635" s="42">
        <v>0.49097235328262828</v>
      </c>
      <c r="S635" s="42">
        <v>0</v>
      </c>
      <c r="T635" s="42">
        <v>80.84</v>
      </c>
      <c r="U635" s="42">
        <v>1590.37</v>
      </c>
      <c r="V635" s="42">
        <v>0</v>
      </c>
      <c r="W635" s="42">
        <v>45</v>
      </c>
    </row>
    <row r="636" spans="1:23">
      <c r="A636" s="39">
        <v>42457</v>
      </c>
      <c r="B636" s="42" t="s">
        <v>14</v>
      </c>
      <c r="C636" s="42">
        <v>24</v>
      </c>
      <c r="D636" s="42">
        <v>12</v>
      </c>
      <c r="E636" s="42">
        <v>368.83</v>
      </c>
      <c r="F636" s="42">
        <v>68.77</v>
      </c>
      <c r="G636" s="42">
        <v>1330.06</v>
      </c>
      <c r="H636" s="42">
        <v>1330.06</v>
      </c>
      <c r="I636" s="42">
        <v>0.88390064737808482</v>
      </c>
      <c r="J636" s="42">
        <v>232.44</v>
      </c>
      <c r="K636" s="42">
        <v>232.44</v>
      </c>
      <c r="L636" s="42">
        <v>0.39183067409545586</v>
      </c>
      <c r="M636" s="42">
        <v>0</v>
      </c>
      <c r="N636" s="42">
        <v>0</v>
      </c>
      <c r="O636" s="42">
        <v>1.3153944608857949E-3</v>
      </c>
      <c r="P636" s="42">
        <v>1097.6199999999999</v>
      </c>
      <c r="Q636" s="42">
        <v>1097.6199999999999</v>
      </c>
      <c r="R636" s="42">
        <v>0.4920699732826283</v>
      </c>
      <c r="S636" s="42">
        <v>0</v>
      </c>
      <c r="T636" s="42">
        <v>82.52</v>
      </c>
      <c r="U636" s="42">
        <v>1590.27</v>
      </c>
      <c r="V636" s="42">
        <v>0</v>
      </c>
      <c r="W636" s="42">
        <v>45</v>
      </c>
    </row>
    <row r="637" spans="1:23">
      <c r="A637" s="39">
        <v>42458</v>
      </c>
      <c r="B637" s="42" t="s">
        <v>14</v>
      </c>
      <c r="C637" s="42">
        <v>24</v>
      </c>
      <c r="D637" s="42">
        <v>12</v>
      </c>
      <c r="E637" s="42">
        <v>359.81</v>
      </c>
      <c r="F637" s="42">
        <v>68.97</v>
      </c>
      <c r="G637" s="42">
        <v>1314.49</v>
      </c>
      <c r="H637" s="42">
        <v>1314.49</v>
      </c>
      <c r="I637" s="42">
        <v>0.88521513737808477</v>
      </c>
      <c r="J637" s="42">
        <v>230.53</v>
      </c>
      <c r="K637" s="42">
        <v>230.53</v>
      </c>
      <c r="L637" s="42">
        <v>0.39206120409545586</v>
      </c>
      <c r="M637" s="42">
        <v>0</v>
      </c>
      <c r="N637" s="42">
        <v>0</v>
      </c>
      <c r="O637" s="42">
        <v>1.3153944608857949E-3</v>
      </c>
      <c r="P637" s="42">
        <v>1083.96</v>
      </c>
      <c r="Q637" s="42">
        <v>1083.96</v>
      </c>
      <c r="R637" s="42">
        <v>0.4931539332826283</v>
      </c>
      <c r="S637" s="42">
        <v>0</v>
      </c>
      <c r="T637" s="42">
        <v>82.46</v>
      </c>
      <c r="U637" s="42">
        <v>1588.42</v>
      </c>
      <c r="V637" s="42">
        <v>0</v>
      </c>
      <c r="W637" s="42">
        <v>45</v>
      </c>
    </row>
    <row r="638" spans="1:23">
      <c r="A638" s="39">
        <v>42459</v>
      </c>
      <c r="B638" s="42" t="s">
        <v>14</v>
      </c>
      <c r="C638" s="42">
        <v>24</v>
      </c>
      <c r="D638" s="42">
        <v>12</v>
      </c>
      <c r="E638" s="42">
        <v>359.27</v>
      </c>
      <c r="F638" s="42">
        <v>69.040000000000006</v>
      </c>
      <c r="G638" s="42">
        <v>1398.25</v>
      </c>
      <c r="H638" s="42">
        <v>1398.25</v>
      </c>
      <c r="I638" s="42">
        <v>0.88661338737808482</v>
      </c>
      <c r="J638" s="42">
        <v>235.31</v>
      </c>
      <c r="K638" s="42">
        <v>235.31</v>
      </c>
      <c r="L638" s="42">
        <v>0.39229651409545585</v>
      </c>
      <c r="M638" s="42">
        <v>0</v>
      </c>
      <c r="N638" s="42">
        <v>0</v>
      </c>
      <c r="O638" s="42">
        <v>1.3153944608857949E-3</v>
      </c>
      <c r="P638" s="42">
        <v>1162.94</v>
      </c>
      <c r="Q638" s="42">
        <v>1162.94</v>
      </c>
      <c r="R638" s="42">
        <v>0.4943168732826283</v>
      </c>
      <c r="S638" s="42">
        <v>0</v>
      </c>
      <c r="T638" s="42">
        <v>83.17</v>
      </c>
      <c r="U638" s="42">
        <v>1588.25</v>
      </c>
      <c r="V638" s="42">
        <v>0</v>
      </c>
      <c r="W638" s="42">
        <v>45</v>
      </c>
    </row>
    <row r="639" spans="1:23">
      <c r="A639" s="39">
        <v>42460</v>
      </c>
      <c r="B639" s="42" t="s">
        <v>14</v>
      </c>
      <c r="C639" s="42">
        <v>24</v>
      </c>
      <c r="D639" s="42">
        <v>12</v>
      </c>
      <c r="E639" s="42">
        <v>358.81</v>
      </c>
      <c r="F639" s="42">
        <v>69.08</v>
      </c>
      <c r="G639" s="42">
        <v>1372.35</v>
      </c>
      <c r="H639" s="42">
        <v>1372.35</v>
      </c>
      <c r="I639" s="42">
        <v>0.88798573737808484</v>
      </c>
      <c r="J639" s="42">
        <v>228.29</v>
      </c>
      <c r="K639" s="42">
        <v>228.29</v>
      </c>
      <c r="L639" s="42">
        <v>0.39252480409545587</v>
      </c>
      <c r="M639" s="42">
        <v>0</v>
      </c>
      <c r="N639" s="42">
        <v>0</v>
      </c>
      <c r="O639" s="42">
        <v>1.3153944608857949E-3</v>
      </c>
      <c r="P639" s="42">
        <v>1144.06</v>
      </c>
      <c r="Q639" s="42">
        <v>1144.06</v>
      </c>
      <c r="R639" s="42">
        <v>0.4954609332826283</v>
      </c>
      <c r="S639" s="42">
        <v>0</v>
      </c>
      <c r="T639" s="42">
        <v>83.36</v>
      </c>
      <c r="U639" s="42">
        <v>1588.12</v>
      </c>
      <c r="V639" s="42">
        <v>0</v>
      </c>
      <c r="W639" s="42">
        <v>45</v>
      </c>
    </row>
    <row r="640" spans="1:23">
      <c r="A640" s="39">
        <v>42461</v>
      </c>
      <c r="B640" s="42" t="s">
        <v>14</v>
      </c>
      <c r="C640" s="42">
        <v>24</v>
      </c>
      <c r="D640" s="42">
        <v>12</v>
      </c>
      <c r="E640" s="42">
        <v>359.19</v>
      </c>
      <c r="F640" s="42">
        <v>69.069999999999993</v>
      </c>
      <c r="G640" s="42">
        <v>1368.92</v>
      </c>
      <c r="H640" s="42">
        <v>1368.92</v>
      </c>
      <c r="I640" s="42">
        <v>0.88935465737808483</v>
      </c>
      <c r="J640" s="42">
        <v>195.7</v>
      </c>
      <c r="K640" s="42">
        <v>195.7</v>
      </c>
      <c r="L640" s="42">
        <v>0.39272050409545589</v>
      </c>
      <c r="M640" s="42">
        <v>0</v>
      </c>
      <c r="N640" s="42">
        <v>0</v>
      </c>
      <c r="O640" s="42">
        <v>1.3153944608857949E-3</v>
      </c>
      <c r="P640" s="42">
        <v>1173.22</v>
      </c>
      <c r="Q640" s="42">
        <v>1173.22</v>
      </c>
      <c r="R640" s="42">
        <v>0.49663415328262828</v>
      </c>
      <c r="S640" s="42">
        <v>0</v>
      </c>
      <c r="T640" s="42">
        <v>85.7</v>
      </c>
      <c r="U640" s="42">
        <v>1588.12</v>
      </c>
      <c r="V640" s="42">
        <v>0</v>
      </c>
      <c r="W640" s="42">
        <v>45</v>
      </c>
    </row>
    <row r="641" spans="1:23">
      <c r="A641" s="39">
        <v>42462</v>
      </c>
      <c r="B641" s="42" t="s">
        <v>14</v>
      </c>
      <c r="C641" s="42">
        <v>24</v>
      </c>
      <c r="D641" s="42">
        <v>12</v>
      </c>
      <c r="E641" s="42">
        <v>356.72</v>
      </c>
      <c r="F641" s="42">
        <v>69.150000000000006</v>
      </c>
      <c r="G641" s="42">
        <v>1509.47</v>
      </c>
      <c r="H641" s="42">
        <v>1509.47</v>
      </c>
      <c r="I641" s="42">
        <v>0.89086412737808485</v>
      </c>
      <c r="J641" s="42">
        <v>215.29</v>
      </c>
      <c r="K641" s="42">
        <v>215.29</v>
      </c>
      <c r="L641" s="42">
        <v>0.39293579409545587</v>
      </c>
      <c r="M641" s="42">
        <v>0</v>
      </c>
      <c r="N641" s="42">
        <v>0</v>
      </c>
      <c r="O641" s="42">
        <v>1.3153944608857949E-3</v>
      </c>
      <c r="P641" s="42">
        <v>1294.18</v>
      </c>
      <c r="Q641" s="42">
        <v>1294.18</v>
      </c>
      <c r="R641" s="42">
        <v>0.49792833328262825</v>
      </c>
      <c r="S641" s="42">
        <v>0</v>
      </c>
      <c r="T641" s="42">
        <v>85.74</v>
      </c>
      <c r="U641" s="42">
        <v>1587.57</v>
      </c>
      <c r="V641" s="42">
        <v>0</v>
      </c>
      <c r="W641" s="42">
        <v>45</v>
      </c>
    </row>
    <row r="642" spans="1:23">
      <c r="A642" s="39">
        <v>42463</v>
      </c>
      <c r="B642" s="42" t="s">
        <v>14</v>
      </c>
      <c r="C642" s="42">
        <v>24</v>
      </c>
      <c r="D642" s="42">
        <v>12</v>
      </c>
      <c r="E642" s="42">
        <v>359.15</v>
      </c>
      <c r="F642" s="42">
        <v>69.11</v>
      </c>
      <c r="G642" s="42">
        <v>1408.58</v>
      </c>
      <c r="H642" s="42">
        <v>1408.58</v>
      </c>
      <c r="I642" s="42">
        <v>0.89227270737808484</v>
      </c>
      <c r="J642" s="42">
        <v>210.7</v>
      </c>
      <c r="K642" s="42">
        <v>210.7</v>
      </c>
      <c r="L642" s="42">
        <v>0.39314649409545588</v>
      </c>
      <c r="M642" s="42">
        <v>0</v>
      </c>
      <c r="N642" s="42">
        <v>0</v>
      </c>
      <c r="O642" s="42">
        <v>1.3153944608857949E-3</v>
      </c>
      <c r="P642" s="42">
        <v>1197.8800000000001</v>
      </c>
      <c r="Q642" s="42">
        <v>1197.8800000000001</v>
      </c>
      <c r="R642" s="42">
        <v>0.49912621328262824</v>
      </c>
      <c r="S642" s="42">
        <v>0</v>
      </c>
      <c r="T642" s="42">
        <v>85.04</v>
      </c>
      <c r="U642" s="42">
        <v>1587.98</v>
      </c>
      <c r="V642" s="42">
        <v>0</v>
      </c>
      <c r="W642" s="42">
        <v>45</v>
      </c>
    </row>
    <row r="643" spans="1:23">
      <c r="A643" s="39">
        <v>42464</v>
      </c>
      <c r="B643" s="42" t="s">
        <v>14</v>
      </c>
      <c r="C643" s="42">
        <v>24</v>
      </c>
      <c r="D643" s="42">
        <v>12</v>
      </c>
      <c r="E643" s="42">
        <v>360.33</v>
      </c>
      <c r="F643" s="42">
        <v>69.13</v>
      </c>
      <c r="G643" s="42">
        <v>1223.28</v>
      </c>
      <c r="H643" s="42">
        <v>1223.28</v>
      </c>
      <c r="I643" s="42">
        <v>0.89349598737808489</v>
      </c>
      <c r="J643" s="42">
        <v>182.99</v>
      </c>
      <c r="K643" s="42">
        <v>182.99</v>
      </c>
      <c r="L643" s="42">
        <v>0.39332948409545587</v>
      </c>
      <c r="M643" s="42">
        <v>0</v>
      </c>
      <c r="N643" s="42">
        <v>0</v>
      </c>
      <c r="O643" s="42">
        <v>1.3153944608857949E-3</v>
      </c>
      <c r="P643" s="42">
        <v>1040.29</v>
      </c>
      <c r="Q643" s="42">
        <v>1040.29</v>
      </c>
      <c r="R643" s="42">
        <v>0.50016650328262824</v>
      </c>
      <c r="S643" s="42">
        <v>0</v>
      </c>
      <c r="T643" s="42">
        <v>85.04</v>
      </c>
      <c r="U643" s="42">
        <v>1588.15</v>
      </c>
      <c r="V643" s="42">
        <v>0</v>
      </c>
      <c r="W643" s="42">
        <v>45</v>
      </c>
    </row>
    <row r="644" spans="1:23">
      <c r="A644" s="39">
        <v>42465</v>
      </c>
      <c r="B644" s="42" t="s">
        <v>14</v>
      </c>
      <c r="C644" s="42">
        <v>24</v>
      </c>
      <c r="D644" s="42">
        <v>12</v>
      </c>
      <c r="E644" s="42">
        <v>357.84</v>
      </c>
      <c r="F644" s="42">
        <v>69.14</v>
      </c>
      <c r="G644" s="42">
        <v>1207.3800000000001</v>
      </c>
      <c r="H644" s="42">
        <v>1207.3800000000001</v>
      </c>
      <c r="I644" s="42">
        <v>0.89470336737808487</v>
      </c>
      <c r="J644" s="42">
        <v>180.25</v>
      </c>
      <c r="K644" s="42">
        <v>180.25</v>
      </c>
      <c r="L644" s="42">
        <v>0.39350973409545587</v>
      </c>
      <c r="M644" s="42">
        <v>0</v>
      </c>
      <c r="N644" s="42">
        <v>0</v>
      </c>
      <c r="O644" s="42">
        <v>1.3153944608857949E-3</v>
      </c>
      <c r="P644" s="42">
        <v>1027.1300000000001</v>
      </c>
      <c r="Q644" s="42">
        <v>1027.1300000000001</v>
      </c>
      <c r="R644" s="42">
        <v>0.50119363328262823</v>
      </c>
      <c r="S644" s="42">
        <v>0</v>
      </c>
      <c r="T644" s="42">
        <v>85.07</v>
      </c>
      <c r="U644" s="42">
        <v>1587.6</v>
      </c>
      <c r="V644" s="42">
        <v>0</v>
      </c>
      <c r="W644" s="42">
        <v>45</v>
      </c>
    </row>
    <row r="645" spans="1:23">
      <c r="A645" s="39">
        <v>42466</v>
      </c>
      <c r="B645" s="42" t="s">
        <v>14</v>
      </c>
      <c r="C645" s="42">
        <v>24</v>
      </c>
      <c r="D645" s="42">
        <v>12</v>
      </c>
      <c r="E645" s="42">
        <v>359.37</v>
      </c>
      <c r="F645" s="42">
        <v>69.12</v>
      </c>
      <c r="G645" s="42">
        <v>1299.57</v>
      </c>
      <c r="H645" s="42">
        <v>1299.57</v>
      </c>
      <c r="I645" s="42">
        <v>0.8960029373780849</v>
      </c>
      <c r="J645" s="42">
        <v>194.36</v>
      </c>
      <c r="K645" s="42">
        <v>194.36</v>
      </c>
      <c r="L645" s="42">
        <v>0.39370409409545587</v>
      </c>
      <c r="M645" s="42">
        <v>0</v>
      </c>
      <c r="N645" s="42">
        <v>0</v>
      </c>
      <c r="O645" s="42">
        <v>1.3153944608857949E-3</v>
      </c>
      <c r="P645" s="42">
        <v>1105.21</v>
      </c>
      <c r="Q645" s="42">
        <v>1105.21</v>
      </c>
      <c r="R645" s="42">
        <v>0.50229884328262819</v>
      </c>
      <c r="S645" s="42">
        <v>0</v>
      </c>
      <c r="T645" s="42">
        <v>85.04</v>
      </c>
      <c r="U645" s="42">
        <v>1587.88</v>
      </c>
      <c r="V645" s="42">
        <v>0</v>
      </c>
      <c r="W645" s="42">
        <v>45</v>
      </c>
    </row>
    <row r="646" spans="1:23">
      <c r="A646" s="39">
        <v>42467</v>
      </c>
      <c r="B646" s="42" t="s">
        <v>14</v>
      </c>
      <c r="C646" s="42">
        <v>24</v>
      </c>
      <c r="D646" s="42">
        <v>12</v>
      </c>
      <c r="E646" s="42">
        <v>353.03</v>
      </c>
      <c r="F646" s="42">
        <v>69.239999999999995</v>
      </c>
      <c r="G646" s="42">
        <v>1303.02</v>
      </c>
      <c r="H646" s="42">
        <v>1303.02</v>
      </c>
      <c r="I646" s="42">
        <v>0.89730595737808494</v>
      </c>
      <c r="J646" s="42">
        <v>196.13</v>
      </c>
      <c r="K646" s="42">
        <v>196.13</v>
      </c>
      <c r="L646" s="42">
        <v>0.39390022409545589</v>
      </c>
      <c r="M646" s="42">
        <v>0</v>
      </c>
      <c r="N646" s="42">
        <v>0</v>
      </c>
      <c r="O646" s="42">
        <v>1.3153944608857949E-3</v>
      </c>
      <c r="P646" s="42">
        <v>1106.8900000000001</v>
      </c>
      <c r="Q646" s="42">
        <v>1106.8900000000001</v>
      </c>
      <c r="R646" s="42">
        <v>0.50340573328262816</v>
      </c>
      <c r="S646" s="42">
        <v>0</v>
      </c>
      <c r="T646" s="42">
        <v>84.95</v>
      </c>
      <c r="U646" s="42">
        <v>1586.62</v>
      </c>
      <c r="V646" s="42">
        <v>0</v>
      </c>
      <c r="W646" s="42">
        <v>45</v>
      </c>
    </row>
    <row r="647" spans="1:23">
      <c r="A647" s="39">
        <v>42468</v>
      </c>
      <c r="B647" s="42" t="s">
        <v>14</v>
      </c>
      <c r="C647" s="42">
        <v>24</v>
      </c>
      <c r="D647" s="42">
        <v>12</v>
      </c>
      <c r="E647" s="42">
        <v>352.91</v>
      </c>
      <c r="F647" s="42">
        <v>69.28</v>
      </c>
      <c r="G647" s="42">
        <v>1307.5</v>
      </c>
      <c r="H647" s="42">
        <v>1307.5</v>
      </c>
      <c r="I647" s="42">
        <v>0.89861345737808496</v>
      </c>
      <c r="J647" s="42">
        <v>197.44</v>
      </c>
      <c r="K647" s="42">
        <v>197.44</v>
      </c>
      <c r="L647" s="42">
        <v>0.39409766409545588</v>
      </c>
      <c r="M647" s="42">
        <v>0</v>
      </c>
      <c r="N647" s="42">
        <v>0</v>
      </c>
      <c r="O647" s="42">
        <v>1.3153944608857949E-3</v>
      </c>
      <c r="P647" s="42">
        <v>1110.06</v>
      </c>
      <c r="Q647" s="42">
        <v>1110.06</v>
      </c>
      <c r="R647" s="42">
        <v>0.50451579328262819</v>
      </c>
      <c r="S647" s="42">
        <v>0</v>
      </c>
      <c r="T647" s="42">
        <v>84.9</v>
      </c>
      <c r="U647" s="42">
        <v>1586.54</v>
      </c>
      <c r="V647" s="42">
        <v>0</v>
      </c>
      <c r="W647" s="42">
        <v>45</v>
      </c>
    </row>
    <row r="648" spans="1:23">
      <c r="A648" s="39">
        <v>42469</v>
      </c>
      <c r="B648" s="42" t="s">
        <v>14</v>
      </c>
      <c r="C648" s="42">
        <v>24</v>
      </c>
      <c r="D648" s="42">
        <v>12</v>
      </c>
      <c r="E648" s="42">
        <v>358.97</v>
      </c>
      <c r="F648" s="42">
        <v>69.19</v>
      </c>
      <c r="G648" s="42">
        <v>1282.44</v>
      </c>
      <c r="H648" s="42">
        <v>1282.44</v>
      </c>
      <c r="I648" s="42">
        <v>0.89989589737808495</v>
      </c>
      <c r="J648" s="42">
        <v>215.86</v>
      </c>
      <c r="K648" s="42">
        <v>215.86</v>
      </c>
      <c r="L648" s="42">
        <v>0.39431352409545589</v>
      </c>
      <c r="M648" s="42">
        <v>0</v>
      </c>
      <c r="N648" s="42">
        <v>0</v>
      </c>
      <c r="O648" s="42">
        <v>1.3153944608857949E-3</v>
      </c>
      <c r="P648" s="42">
        <v>1066.58</v>
      </c>
      <c r="Q648" s="42">
        <v>1066.58</v>
      </c>
      <c r="R648" s="42">
        <v>0.50558237328262823</v>
      </c>
      <c r="S648" s="42">
        <v>0</v>
      </c>
      <c r="T648" s="42">
        <v>83.17</v>
      </c>
      <c r="U648" s="42">
        <v>1587.72</v>
      </c>
      <c r="V648" s="42">
        <v>0</v>
      </c>
      <c r="W648" s="42">
        <v>45</v>
      </c>
    </row>
    <row r="649" spans="1:23">
      <c r="A649" s="39">
        <v>42470</v>
      </c>
      <c r="B649" s="42" t="s">
        <v>14</v>
      </c>
      <c r="C649" s="42">
        <v>24</v>
      </c>
      <c r="D649" s="42">
        <v>12</v>
      </c>
      <c r="E649" s="42">
        <v>354.29</v>
      </c>
      <c r="F649" s="42">
        <v>69.23</v>
      </c>
      <c r="G649" s="42">
        <v>1241.94</v>
      </c>
      <c r="H649" s="42">
        <v>1241.94</v>
      </c>
      <c r="I649" s="42">
        <v>0.90113783737808495</v>
      </c>
      <c r="J649" s="42">
        <v>210.52</v>
      </c>
      <c r="K649" s="42">
        <v>210.52</v>
      </c>
      <c r="L649" s="42">
        <v>0.39452404409545588</v>
      </c>
      <c r="M649" s="42">
        <v>0</v>
      </c>
      <c r="N649" s="42">
        <v>0</v>
      </c>
      <c r="O649" s="42">
        <v>1.3153944608857949E-3</v>
      </c>
      <c r="P649" s="42">
        <v>1031.42</v>
      </c>
      <c r="Q649" s="42">
        <v>1031.42</v>
      </c>
      <c r="R649" s="42">
        <v>0.50661379328262823</v>
      </c>
      <c r="S649" s="42">
        <v>0</v>
      </c>
      <c r="T649" s="42">
        <v>83.05</v>
      </c>
      <c r="U649" s="42">
        <v>1586.77</v>
      </c>
      <c r="V649" s="42">
        <v>0</v>
      </c>
      <c r="W649" s="42">
        <v>45</v>
      </c>
    </row>
    <row r="650" spans="1:23">
      <c r="A650" s="39">
        <v>42471</v>
      </c>
      <c r="B650" s="42" t="s">
        <v>14</v>
      </c>
      <c r="C650" s="42">
        <v>24</v>
      </c>
      <c r="D650" s="42">
        <v>12</v>
      </c>
      <c r="E650" s="42">
        <v>358.65</v>
      </c>
      <c r="F650" s="42">
        <v>69.09</v>
      </c>
      <c r="G650" s="42">
        <v>1261.72</v>
      </c>
      <c r="H650" s="42">
        <v>1261.72</v>
      </c>
      <c r="I650" s="42">
        <v>0.90239955737808497</v>
      </c>
      <c r="J650" s="42">
        <v>213.5</v>
      </c>
      <c r="K650" s="42">
        <v>213.5</v>
      </c>
      <c r="L650" s="42">
        <v>0.39473754409545586</v>
      </c>
      <c r="M650" s="42">
        <v>0</v>
      </c>
      <c r="N650" s="42">
        <v>0</v>
      </c>
      <c r="O650" s="42">
        <v>1.3153944608857949E-3</v>
      </c>
      <c r="P650" s="42">
        <v>1048.22</v>
      </c>
      <c r="Q650" s="42">
        <v>1048.22</v>
      </c>
      <c r="R650" s="42">
        <v>0.50766201328262828</v>
      </c>
      <c r="S650" s="42">
        <v>0</v>
      </c>
      <c r="T650" s="42">
        <v>83.08</v>
      </c>
      <c r="U650" s="42">
        <v>1587.6</v>
      </c>
      <c r="V650" s="42">
        <v>0</v>
      </c>
      <c r="W650" s="42">
        <v>45</v>
      </c>
    </row>
    <row r="651" spans="1:23">
      <c r="A651" s="39">
        <v>42472</v>
      </c>
      <c r="B651" s="42" t="s">
        <v>14</v>
      </c>
      <c r="C651" s="42">
        <v>24</v>
      </c>
      <c r="D651" s="42">
        <v>12</v>
      </c>
      <c r="E651" s="42">
        <v>351.94</v>
      </c>
      <c r="F651" s="42">
        <v>69.180000000000007</v>
      </c>
      <c r="G651" s="42">
        <v>1289.47</v>
      </c>
      <c r="H651" s="42">
        <v>1289.47</v>
      </c>
      <c r="I651" s="42">
        <v>0.90368902737808499</v>
      </c>
      <c r="J651" s="42">
        <v>219.25</v>
      </c>
      <c r="K651" s="42">
        <v>219.25</v>
      </c>
      <c r="L651" s="42">
        <v>0.39495679409545587</v>
      </c>
      <c r="M651" s="42">
        <v>0</v>
      </c>
      <c r="N651" s="42">
        <v>0</v>
      </c>
      <c r="O651" s="42">
        <v>1.3153944608857949E-3</v>
      </c>
      <c r="P651" s="42">
        <v>1070.22</v>
      </c>
      <c r="Q651" s="42">
        <v>1070.22</v>
      </c>
      <c r="R651" s="42">
        <v>0.50873223328262829</v>
      </c>
      <c r="S651" s="42">
        <v>0</v>
      </c>
      <c r="T651" s="42">
        <v>83</v>
      </c>
      <c r="U651" s="42">
        <v>1586.27</v>
      </c>
      <c r="V651" s="42">
        <v>0</v>
      </c>
      <c r="W651" s="42">
        <v>45</v>
      </c>
    </row>
    <row r="652" spans="1:23">
      <c r="A652" s="39">
        <v>42473</v>
      </c>
      <c r="B652" s="42" t="s">
        <v>14</v>
      </c>
      <c r="C652" s="42">
        <v>24</v>
      </c>
      <c r="D652" s="42">
        <v>12</v>
      </c>
      <c r="E652" s="42"/>
      <c r="F652" s="42"/>
      <c r="G652" s="42">
        <v>1284.1500000000001</v>
      </c>
      <c r="H652" s="42">
        <v>1284.1500000000001</v>
      </c>
      <c r="I652" s="42">
        <v>0.90497317737808503</v>
      </c>
      <c r="J652" s="42">
        <v>218.59</v>
      </c>
      <c r="K652" s="42">
        <v>218.59</v>
      </c>
      <c r="L652" s="42">
        <v>0.39517538409545588</v>
      </c>
      <c r="M652" s="42">
        <v>0</v>
      </c>
      <c r="N652" s="42">
        <v>0</v>
      </c>
      <c r="O652" s="42">
        <v>1.3153944608857949E-3</v>
      </c>
      <c r="P652" s="42">
        <v>1065.56</v>
      </c>
      <c r="Q652" s="42">
        <v>1065.56</v>
      </c>
      <c r="R652" s="42">
        <v>0.50979779328262831</v>
      </c>
      <c r="S652" s="42">
        <v>0</v>
      </c>
      <c r="T652" s="42">
        <v>82.98</v>
      </c>
      <c r="U652" s="42"/>
      <c r="V652" s="42">
        <v>0</v>
      </c>
      <c r="W652" s="42">
        <v>45</v>
      </c>
    </row>
    <row r="653" spans="1:23">
      <c r="A653" s="39">
        <v>42474</v>
      </c>
      <c r="B653" s="42" t="s">
        <v>14</v>
      </c>
      <c r="C653" s="42">
        <v>24</v>
      </c>
      <c r="D653" s="42">
        <v>12</v>
      </c>
      <c r="E653" s="42"/>
      <c r="F653" s="42"/>
      <c r="G653" s="42">
        <v>1269.19</v>
      </c>
      <c r="H653" s="42">
        <v>1269.19</v>
      </c>
      <c r="I653" s="42">
        <v>0.90624236737808506</v>
      </c>
      <c r="J653" s="42">
        <v>215.97</v>
      </c>
      <c r="K653" s="42">
        <v>215.97</v>
      </c>
      <c r="L653" s="42">
        <v>0.39539135409545589</v>
      </c>
      <c r="M653" s="42">
        <v>0</v>
      </c>
      <c r="N653" s="42">
        <v>0</v>
      </c>
      <c r="O653" s="42">
        <v>1.3153944608857949E-3</v>
      </c>
      <c r="P653" s="42">
        <v>1053.22</v>
      </c>
      <c r="Q653" s="42">
        <v>1053.22</v>
      </c>
      <c r="R653" s="42">
        <v>0.51085101328262827</v>
      </c>
      <c r="S653" s="42">
        <v>0</v>
      </c>
      <c r="T653" s="42">
        <v>82.98</v>
      </c>
      <c r="U653" s="42"/>
      <c r="V653" s="42">
        <v>0</v>
      </c>
      <c r="W653" s="42">
        <v>45</v>
      </c>
    </row>
    <row r="654" spans="1:23">
      <c r="A654" s="39">
        <v>42475</v>
      </c>
      <c r="B654" s="42" t="s">
        <v>14</v>
      </c>
      <c r="C654" s="42">
        <v>24</v>
      </c>
      <c r="D654" s="42">
        <v>12</v>
      </c>
      <c r="E654" s="42"/>
      <c r="F654" s="42"/>
      <c r="G654" s="42">
        <v>1372.15</v>
      </c>
      <c r="H654" s="42">
        <v>1372.15</v>
      </c>
      <c r="I654" s="42">
        <v>0.90761451737808507</v>
      </c>
      <c r="J654" s="42">
        <v>218.82</v>
      </c>
      <c r="K654" s="42">
        <v>218.82</v>
      </c>
      <c r="L654" s="42">
        <v>0.3956101740954559</v>
      </c>
      <c r="M654" s="42">
        <v>0</v>
      </c>
      <c r="N654" s="42">
        <v>0</v>
      </c>
      <c r="O654" s="42">
        <v>1.3153944608857949E-3</v>
      </c>
      <c r="P654" s="42">
        <v>1153.33</v>
      </c>
      <c r="Q654" s="42">
        <v>1153.33</v>
      </c>
      <c r="R654" s="42">
        <v>0.51200434328262823</v>
      </c>
      <c r="S654" s="42">
        <v>0</v>
      </c>
      <c r="T654" s="42">
        <v>84.05</v>
      </c>
      <c r="U654" s="42"/>
      <c r="V654" s="42">
        <v>0</v>
      </c>
      <c r="W654" s="42">
        <v>45</v>
      </c>
    </row>
    <row r="655" spans="1:23">
      <c r="A655" s="39">
        <v>42476</v>
      </c>
      <c r="B655" s="42" t="s">
        <v>14</v>
      </c>
      <c r="C655" s="42">
        <v>24</v>
      </c>
      <c r="D655" s="42">
        <v>12</v>
      </c>
      <c r="E655" s="42">
        <v>360.98</v>
      </c>
      <c r="F655" s="42">
        <v>69.06</v>
      </c>
      <c r="G655" s="42">
        <v>1308.71</v>
      </c>
      <c r="H655" s="42">
        <v>1308.71</v>
      </c>
      <c r="I655" s="42">
        <v>0.90892322737808506</v>
      </c>
      <c r="J655" s="42">
        <v>219.55</v>
      </c>
      <c r="K655" s="42">
        <v>219.55</v>
      </c>
      <c r="L655" s="42">
        <v>0.39582972409545591</v>
      </c>
      <c r="M655" s="42">
        <v>0</v>
      </c>
      <c r="N655" s="42">
        <v>0</v>
      </c>
      <c r="O655" s="42">
        <v>1.3153944608857949E-3</v>
      </c>
      <c r="P655" s="42">
        <v>1089.1600000000001</v>
      </c>
      <c r="Q655" s="42">
        <v>1089.1600000000001</v>
      </c>
      <c r="R655" s="42">
        <v>0.51309350328262826</v>
      </c>
      <c r="S655" s="42">
        <v>0</v>
      </c>
      <c r="T655" s="42">
        <v>83.22</v>
      </c>
      <c r="U655" s="42">
        <v>1588</v>
      </c>
      <c r="V655" s="42">
        <v>0</v>
      </c>
      <c r="W655" s="42">
        <v>45</v>
      </c>
    </row>
    <row r="656" spans="1:23">
      <c r="A656" s="39">
        <v>42477</v>
      </c>
      <c r="B656" s="42" t="s">
        <v>14</v>
      </c>
      <c r="C656" s="42">
        <v>24</v>
      </c>
      <c r="D656" s="42">
        <v>12</v>
      </c>
      <c r="E656" s="42">
        <v>359.88</v>
      </c>
      <c r="F656" s="42">
        <v>69.17</v>
      </c>
      <c r="G656" s="42">
        <v>1276.55</v>
      </c>
      <c r="H656" s="42">
        <v>1276.55</v>
      </c>
      <c r="I656" s="42">
        <v>0.91019977737808511</v>
      </c>
      <c r="J656" s="42">
        <v>219.32</v>
      </c>
      <c r="K656" s="42">
        <v>219.32</v>
      </c>
      <c r="L656" s="42">
        <v>0.39604904409545594</v>
      </c>
      <c r="M656" s="42">
        <v>0</v>
      </c>
      <c r="N656" s="42">
        <v>0</v>
      </c>
      <c r="O656" s="42">
        <v>1.3153944608857949E-3</v>
      </c>
      <c r="P656" s="42">
        <v>1057.23</v>
      </c>
      <c r="Q656" s="42">
        <v>1057.23</v>
      </c>
      <c r="R656" s="42">
        <v>0.51415073328262828</v>
      </c>
      <c r="S656" s="42">
        <v>0</v>
      </c>
      <c r="T656" s="42">
        <v>82.82</v>
      </c>
      <c r="U656" s="42">
        <v>1587.75</v>
      </c>
      <c r="V656" s="42">
        <v>0</v>
      </c>
      <c r="W656" s="42">
        <v>45</v>
      </c>
    </row>
    <row r="657" spans="1:23">
      <c r="A657" s="39">
        <v>42478</v>
      </c>
      <c r="B657" s="42" t="s">
        <v>14</v>
      </c>
      <c r="C657" s="42">
        <v>24</v>
      </c>
      <c r="D657" s="42">
        <v>12</v>
      </c>
      <c r="E657" s="42">
        <v>361.87</v>
      </c>
      <c r="F657" s="42">
        <v>69.13</v>
      </c>
      <c r="G657" s="42">
        <v>1320.29</v>
      </c>
      <c r="H657" s="42">
        <v>1320.29</v>
      </c>
      <c r="I657" s="42">
        <v>0.91152006737808511</v>
      </c>
      <c r="J657" s="42">
        <v>202.26</v>
      </c>
      <c r="K657" s="42">
        <v>202.26</v>
      </c>
      <c r="L657" s="42">
        <v>0.39625130409545595</v>
      </c>
      <c r="M657" s="42">
        <v>0</v>
      </c>
      <c r="N657" s="42">
        <v>0</v>
      </c>
      <c r="O657" s="42">
        <v>1.3153944608857949E-3</v>
      </c>
      <c r="P657" s="42">
        <v>1118.03</v>
      </c>
      <c r="Q657" s="42">
        <v>1118.03</v>
      </c>
      <c r="R657" s="42">
        <v>0.51526876328262827</v>
      </c>
      <c r="S657" s="42">
        <v>0</v>
      </c>
      <c r="T657" s="42">
        <v>84.68</v>
      </c>
      <c r="U657" s="42">
        <v>1588.15</v>
      </c>
      <c r="V657" s="42">
        <v>0</v>
      </c>
      <c r="W657" s="42">
        <v>45</v>
      </c>
    </row>
    <row r="658" spans="1:23">
      <c r="A658" s="39">
        <v>42479</v>
      </c>
      <c r="B658" s="42" t="s">
        <v>14</v>
      </c>
      <c r="C658" s="42">
        <v>24</v>
      </c>
      <c r="D658" s="42">
        <v>12</v>
      </c>
      <c r="E658" s="42">
        <v>361.01</v>
      </c>
      <c r="F658" s="42">
        <v>69.09</v>
      </c>
      <c r="G658" s="42">
        <v>1280.82</v>
      </c>
      <c r="H658" s="42">
        <v>1280.82</v>
      </c>
      <c r="I658" s="42">
        <v>0.91280088737808507</v>
      </c>
      <c r="J658" s="42">
        <v>201.48</v>
      </c>
      <c r="K658" s="42">
        <v>201.48</v>
      </c>
      <c r="L658" s="42">
        <v>0.39645278409545592</v>
      </c>
      <c r="M658" s="42">
        <v>0</v>
      </c>
      <c r="N658" s="42">
        <v>0</v>
      </c>
      <c r="O658" s="42">
        <v>1.3153944608857949E-3</v>
      </c>
      <c r="P658" s="42">
        <v>1079.3399999999999</v>
      </c>
      <c r="Q658" s="42">
        <v>1079.3399999999999</v>
      </c>
      <c r="R658" s="42">
        <v>0.51634810328262826</v>
      </c>
      <c r="S658" s="42">
        <v>0</v>
      </c>
      <c r="T658" s="42">
        <v>84.27</v>
      </c>
      <c r="U658" s="42">
        <v>1587.95</v>
      </c>
      <c r="V658" s="42">
        <v>0</v>
      </c>
      <c r="W658" s="42">
        <v>45</v>
      </c>
    </row>
    <row r="659" spans="1:23">
      <c r="A659" s="39">
        <v>42480</v>
      </c>
      <c r="B659" s="42" t="s">
        <v>14</v>
      </c>
      <c r="C659" s="42">
        <v>24</v>
      </c>
      <c r="D659" s="42">
        <v>12</v>
      </c>
      <c r="E659" s="42">
        <v>362.02</v>
      </c>
      <c r="F659" s="42">
        <v>69.069999999999993</v>
      </c>
      <c r="G659" s="42">
        <v>1247.21</v>
      </c>
      <c r="H659" s="42">
        <v>1247.21</v>
      </c>
      <c r="I659" s="42">
        <v>0.91404809737808512</v>
      </c>
      <c r="J659" s="42">
        <v>198.62</v>
      </c>
      <c r="K659" s="42">
        <v>198.62</v>
      </c>
      <c r="L659" s="42">
        <v>0.39665140409545591</v>
      </c>
      <c r="M659" s="42">
        <v>0</v>
      </c>
      <c r="N659" s="42">
        <v>0</v>
      </c>
      <c r="O659" s="42">
        <v>1.3153944608857949E-3</v>
      </c>
      <c r="P659" s="42">
        <v>1048.5899999999999</v>
      </c>
      <c r="Q659" s="42">
        <v>1048.5899999999999</v>
      </c>
      <c r="R659" s="42">
        <v>0.51739669328262827</v>
      </c>
      <c r="S659" s="42">
        <v>0</v>
      </c>
      <c r="T659" s="42">
        <v>84.08</v>
      </c>
      <c r="U659" s="42">
        <v>1588.17</v>
      </c>
      <c r="V659" s="42">
        <v>0</v>
      </c>
      <c r="W659" s="42">
        <v>45</v>
      </c>
    </row>
    <row r="660" spans="1:23">
      <c r="A660" s="39">
        <v>42481</v>
      </c>
      <c r="B660" s="42" t="s">
        <v>14</v>
      </c>
      <c r="C660" s="42">
        <v>24</v>
      </c>
      <c r="D660" s="42">
        <v>12</v>
      </c>
      <c r="E660" s="42">
        <v>359.86</v>
      </c>
      <c r="F660" s="42">
        <v>69.17</v>
      </c>
      <c r="G660" s="42">
        <v>1244.58</v>
      </c>
      <c r="H660" s="42">
        <v>1244.58</v>
      </c>
      <c r="I660" s="42">
        <v>0.91529267737808517</v>
      </c>
      <c r="J660" s="42">
        <v>198.46</v>
      </c>
      <c r="K660" s="42">
        <v>198.46</v>
      </c>
      <c r="L660" s="42">
        <v>0.39684986409545592</v>
      </c>
      <c r="M660" s="42">
        <v>0</v>
      </c>
      <c r="N660" s="42">
        <v>0</v>
      </c>
      <c r="O660" s="42">
        <v>1.3153944608857949E-3</v>
      </c>
      <c r="P660" s="42">
        <v>1046.1199999999999</v>
      </c>
      <c r="Q660" s="42">
        <v>1046.1199999999999</v>
      </c>
      <c r="R660" s="42">
        <v>0.51844281328262831</v>
      </c>
      <c r="S660" s="42">
        <v>0</v>
      </c>
      <c r="T660" s="42">
        <v>84.05</v>
      </c>
      <c r="U660" s="42">
        <v>1587.68</v>
      </c>
      <c r="V660" s="42">
        <v>0</v>
      </c>
      <c r="W660" s="42">
        <v>45</v>
      </c>
    </row>
    <row r="661" spans="1:23">
      <c r="A661" s="39">
        <v>42482</v>
      </c>
      <c r="B661" s="42" t="s">
        <v>14</v>
      </c>
      <c r="C661" s="42">
        <v>24</v>
      </c>
      <c r="D661" s="42">
        <v>12</v>
      </c>
      <c r="E661" s="42">
        <v>361.97</v>
      </c>
      <c r="F661" s="42">
        <v>69.180000000000007</v>
      </c>
      <c r="G661" s="42">
        <v>1253.26</v>
      </c>
      <c r="H661" s="42">
        <v>1253.26</v>
      </c>
      <c r="I661" s="42">
        <v>0.91654593737808521</v>
      </c>
      <c r="J661" s="42">
        <v>195.88</v>
      </c>
      <c r="K661" s="42">
        <v>195.88</v>
      </c>
      <c r="L661" s="42">
        <v>0.3970457440954559</v>
      </c>
      <c r="M661" s="42">
        <v>0</v>
      </c>
      <c r="N661" s="42">
        <v>0</v>
      </c>
      <c r="O661" s="42">
        <v>1.3153944608857949E-3</v>
      </c>
      <c r="P661" s="42">
        <v>1057.3800000000001</v>
      </c>
      <c r="Q661" s="42">
        <v>1057.3800000000001</v>
      </c>
      <c r="R661" s="42">
        <v>0.51950019328262831</v>
      </c>
      <c r="S661" s="42">
        <v>0</v>
      </c>
      <c r="T661" s="42">
        <v>84.37</v>
      </c>
      <c r="U661" s="42">
        <v>1588.11</v>
      </c>
      <c r="V661" s="42">
        <v>0</v>
      </c>
      <c r="W661" s="42">
        <v>45</v>
      </c>
    </row>
    <row r="662" spans="1:23">
      <c r="A662" s="39">
        <v>42483</v>
      </c>
      <c r="B662" s="42" t="s">
        <v>14</v>
      </c>
      <c r="C662" s="42">
        <v>24</v>
      </c>
      <c r="D662" s="42">
        <v>12</v>
      </c>
      <c r="E662" s="42">
        <v>362.53</v>
      </c>
      <c r="F662" s="42">
        <v>69.16</v>
      </c>
      <c r="G662" s="42">
        <v>1260.72</v>
      </c>
      <c r="H662" s="42">
        <v>1260.72</v>
      </c>
      <c r="I662" s="42">
        <v>0.9178066573780852</v>
      </c>
      <c r="J662" s="42">
        <v>196.67</v>
      </c>
      <c r="K662" s="42">
        <v>196.67</v>
      </c>
      <c r="L662" s="42">
        <v>0.39724241409545591</v>
      </c>
      <c r="M662" s="42">
        <v>0</v>
      </c>
      <c r="N662" s="42">
        <v>0</v>
      </c>
      <c r="O662" s="42">
        <v>1.3153944608857949E-3</v>
      </c>
      <c r="P662" s="42">
        <v>1064.05</v>
      </c>
      <c r="Q662" s="42">
        <v>1064.05</v>
      </c>
      <c r="R662" s="42">
        <v>0.52056424328262829</v>
      </c>
      <c r="S662" s="42">
        <v>0</v>
      </c>
      <c r="T662" s="42">
        <v>84.4</v>
      </c>
      <c r="U662" s="42">
        <v>1588.22</v>
      </c>
      <c r="V662" s="42">
        <v>0</v>
      </c>
      <c r="W662" s="42">
        <v>45</v>
      </c>
    </row>
    <row r="663" spans="1:23">
      <c r="A663" s="39">
        <v>42484</v>
      </c>
      <c r="B663" s="42" t="s">
        <v>14</v>
      </c>
      <c r="C663" s="42">
        <v>24</v>
      </c>
      <c r="D663" s="42">
        <v>12</v>
      </c>
      <c r="E663" s="42">
        <v>360.65</v>
      </c>
      <c r="F663" s="42">
        <v>69.16</v>
      </c>
      <c r="G663" s="42">
        <v>1312.64</v>
      </c>
      <c r="H663" s="42">
        <v>1312.64</v>
      </c>
      <c r="I663" s="42">
        <v>0.91911929737808518</v>
      </c>
      <c r="J663" s="42">
        <v>196.38</v>
      </c>
      <c r="K663" s="42">
        <v>196.38</v>
      </c>
      <c r="L663" s="42">
        <v>0.39743879409545591</v>
      </c>
      <c r="M663" s="42">
        <v>0</v>
      </c>
      <c r="N663" s="42">
        <v>0</v>
      </c>
      <c r="O663" s="42">
        <v>1.3153944608857949E-3</v>
      </c>
      <c r="P663" s="42">
        <v>1116.26</v>
      </c>
      <c r="Q663" s="42">
        <v>1116.26</v>
      </c>
      <c r="R663" s="42">
        <v>0.52168050328262827</v>
      </c>
      <c r="S663" s="42">
        <v>0</v>
      </c>
      <c r="T663" s="42">
        <v>85.04</v>
      </c>
      <c r="U663" s="42">
        <v>1587.79</v>
      </c>
      <c r="V663" s="42">
        <v>0</v>
      </c>
      <c r="W663" s="42">
        <v>45</v>
      </c>
    </row>
    <row r="664" spans="1:23">
      <c r="A664" s="39">
        <v>42485</v>
      </c>
      <c r="B664" s="42" t="s">
        <v>14</v>
      </c>
      <c r="C664" s="42">
        <v>24</v>
      </c>
      <c r="D664" s="42">
        <v>12</v>
      </c>
      <c r="E664" s="42">
        <v>361.49</v>
      </c>
      <c r="F664" s="42">
        <v>69.150000000000006</v>
      </c>
      <c r="G664" s="42">
        <v>1302.92</v>
      </c>
      <c r="H664" s="42">
        <v>1302.92</v>
      </c>
      <c r="I664" s="42">
        <v>0.92042221737808516</v>
      </c>
      <c r="J664" s="42">
        <v>194.96</v>
      </c>
      <c r="K664" s="42">
        <v>194.96</v>
      </c>
      <c r="L664" s="42">
        <v>0.39763375409545593</v>
      </c>
      <c r="M664" s="42">
        <v>0</v>
      </c>
      <c r="N664" s="42">
        <v>0</v>
      </c>
      <c r="O664" s="42">
        <v>1.3153944608857949E-3</v>
      </c>
      <c r="P664" s="42">
        <v>1107.96</v>
      </c>
      <c r="Q664" s="42">
        <v>1107.96</v>
      </c>
      <c r="R664" s="42">
        <v>0.52278846328262829</v>
      </c>
      <c r="S664" s="42">
        <v>0</v>
      </c>
      <c r="T664" s="42">
        <v>85.04</v>
      </c>
      <c r="U664" s="42">
        <v>1587.94</v>
      </c>
      <c r="V664" s="42">
        <v>0</v>
      </c>
      <c r="W664" s="42">
        <v>45</v>
      </c>
    </row>
    <row r="665" spans="1:23">
      <c r="A665" s="39">
        <v>42486</v>
      </c>
      <c r="B665" s="42" t="s">
        <v>14</v>
      </c>
      <c r="C665" s="42">
        <v>24</v>
      </c>
      <c r="D665" s="42">
        <v>12</v>
      </c>
      <c r="E665" s="42">
        <v>360.56</v>
      </c>
      <c r="F665" s="42">
        <v>69.19</v>
      </c>
      <c r="G665" s="42">
        <v>1263.08</v>
      </c>
      <c r="H665" s="42">
        <v>1263.08</v>
      </c>
      <c r="I665" s="42">
        <v>0.92168529737808513</v>
      </c>
      <c r="J665" s="42">
        <v>197.7</v>
      </c>
      <c r="K665" s="42">
        <v>197.7</v>
      </c>
      <c r="L665" s="42">
        <v>0.39783145409545595</v>
      </c>
      <c r="M665" s="42">
        <v>0</v>
      </c>
      <c r="N665" s="42">
        <v>0</v>
      </c>
      <c r="O665" s="42">
        <v>1.3153944608857949E-3</v>
      </c>
      <c r="P665" s="42">
        <v>1065.3800000000001</v>
      </c>
      <c r="Q665" s="42">
        <v>1065.3800000000001</v>
      </c>
      <c r="R665" s="42">
        <v>0.5238538432826283</v>
      </c>
      <c r="S665" s="42">
        <v>0</v>
      </c>
      <c r="T665" s="42">
        <v>84.35</v>
      </c>
      <c r="U665" s="42">
        <v>1587.76</v>
      </c>
      <c r="V665" s="42">
        <v>0</v>
      </c>
      <c r="W665" s="42">
        <v>45</v>
      </c>
    </row>
    <row r="666" spans="1:23">
      <c r="A666" s="39">
        <v>42487</v>
      </c>
      <c r="B666" s="42" t="s">
        <v>14</v>
      </c>
      <c r="C666" s="42">
        <v>24</v>
      </c>
      <c r="D666" s="42">
        <v>12</v>
      </c>
      <c r="E666" s="42">
        <v>361.16</v>
      </c>
      <c r="F666" s="42">
        <v>69.13</v>
      </c>
      <c r="G666" s="42">
        <v>1250.1400000000001</v>
      </c>
      <c r="H666" s="42">
        <v>1250.1400000000001</v>
      </c>
      <c r="I666" s="42">
        <v>0.92293543737808514</v>
      </c>
      <c r="J666" s="42">
        <v>195.5</v>
      </c>
      <c r="K666" s="42">
        <v>195.5</v>
      </c>
      <c r="L666" s="42">
        <v>0.39802695409545596</v>
      </c>
      <c r="M666" s="42">
        <v>0</v>
      </c>
      <c r="N666" s="42">
        <v>0</v>
      </c>
      <c r="O666" s="42">
        <v>1.3153944608857949E-3</v>
      </c>
      <c r="P666" s="42">
        <v>1054.6400000000001</v>
      </c>
      <c r="Q666" s="42">
        <v>1054.6400000000001</v>
      </c>
      <c r="R666" s="42">
        <v>0.52490848328262829</v>
      </c>
      <c r="S666" s="42">
        <v>0</v>
      </c>
      <c r="T666" s="42">
        <v>84.36</v>
      </c>
      <c r="U666" s="42">
        <v>1587.88</v>
      </c>
      <c r="V666" s="42">
        <v>0</v>
      </c>
      <c r="W666" s="42">
        <v>45</v>
      </c>
    </row>
    <row r="667" spans="1:23">
      <c r="A667" s="39">
        <v>42488</v>
      </c>
      <c r="B667" s="42" t="s">
        <v>14</v>
      </c>
      <c r="C667" s="42">
        <v>24</v>
      </c>
      <c r="D667" s="42">
        <v>12</v>
      </c>
      <c r="E667" s="42">
        <v>359.64</v>
      </c>
      <c r="F667" s="42">
        <v>69.13</v>
      </c>
      <c r="G667" s="42">
        <v>1249.46</v>
      </c>
      <c r="H667" s="42">
        <v>1249.46</v>
      </c>
      <c r="I667" s="42">
        <v>0.92418489737808518</v>
      </c>
      <c r="J667" s="42">
        <v>194.34</v>
      </c>
      <c r="K667" s="42">
        <v>194.34</v>
      </c>
      <c r="L667" s="42">
        <v>0.39822129409545598</v>
      </c>
      <c r="M667" s="42">
        <v>0</v>
      </c>
      <c r="N667" s="42">
        <v>0</v>
      </c>
      <c r="O667" s="42">
        <v>1.3153944608857949E-3</v>
      </c>
      <c r="P667" s="42">
        <v>1055.1199999999999</v>
      </c>
      <c r="Q667" s="42">
        <v>1055.1199999999999</v>
      </c>
      <c r="R667" s="42">
        <v>0.52596360328262826</v>
      </c>
      <c r="S667" s="42">
        <v>0</v>
      </c>
      <c r="T667" s="42">
        <v>84.45</v>
      </c>
      <c r="U667" s="42">
        <v>1587.71</v>
      </c>
      <c r="V667" s="42">
        <v>0</v>
      </c>
      <c r="W667" s="42">
        <v>45</v>
      </c>
    </row>
    <row r="668" spans="1:23">
      <c r="A668" s="39">
        <v>42489</v>
      </c>
      <c r="B668" s="42" t="s">
        <v>14</v>
      </c>
      <c r="C668" s="42">
        <v>24</v>
      </c>
      <c r="D668" s="42">
        <v>12</v>
      </c>
      <c r="E668" s="42">
        <v>357.36</v>
      </c>
      <c r="F668" s="42">
        <v>69.12</v>
      </c>
      <c r="G668" s="42">
        <v>1256.56</v>
      </c>
      <c r="H668" s="42">
        <v>1256.56</v>
      </c>
      <c r="I668" s="42">
        <v>0.92544145737808514</v>
      </c>
      <c r="J668" s="42">
        <v>195.52</v>
      </c>
      <c r="K668" s="42">
        <v>195.52</v>
      </c>
      <c r="L668" s="42">
        <v>0.39841681409545598</v>
      </c>
      <c r="M668" s="42">
        <v>0</v>
      </c>
      <c r="N668" s="42">
        <v>0</v>
      </c>
      <c r="O668" s="42">
        <v>1.3153944608857949E-3</v>
      </c>
      <c r="P668" s="42">
        <v>1061.04</v>
      </c>
      <c r="Q668" s="42">
        <v>1061.04</v>
      </c>
      <c r="R668" s="42">
        <v>0.52702464328262821</v>
      </c>
      <c r="S668" s="42">
        <v>0</v>
      </c>
      <c r="T668" s="42">
        <v>84.44</v>
      </c>
      <c r="U668" s="42">
        <v>1589.38</v>
      </c>
      <c r="V668" s="42">
        <v>0</v>
      </c>
      <c r="W668" s="42">
        <v>45</v>
      </c>
    </row>
    <row r="669" spans="1:23">
      <c r="A669" s="39">
        <v>42490</v>
      </c>
      <c r="B669" s="42" t="s">
        <v>14</v>
      </c>
      <c r="C669" s="42">
        <v>24</v>
      </c>
      <c r="D669" s="42">
        <v>12</v>
      </c>
      <c r="E669" s="42">
        <v>346.06</v>
      </c>
      <c r="F669" s="42">
        <v>69.47</v>
      </c>
      <c r="G669" s="42">
        <v>1252.92</v>
      </c>
      <c r="H669" s="42">
        <v>1252.92</v>
      </c>
      <c r="I669" s="42">
        <v>0.92669437737808513</v>
      </c>
      <c r="J669" s="42">
        <v>194.95</v>
      </c>
      <c r="K669" s="42">
        <v>194.95</v>
      </c>
      <c r="L669" s="42">
        <v>0.39861176409545601</v>
      </c>
      <c r="M669" s="42">
        <v>0</v>
      </c>
      <c r="N669" s="42">
        <v>0</v>
      </c>
      <c r="O669" s="42">
        <v>1.3153944608857949E-3</v>
      </c>
      <c r="P669" s="42">
        <v>1057.97</v>
      </c>
      <c r="Q669" s="42">
        <v>1057.97</v>
      </c>
      <c r="R669" s="42">
        <v>0.52808261328262818</v>
      </c>
      <c r="S669" s="42">
        <v>0</v>
      </c>
      <c r="T669" s="42">
        <v>84.44</v>
      </c>
      <c r="U669" s="42">
        <v>1586.94</v>
      </c>
      <c r="V669" s="42">
        <v>0</v>
      </c>
      <c r="W669" s="42">
        <v>45</v>
      </c>
    </row>
    <row r="670" spans="1:23">
      <c r="A670" s="39">
        <v>42491</v>
      </c>
      <c r="B670" s="42" t="s">
        <v>14</v>
      </c>
      <c r="C670" s="42">
        <v>24</v>
      </c>
      <c r="D670" s="42">
        <v>12</v>
      </c>
      <c r="E670" s="42">
        <v>347.54</v>
      </c>
      <c r="F670" s="42">
        <v>69.459999999999994</v>
      </c>
      <c r="G670" s="42">
        <v>1211.4390000000001</v>
      </c>
      <c r="H670" s="42">
        <v>1211.4390000000001</v>
      </c>
      <c r="I670" s="42">
        <v>0.92790581637808511</v>
      </c>
      <c r="J670" s="42">
        <v>193.83</v>
      </c>
      <c r="K670" s="42">
        <v>193.83</v>
      </c>
      <c r="L670" s="42">
        <v>0.39880559409545602</v>
      </c>
      <c r="M670" s="42">
        <v>0</v>
      </c>
      <c r="N670" s="42">
        <v>0</v>
      </c>
      <c r="O670" s="42">
        <v>1.3153944608857949E-3</v>
      </c>
      <c r="P670" s="42">
        <v>1017.609</v>
      </c>
      <c r="Q670" s="42">
        <v>1017.609</v>
      </c>
      <c r="R670" s="42">
        <v>0.52910022228262821</v>
      </c>
      <c r="S670" s="42">
        <v>0</v>
      </c>
      <c r="T670" s="42">
        <v>84</v>
      </c>
      <c r="U670" s="42">
        <v>1586.94</v>
      </c>
      <c r="V670" s="42">
        <v>0</v>
      </c>
      <c r="W670" s="42">
        <v>45</v>
      </c>
    </row>
    <row r="671" spans="1:23">
      <c r="A671" s="39">
        <v>42492</v>
      </c>
      <c r="B671" s="42" t="s">
        <v>14</v>
      </c>
      <c r="C671" s="42">
        <v>24</v>
      </c>
      <c r="D671" s="42">
        <v>12</v>
      </c>
      <c r="E671" s="42">
        <v>347.32</v>
      </c>
      <c r="F671" s="42">
        <v>69.459999999999994</v>
      </c>
      <c r="G671" s="42">
        <v>1208.876</v>
      </c>
      <c r="H671" s="42">
        <v>1208.876</v>
      </c>
      <c r="I671" s="42">
        <v>0.92911469237808508</v>
      </c>
      <c r="J671" s="42">
        <v>193.42</v>
      </c>
      <c r="K671" s="42">
        <v>193.42</v>
      </c>
      <c r="L671" s="42">
        <v>0.39899901409545602</v>
      </c>
      <c r="M671" s="42">
        <v>0</v>
      </c>
      <c r="N671" s="42">
        <v>0</v>
      </c>
      <c r="O671" s="42">
        <v>1.3153944608857949E-3</v>
      </c>
      <c r="P671" s="42">
        <v>1015.456</v>
      </c>
      <c r="Q671" s="42">
        <v>1015.456</v>
      </c>
      <c r="R671" s="42">
        <v>0.53011567828262818</v>
      </c>
      <c r="S671" s="42">
        <v>0</v>
      </c>
      <c r="T671" s="42">
        <v>84</v>
      </c>
      <c r="U671" s="42">
        <v>1586.72</v>
      </c>
      <c r="V671" s="42">
        <v>0</v>
      </c>
      <c r="W671" s="42">
        <v>45</v>
      </c>
    </row>
    <row r="672" spans="1:23">
      <c r="A672" s="39">
        <v>42493</v>
      </c>
      <c r="B672" s="42" t="s">
        <v>14</v>
      </c>
      <c r="C672" s="42">
        <v>24</v>
      </c>
      <c r="D672" s="42">
        <v>12</v>
      </c>
      <c r="E672" s="42">
        <v>348.22</v>
      </c>
      <c r="F672" s="42">
        <v>69.459999999999994</v>
      </c>
      <c r="G672" s="42">
        <v>1217.202</v>
      </c>
      <c r="H672" s="42">
        <v>1217.202</v>
      </c>
      <c r="I672" s="42">
        <v>0.93033189437808506</v>
      </c>
      <c r="J672" s="42">
        <v>194.75200000000001</v>
      </c>
      <c r="K672" s="42">
        <v>194.75200000000001</v>
      </c>
      <c r="L672" s="42">
        <v>0.39919376609545604</v>
      </c>
      <c r="M672" s="42">
        <v>0</v>
      </c>
      <c r="N672" s="42">
        <v>0</v>
      </c>
      <c r="O672" s="42">
        <v>1.3153944608857949E-3</v>
      </c>
      <c r="P672" s="42">
        <v>1022.45</v>
      </c>
      <c r="Q672" s="42">
        <v>1022.45</v>
      </c>
      <c r="R672" s="42">
        <v>0.53113812828262819</v>
      </c>
      <c r="S672" s="42">
        <v>0</v>
      </c>
      <c r="T672" s="42">
        <v>84</v>
      </c>
      <c r="U672" s="42">
        <v>1586.77</v>
      </c>
      <c r="V672" s="42">
        <v>0</v>
      </c>
      <c r="W672" s="42">
        <v>45</v>
      </c>
    </row>
    <row r="673" spans="1:23">
      <c r="A673" s="39">
        <v>42494</v>
      </c>
      <c r="B673" s="42" t="s">
        <v>14</v>
      </c>
      <c r="C673" s="42">
        <v>24</v>
      </c>
      <c r="D673" s="42">
        <v>12</v>
      </c>
      <c r="E673" s="42">
        <v>348.78</v>
      </c>
      <c r="F673" s="42">
        <v>69.44</v>
      </c>
      <c r="G673" s="42">
        <v>1218.3920000000001</v>
      </c>
      <c r="H673" s="42">
        <v>1218.3920000000001</v>
      </c>
      <c r="I673" s="42">
        <v>0.93155028637808501</v>
      </c>
      <c r="J673" s="42">
        <v>194.94300000000001</v>
      </c>
      <c r="K673" s="42">
        <v>194.94300000000001</v>
      </c>
      <c r="L673" s="42">
        <v>0.39938870909545604</v>
      </c>
      <c r="M673" s="42">
        <v>0</v>
      </c>
      <c r="N673" s="42">
        <v>0</v>
      </c>
      <c r="O673" s="42">
        <v>1.3153944608857949E-3</v>
      </c>
      <c r="P673" s="42">
        <v>1023.449</v>
      </c>
      <c r="Q673" s="42">
        <v>1023.449</v>
      </c>
      <c r="R673" s="42">
        <v>0.53216157728262814</v>
      </c>
      <c r="S673" s="42">
        <v>0</v>
      </c>
      <c r="T673" s="42">
        <v>84</v>
      </c>
      <c r="U673" s="42">
        <v>1586.74</v>
      </c>
      <c r="V673" s="42">
        <v>0</v>
      </c>
      <c r="W673" s="42">
        <v>45</v>
      </c>
    </row>
    <row r="674" spans="1:23">
      <c r="A674" s="39">
        <v>42495</v>
      </c>
      <c r="B674" s="42" t="s">
        <v>14</v>
      </c>
      <c r="C674" s="42">
        <v>24</v>
      </c>
      <c r="D674" s="42">
        <v>12</v>
      </c>
      <c r="E674" s="42">
        <v>348.16</v>
      </c>
      <c r="F674" s="42">
        <v>69.44</v>
      </c>
      <c r="G674" s="42">
        <v>1215.0550000000001</v>
      </c>
      <c r="H674" s="42">
        <v>1215.0550000000001</v>
      </c>
      <c r="I674" s="42">
        <v>0.93276534137808498</v>
      </c>
      <c r="J674" s="42">
        <v>194.40899999999999</v>
      </c>
      <c r="K674" s="42">
        <v>194.40899999999999</v>
      </c>
      <c r="L674" s="42">
        <v>0.39958311809545605</v>
      </c>
      <c r="M674" s="42">
        <v>0</v>
      </c>
      <c r="N674" s="42">
        <v>0</v>
      </c>
      <c r="O674" s="42">
        <v>1.3153944608857949E-3</v>
      </c>
      <c r="P674" s="42">
        <v>1020.646</v>
      </c>
      <c r="Q674" s="42">
        <v>1020.646</v>
      </c>
      <c r="R674" s="42">
        <v>0.5331822232826281</v>
      </c>
      <c r="S674" s="42">
        <v>0</v>
      </c>
      <c r="T674" s="42">
        <v>84</v>
      </c>
      <c r="U674" s="42">
        <v>1586.54</v>
      </c>
      <c r="V674" s="42">
        <v>0</v>
      </c>
      <c r="W674" s="42">
        <v>45</v>
      </c>
    </row>
    <row r="675" spans="1:23">
      <c r="A675" s="39">
        <v>42496</v>
      </c>
      <c r="B675" s="42" t="s">
        <v>14</v>
      </c>
      <c r="C675" s="42">
        <v>24</v>
      </c>
      <c r="D675" s="42">
        <v>12</v>
      </c>
      <c r="E675" s="42">
        <v>341.38</v>
      </c>
      <c r="F675" s="42">
        <v>69.53</v>
      </c>
      <c r="G675" s="42">
        <v>1175.998</v>
      </c>
      <c r="H675" s="42">
        <v>1175.998</v>
      </c>
      <c r="I675" s="42">
        <v>0.93394133937808499</v>
      </c>
      <c r="J675" s="42">
        <v>188.16</v>
      </c>
      <c r="K675" s="42">
        <v>188.16</v>
      </c>
      <c r="L675" s="42">
        <v>0.39977127809545604</v>
      </c>
      <c r="M675" s="42">
        <v>0</v>
      </c>
      <c r="N675" s="42">
        <v>0</v>
      </c>
      <c r="O675" s="42">
        <v>1.3153944608857949E-3</v>
      </c>
      <c r="P675" s="42">
        <v>987.83799999999997</v>
      </c>
      <c r="Q675" s="42">
        <v>987.83799999999997</v>
      </c>
      <c r="R675" s="42">
        <v>0.53417006128262812</v>
      </c>
      <c r="S675" s="42">
        <v>0</v>
      </c>
      <c r="T675" s="42">
        <v>84</v>
      </c>
      <c r="U675" s="42">
        <v>1585.34</v>
      </c>
      <c r="V675" s="42">
        <v>0</v>
      </c>
      <c r="W675" s="42">
        <v>45</v>
      </c>
    </row>
    <row r="676" spans="1:23">
      <c r="A676" s="39">
        <v>42497</v>
      </c>
      <c r="B676" s="42" t="s">
        <v>14</v>
      </c>
      <c r="C676" s="42">
        <v>24</v>
      </c>
      <c r="D676" s="42">
        <v>12</v>
      </c>
      <c r="E676" s="42">
        <v>342.43</v>
      </c>
      <c r="F676" s="42">
        <v>69.58</v>
      </c>
      <c r="G676" s="42">
        <v>1389.38</v>
      </c>
      <c r="H676" s="42">
        <v>1389.38</v>
      </c>
      <c r="I676" s="42">
        <v>0.93533071937808498</v>
      </c>
      <c r="J676" s="42">
        <v>208.41</v>
      </c>
      <c r="K676" s="42">
        <v>208.41</v>
      </c>
      <c r="L676" s="42">
        <v>0.39997968809545603</v>
      </c>
      <c r="M676" s="42">
        <v>0</v>
      </c>
      <c r="N676" s="42">
        <v>0</v>
      </c>
      <c r="O676" s="42">
        <v>1.3153944608857949E-3</v>
      </c>
      <c r="P676" s="42">
        <v>1180.97</v>
      </c>
      <c r="Q676" s="42">
        <v>1180.97</v>
      </c>
      <c r="R676" s="42">
        <v>0.53535103128262806</v>
      </c>
      <c r="S676" s="42">
        <v>0</v>
      </c>
      <c r="T676" s="42">
        <v>85</v>
      </c>
      <c r="U676" s="42">
        <v>1585.38</v>
      </c>
      <c r="V676" s="42">
        <v>0</v>
      </c>
      <c r="W676" s="42">
        <v>45</v>
      </c>
    </row>
    <row r="677" spans="1:23">
      <c r="A677" s="39">
        <v>42498</v>
      </c>
      <c r="B677" s="42" t="s">
        <v>14</v>
      </c>
      <c r="C677" s="42">
        <v>24</v>
      </c>
      <c r="D677" s="42">
        <v>12</v>
      </c>
      <c r="E677" s="42">
        <v>344.84</v>
      </c>
      <c r="F677" s="42">
        <v>69.510000000000005</v>
      </c>
      <c r="G677" s="42">
        <v>1371.348</v>
      </c>
      <c r="H677" s="42">
        <v>1371.348</v>
      </c>
      <c r="I677" s="42">
        <v>0.93670206737808503</v>
      </c>
      <c r="J677" s="42">
        <v>205.702</v>
      </c>
      <c r="K677" s="42">
        <v>205.702</v>
      </c>
      <c r="L677" s="42">
        <v>0.40018539009545601</v>
      </c>
      <c r="M677" s="42">
        <v>0</v>
      </c>
      <c r="N677" s="42">
        <v>0</v>
      </c>
      <c r="O677" s="42">
        <v>1.3153944608857949E-3</v>
      </c>
      <c r="P677" s="42">
        <v>1165.646</v>
      </c>
      <c r="Q677" s="42">
        <v>1165.646</v>
      </c>
      <c r="R677" s="42">
        <v>0.53651667728262808</v>
      </c>
      <c r="S677" s="42">
        <v>0</v>
      </c>
      <c r="T677" s="42">
        <v>85</v>
      </c>
      <c r="U677" s="42">
        <v>1585.83</v>
      </c>
      <c r="V677" s="42">
        <v>0</v>
      </c>
      <c r="W677" s="42">
        <v>45</v>
      </c>
    </row>
    <row r="678" spans="1:23">
      <c r="A678" s="39">
        <v>42499</v>
      </c>
      <c r="B678" s="42" t="s">
        <v>14</v>
      </c>
      <c r="C678" s="42">
        <v>24</v>
      </c>
      <c r="D678" s="42">
        <v>12</v>
      </c>
      <c r="E678" s="42">
        <v>344.57</v>
      </c>
      <c r="F678" s="42">
        <v>69.52</v>
      </c>
      <c r="G678" s="42">
        <v>1330.1</v>
      </c>
      <c r="H678" s="42">
        <v>1330.1</v>
      </c>
      <c r="I678" s="42">
        <v>0.93803216737808504</v>
      </c>
      <c r="J678" s="42">
        <v>226.11699999999999</v>
      </c>
      <c r="K678" s="42">
        <v>226.11699999999999</v>
      </c>
      <c r="L678" s="42">
        <v>0.40041150709545603</v>
      </c>
      <c r="M678" s="42">
        <v>0</v>
      </c>
      <c r="N678" s="42">
        <v>0</v>
      </c>
      <c r="O678" s="42">
        <v>1.3153944608857949E-3</v>
      </c>
      <c r="P678" s="42">
        <v>1103.9829999999999</v>
      </c>
      <c r="Q678" s="42">
        <v>1103.9829999999999</v>
      </c>
      <c r="R678" s="42">
        <v>0.53762066028262812</v>
      </c>
      <c r="S678" s="42">
        <v>0</v>
      </c>
      <c r="T678" s="42">
        <v>83</v>
      </c>
      <c r="U678" s="42">
        <v>1585.67</v>
      </c>
      <c r="V678" s="42">
        <v>0</v>
      </c>
      <c r="W678" s="42">
        <v>45</v>
      </c>
    </row>
    <row r="679" spans="1:23">
      <c r="A679" s="39">
        <v>42500</v>
      </c>
      <c r="B679" s="42" t="s">
        <v>14</v>
      </c>
      <c r="C679" s="42">
        <v>24</v>
      </c>
      <c r="D679" s="42">
        <v>12</v>
      </c>
      <c r="E679" s="42">
        <v>346.47</v>
      </c>
      <c r="F679" s="42">
        <v>69.489999999999995</v>
      </c>
      <c r="G679" s="42">
        <v>1316.19</v>
      </c>
      <c r="H679" s="42">
        <v>1316.19</v>
      </c>
      <c r="I679" s="42">
        <v>0.93934835737808509</v>
      </c>
      <c r="J679" s="42">
        <v>223.75200000000001</v>
      </c>
      <c r="K679" s="42">
        <v>223.75200000000001</v>
      </c>
      <c r="L679" s="42">
        <v>0.40063525909545605</v>
      </c>
      <c r="M679" s="42">
        <v>0</v>
      </c>
      <c r="N679" s="42">
        <v>0</v>
      </c>
      <c r="O679" s="42">
        <v>1.3153944608857949E-3</v>
      </c>
      <c r="P679" s="42">
        <v>1092.4380000000001</v>
      </c>
      <c r="Q679" s="42">
        <v>1092.4380000000001</v>
      </c>
      <c r="R679" s="42">
        <v>0.53871309828262814</v>
      </c>
      <c r="S679" s="42">
        <v>0</v>
      </c>
      <c r="T679" s="42">
        <v>83</v>
      </c>
      <c r="U679" s="42">
        <v>1585.95</v>
      </c>
      <c r="V679" s="42">
        <v>0</v>
      </c>
      <c r="W679" s="42">
        <v>45</v>
      </c>
    </row>
    <row r="680" spans="1:23">
      <c r="A680" s="39">
        <v>42501</v>
      </c>
      <c r="B680" s="42" t="s">
        <v>14</v>
      </c>
      <c r="C680" s="42">
        <v>24</v>
      </c>
      <c r="D680" s="42">
        <v>12</v>
      </c>
      <c r="E680" s="42">
        <v>342.32</v>
      </c>
      <c r="F680" s="42">
        <v>69.540000000000006</v>
      </c>
      <c r="G680" s="42">
        <v>1336.395</v>
      </c>
      <c r="H680" s="42">
        <v>1336.395</v>
      </c>
      <c r="I680" s="42">
        <v>0.94068475237808513</v>
      </c>
      <c r="J680" s="42">
        <v>227.18700000000001</v>
      </c>
      <c r="K680" s="42">
        <v>227.18700000000001</v>
      </c>
      <c r="L680" s="42">
        <v>0.40086244609545607</v>
      </c>
      <c r="M680" s="42">
        <v>0</v>
      </c>
      <c r="N680" s="42">
        <v>0</v>
      </c>
      <c r="O680" s="42">
        <v>1.3153944608857949E-3</v>
      </c>
      <c r="P680" s="42">
        <v>1109.2080000000001</v>
      </c>
      <c r="Q680" s="42">
        <v>1109.2080000000001</v>
      </c>
      <c r="R680" s="42">
        <v>0.53982230628262817</v>
      </c>
      <c r="S680" s="42">
        <v>0</v>
      </c>
      <c r="T680" s="42">
        <v>83</v>
      </c>
      <c r="U680" s="42">
        <v>1585.09</v>
      </c>
      <c r="V680" s="42">
        <v>0</v>
      </c>
      <c r="W680" s="42">
        <v>45</v>
      </c>
    </row>
    <row r="681" spans="1:23">
      <c r="A681" s="39">
        <v>42502</v>
      </c>
      <c r="B681" s="42" t="s">
        <v>14</v>
      </c>
      <c r="C681" s="42">
        <v>24</v>
      </c>
      <c r="D681" s="42">
        <v>12</v>
      </c>
      <c r="E681" s="42">
        <v>342.84</v>
      </c>
      <c r="F681" s="42">
        <v>69.56</v>
      </c>
      <c r="G681" s="42">
        <v>1308.7449999999999</v>
      </c>
      <c r="H681" s="42">
        <v>1308.7449999999999</v>
      </c>
      <c r="I681" s="42">
        <v>0.94199349737808513</v>
      </c>
      <c r="J681" s="42">
        <v>222.48699999999999</v>
      </c>
      <c r="K681" s="42">
        <v>222.48699999999999</v>
      </c>
      <c r="L681" s="42">
        <v>0.40108493309545606</v>
      </c>
      <c r="M681" s="42">
        <v>0</v>
      </c>
      <c r="N681" s="42">
        <v>0</v>
      </c>
      <c r="O681" s="42">
        <v>1.3153944608857949E-3</v>
      </c>
      <c r="P681" s="42">
        <v>1086.258</v>
      </c>
      <c r="Q681" s="42">
        <v>1086.258</v>
      </c>
      <c r="R681" s="42">
        <v>0.54090856428262812</v>
      </c>
      <c r="S681" s="42">
        <v>0</v>
      </c>
      <c r="T681" s="42">
        <v>83</v>
      </c>
      <c r="U681" s="42">
        <v>1585.14</v>
      </c>
      <c r="V681" s="42">
        <v>0</v>
      </c>
      <c r="W681" s="42">
        <v>45</v>
      </c>
    </row>
    <row r="682" spans="1:23">
      <c r="A682" s="39">
        <v>42503</v>
      </c>
      <c r="B682" s="42" t="s">
        <v>14</v>
      </c>
      <c r="C682" s="42">
        <v>23.75</v>
      </c>
      <c r="D682" s="42">
        <v>12</v>
      </c>
      <c r="E682" s="42">
        <v>337.15</v>
      </c>
      <c r="F682" s="42">
        <v>69.510000000000005</v>
      </c>
      <c r="G682" s="42">
        <v>1286.23</v>
      </c>
      <c r="H682" s="42">
        <v>1299.769</v>
      </c>
      <c r="I682" s="42">
        <v>0.94327972737808519</v>
      </c>
      <c r="J682" s="42">
        <v>257.25</v>
      </c>
      <c r="K682" s="42">
        <v>259.95800000000003</v>
      </c>
      <c r="L682" s="42">
        <v>0.40134218309545605</v>
      </c>
      <c r="M682" s="42">
        <v>0</v>
      </c>
      <c r="N682" s="42">
        <v>0</v>
      </c>
      <c r="O682" s="42">
        <v>1.3153944608857949E-3</v>
      </c>
      <c r="P682" s="42">
        <v>1028.98</v>
      </c>
      <c r="Q682" s="42">
        <v>1039.8109999999999</v>
      </c>
      <c r="R682" s="42">
        <v>0.54193754428262808</v>
      </c>
      <c r="S682" s="42">
        <v>0</v>
      </c>
      <c r="T682" s="42">
        <v>80</v>
      </c>
      <c r="U682" s="42">
        <v>1587.36</v>
      </c>
      <c r="V682" s="42">
        <v>0</v>
      </c>
      <c r="W682" s="42">
        <v>45</v>
      </c>
    </row>
    <row r="683" spans="1:23">
      <c r="A683" s="39">
        <v>42504</v>
      </c>
      <c r="B683" s="42" t="s">
        <v>14</v>
      </c>
      <c r="C683" s="42">
        <v>24</v>
      </c>
      <c r="D683" s="42">
        <v>12</v>
      </c>
      <c r="E683" s="42">
        <v>347.29</v>
      </c>
      <c r="F683" s="42">
        <v>69.5</v>
      </c>
      <c r="G683" s="42">
        <v>1255.26</v>
      </c>
      <c r="H683" s="42">
        <v>1255.26</v>
      </c>
      <c r="I683" s="42">
        <v>0.94453498737808517</v>
      </c>
      <c r="J683" s="42">
        <v>251.05</v>
      </c>
      <c r="K683" s="42">
        <v>251.05</v>
      </c>
      <c r="L683" s="42">
        <v>0.40159323309545603</v>
      </c>
      <c r="M683" s="42">
        <v>0</v>
      </c>
      <c r="N683" s="42">
        <v>0</v>
      </c>
      <c r="O683" s="42">
        <v>1.3153944608857949E-3</v>
      </c>
      <c r="P683" s="42">
        <v>1004.21</v>
      </c>
      <c r="Q683" s="42">
        <v>1004.21</v>
      </c>
      <c r="R683" s="42">
        <v>0.54294175428262803</v>
      </c>
      <c r="S683" s="42">
        <v>0</v>
      </c>
      <c r="T683" s="42">
        <v>80</v>
      </c>
      <c r="U683" s="42">
        <v>1587.49</v>
      </c>
      <c r="V683" s="42">
        <v>0</v>
      </c>
      <c r="W683" s="42">
        <v>45</v>
      </c>
    </row>
    <row r="684" spans="1:23">
      <c r="A684" s="39">
        <v>42505</v>
      </c>
      <c r="B684" s="42" t="s">
        <v>14</v>
      </c>
      <c r="C684" s="42">
        <v>24</v>
      </c>
      <c r="D684" s="42">
        <v>12</v>
      </c>
      <c r="E684" s="42">
        <v>346.54</v>
      </c>
      <c r="F684" s="42">
        <v>69.48</v>
      </c>
      <c r="G684" s="42">
        <v>1249.3900000000001</v>
      </c>
      <c r="H684" s="42">
        <v>1249.3900000000001</v>
      </c>
      <c r="I684" s="42">
        <v>0.94578437737808518</v>
      </c>
      <c r="J684" s="42">
        <v>249.88</v>
      </c>
      <c r="K684" s="42">
        <v>249.88</v>
      </c>
      <c r="L684" s="42">
        <v>0.40184311309545601</v>
      </c>
      <c r="M684" s="42">
        <v>0</v>
      </c>
      <c r="N684" s="42">
        <v>0</v>
      </c>
      <c r="O684" s="42">
        <v>1.3153944608857949E-3</v>
      </c>
      <c r="P684" s="42">
        <v>999.51</v>
      </c>
      <c r="Q684" s="42">
        <v>999.51</v>
      </c>
      <c r="R684" s="42">
        <v>0.54394126428262801</v>
      </c>
      <c r="S684" s="42">
        <v>0</v>
      </c>
      <c r="T684" s="42">
        <v>80</v>
      </c>
      <c r="U684" s="42">
        <v>1587.06</v>
      </c>
      <c r="V684" s="42">
        <v>0</v>
      </c>
      <c r="W684" s="42">
        <v>45</v>
      </c>
    </row>
    <row r="685" spans="1:23">
      <c r="A685" s="39">
        <v>42506</v>
      </c>
      <c r="B685" s="42" t="s">
        <v>14</v>
      </c>
      <c r="C685" s="42">
        <v>24</v>
      </c>
      <c r="D685" s="42">
        <v>12</v>
      </c>
      <c r="E685" s="42">
        <v>347.1</v>
      </c>
      <c r="F685" s="42">
        <v>69.48</v>
      </c>
      <c r="G685" s="42">
        <v>1262.75</v>
      </c>
      <c r="H685" s="42">
        <v>1262.75</v>
      </c>
      <c r="I685" s="42">
        <v>0.94704712737808516</v>
      </c>
      <c r="J685" s="42">
        <v>252.55</v>
      </c>
      <c r="K685" s="42">
        <v>252.55</v>
      </c>
      <c r="L685" s="42">
        <v>0.40209566309545602</v>
      </c>
      <c r="M685" s="42">
        <v>0</v>
      </c>
      <c r="N685" s="42">
        <v>0</v>
      </c>
      <c r="O685" s="42">
        <v>1.3153944608857949E-3</v>
      </c>
      <c r="P685" s="42">
        <v>1010.2</v>
      </c>
      <c r="Q685" s="42">
        <v>1010.2</v>
      </c>
      <c r="R685" s="42">
        <v>0.54495146428262797</v>
      </c>
      <c r="S685" s="42">
        <v>0</v>
      </c>
      <c r="T685" s="42">
        <v>80</v>
      </c>
      <c r="U685" s="42">
        <v>1586.9</v>
      </c>
      <c r="V685" s="42">
        <v>0</v>
      </c>
      <c r="W685" s="42">
        <v>45</v>
      </c>
    </row>
    <row r="686" spans="1:23">
      <c r="A686" s="39">
        <v>42507</v>
      </c>
      <c r="B686" s="42" t="s">
        <v>14</v>
      </c>
      <c r="C686" s="42">
        <v>24</v>
      </c>
      <c r="D686" s="42">
        <v>12</v>
      </c>
      <c r="E686" s="42">
        <v>351.62</v>
      </c>
      <c r="F686" s="42">
        <v>69.41</v>
      </c>
      <c r="G686" s="42">
        <v>1238.9100000000001</v>
      </c>
      <c r="H686" s="42">
        <v>1238.9100000000001</v>
      </c>
      <c r="I686" s="42">
        <v>0.94828603737808514</v>
      </c>
      <c r="J686" s="42">
        <v>198.23</v>
      </c>
      <c r="K686" s="42">
        <v>198.23</v>
      </c>
      <c r="L686" s="42">
        <v>0.40229389309545605</v>
      </c>
      <c r="M686" s="42">
        <v>0</v>
      </c>
      <c r="N686" s="42">
        <v>0</v>
      </c>
      <c r="O686" s="42">
        <v>1.3153944608857949E-3</v>
      </c>
      <c r="P686" s="42">
        <v>1040.68</v>
      </c>
      <c r="Q686" s="42">
        <v>1040.68</v>
      </c>
      <c r="R686" s="42">
        <v>0.54599214428262799</v>
      </c>
      <c r="S686" s="42">
        <v>0</v>
      </c>
      <c r="T686" s="42">
        <v>84</v>
      </c>
      <c r="U686" s="42">
        <v>1587.63</v>
      </c>
      <c r="V686" s="42">
        <v>0</v>
      </c>
      <c r="W686" s="42">
        <v>45</v>
      </c>
    </row>
    <row r="687" spans="1:23">
      <c r="A687" s="39">
        <v>42508</v>
      </c>
      <c r="B687" s="42" t="s">
        <v>14</v>
      </c>
      <c r="C687" s="42">
        <v>24</v>
      </c>
      <c r="D687" s="42">
        <v>12</v>
      </c>
      <c r="E687" s="42">
        <v>350.31</v>
      </c>
      <c r="F687" s="42">
        <v>69.48</v>
      </c>
      <c r="G687" s="42">
        <v>1238.3599999999999</v>
      </c>
      <c r="H687" s="42">
        <v>1238.3599999999999</v>
      </c>
      <c r="I687" s="42">
        <v>0.94952439737808514</v>
      </c>
      <c r="J687" s="42">
        <v>198.14</v>
      </c>
      <c r="K687" s="42">
        <v>198.14</v>
      </c>
      <c r="L687" s="42">
        <v>0.40249203309545606</v>
      </c>
      <c r="M687" s="42">
        <v>0</v>
      </c>
      <c r="N687" s="42">
        <v>0</v>
      </c>
      <c r="O687" s="42">
        <v>1.3153944608857949E-3</v>
      </c>
      <c r="P687" s="42">
        <v>1040.22</v>
      </c>
      <c r="Q687" s="42">
        <v>1040.22</v>
      </c>
      <c r="R687" s="42">
        <v>0.54703236428262803</v>
      </c>
      <c r="S687" s="42">
        <v>0</v>
      </c>
      <c r="T687" s="42">
        <v>84</v>
      </c>
      <c r="U687" s="42">
        <v>1587.31</v>
      </c>
      <c r="V687" s="42">
        <v>0</v>
      </c>
      <c r="W687" s="42">
        <v>45</v>
      </c>
    </row>
    <row r="688" spans="1:23">
      <c r="A688" s="39">
        <v>42509</v>
      </c>
      <c r="B688" s="42" t="s">
        <v>14</v>
      </c>
      <c r="C688" s="42">
        <v>24</v>
      </c>
      <c r="D688" s="42">
        <v>12</v>
      </c>
      <c r="E688" s="42">
        <v>349.53</v>
      </c>
      <c r="F688" s="42">
        <v>69.510000000000005</v>
      </c>
      <c r="G688" s="42">
        <v>1257.08</v>
      </c>
      <c r="H688" s="42">
        <v>1257.08</v>
      </c>
      <c r="I688" s="42">
        <v>0.95078147737808516</v>
      </c>
      <c r="J688" s="42">
        <v>201.13</v>
      </c>
      <c r="K688" s="42">
        <v>201.13</v>
      </c>
      <c r="L688" s="42">
        <v>0.40269316309545605</v>
      </c>
      <c r="M688" s="42">
        <v>0</v>
      </c>
      <c r="N688" s="42">
        <v>0</v>
      </c>
      <c r="O688" s="42">
        <v>1.3153944608857949E-3</v>
      </c>
      <c r="P688" s="42">
        <v>1055.95</v>
      </c>
      <c r="Q688" s="42">
        <v>1055.95</v>
      </c>
      <c r="R688" s="42">
        <v>0.54808831428262805</v>
      </c>
      <c r="S688" s="42">
        <v>0</v>
      </c>
      <c r="T688" s="42">
        <v>84</v>
      </c>
      <c r="U688" s="42">
        <v>1587.14</v>
      </c>
      <c r="V688" s="42">
        <v>0</v>
      </c>
      <c r="W688" s="42">
        <v>45</v>
      </c>
    </row>
    <row r="689" spans="1:23">
      <c r="A689" s="39">
        <v>42510</v>
      </c>
      <c r="B689" s="42" t="s">
        <v>14</v>
      </c>
      <c r="C689" s="42">
        <v>24</v>
      </c>
      <c r="D689" s="42">
        <v>12</v>
      </c>
      <c r="E689" s="42">
        <v>349.3</v>
      </c>
      <c r="F689" s="42">
        <v>69.39</v>
      </c>
      <c r="G689" s="42">
        <v>1276.68</v>
      </c>
      <c r="H689" s="42">
        <v>1276.68</v>
      </c>
      <c r="I689" s="42">
        <v>0.95205815737808519</v>
      </c>
      <c r="J689" s="42">
        <v>204.27</v>
      </c>
      <c r="K689" s="42">
        <v>204.27</v>
      </c>
      <c r="L689" s="42">
        <v>0.40289743309545606</v>
      </c>
      <c r="M689" s="42">
        <v>0</v>
      </c>
      <c r="N689" s="42">
        <v>0</v>
      </c>
      <c r="O689" s="42">
        <v>1.3153944608857949E-3</v>
      </c>
      <c r="P689" s="42">
        <v>1072.4100000000001</v>
      </c>
      <c r="Q689" s="42">
        <v>1072.4100000000001</v>
      </c>
      <c r="R689" s="42">
        <v>0.54916072428262808</v>
      </c>
      <c r="S689" s="42">
        <v>0</v>
      </c>
      <c r="T689" s="42">
        <v>84</v>
      </c>
      <c r="U689" s="42">
        <v>1587.04</v>
      </c>
      <c r="V689" s="42">
        <v>0</v>
      </c>
      <c r="W689" s="42">
        <v>45</v>
      </c>
    </row>
    <row r="690" spans="1:23">
      <c r="A690" s="39">
        <v>42511</v>
      </c>
      <c r="B690" s="42" t="s">
        <v>14</v>
      </c>
      <c r="C690" s="42">
        <v>24</v>
      </c>
      <c r="D690" s="42">
        <v>12</v>
      </c>
      <c r="E690" s="42">
        <v>347.58</v>
      </c>
      <c r="F690" s="42">
        <v>69.400000000000006</v>
      </c>
      <c r="G690" s="42">
        <v>1267.74</v>
      </c>
      <c r="H690" s="42">
        <v>1267.74</v>
      </c>
      <c r="I690" s="42">
        <v>0.95332589737808515</v>
      </c>
      <c r="J690" s="42">
        <v>202.84</v>
      </c>
      <c r="K690" s="42">
        <v>202.84</v>
      </c>
      <c r="L690" s="42">
        <v>0.40310027309545604</v>
      </c>
      <c r="M690" s="42">
        <v>0</v>
      </c>
      <c r="N690" s="42">
        <v>0</v>
      </c>
      <c r="O690" s="42">
        <v>1.3153944608857949E-3</v>
      </c>
      <c r="P690" s="42">
        <v>1064.9000000000001</v>
      </c>
      <c r="Q690" s="42">
        <v>1064.9000000000001</v>
      </c>
      <c r="R690" s="42">
        <v>0.55022562428262811</v>
      </c>
      <c r="S690" s="42">
        <v>0</v>
      </c>
      <c r="T690" s="42">
        <v>84</v>
      </c>
      <c r="U690" s="42">
        <v>1586.62</v>
      </c>
      <c r="V690" s="42">
        <v>0</v>
      </c>
      <c r="W690" s="42">
        <v>45</v>
      </c>
    </row>
    <row r="691" spans="1:23">
      <c r="A691" s="39">
        <v>42512</v>
      </c>
      <c r="B691" s="42" t="s">
        <v>14</v>
      </c>
      <c r="C691" s="42">
        <v>24</v>
      </c>
      <c r="D691" s="42">
        <v>12</v>
      </c>
      <c r="E691" s="42"/>
      <c r="F691" s="42"/>
      <c r="G691" s="42">
        <v>1265.75</v>
      </c>
      <c r="H691" s="42">
        <v>1265.75</v>
      </c>
      <c r="I691" s="42">
        <v>0.95459164737808511</v>
      </c>
      <c r="J691" s="42">
        <v>202.52</v>
      </c>
      <c r="K691" s="42">
        <v>202.52</v>
      </c>
      <c r="L691" s="42">
        <v>0.40330279309545602</v>
      </c>
      <c r="M691" s="42">
        <v>0</v>
      </c>
      <c r="N691" s="42">
        <v>0</v>
      </c>
      <c r="O691" s="42">
        <v>1.3153944608857949E-3</v>
      </c>
      <c r="P691" s="42">
        <v>1063.23</v>
      </c>
      <c r="Q691" s="42">
        <v>1063.23</v>
      </c>
      <c r="R691" s="42">
        <v>0.55128885428262808</v>
      </c>
      <c r="S691" s="42">
        <v>0</v>
      </c>
      <c r="T691" s="42">
        <v>84</v>
      </c>
      <c r="U691" s="42"/>
      <c r="V691" s="42">
        <v>0</v>
      </c>
      <c r="W691" s="42">
        <v>45</v>
      </c>
    </row>
    <row r="692" spans="1:23">
      <c r="A692" s="39">
        <v>42513</v>
      </c>
      <c r="B692" s="42" t="s">
        <v>14</v>
      </c>
      <c r="C692" s="42">
        <v>24</v>
      </c>
      <c r="D692" s="42">
        <v>12</v>
      </c>
      <c r="E692" s="42"/>
      <c r="F692" s="42"/>
      <c r="G692" s="42">
        <v>1253.29</v>
      </c>
      <c r="H692" s="42">
        <v>1253.29</v>
      </c>
      <c r="I692" s="42">
        <v>0.95584493737808507</v>
      </c>
      <c r="J692" s="42">
        <v>200.53</v>
      </c>
      <c r="K692" s="42">
        <v>200.53</v>
      </c>
      <c r="L692" s="42">
        <v>0.403503323095456</v>
      </c>
      <c r="M692" s="42">
        <v>0</v>
      </c>
      <c r="N692" s="42">
        <v>0</v>
      </c>
      <c r="O692" s="42">
        <v>1.3153944608857949E-3</v>
      </c>
      <c r="P692" s="42">
        <v>1052.76</v>
      </c>
      <c r="Q692" s="42">
        <v>1052.76</v>
      </c>
      <c r="R692" s="42">
        <v>0.55234161428262807</v>
      </c>
      <c r="S692" s="42">
        <v>0</v>
      </c>
      <c r="T692" s="42">
        <v>84</v>
      </c>
      <c r="U692" s="42"/>
      <c r="V692" s="42">
        <v>0</v>
      </c>
      <c r="W692" s="42">
        <v>45</v>
      </c>
    </row>
    <row r="693" spans="1:23">
      <c r="A693" s="39">
        <v>42514</v>
      </c>
      <c r="B693" s="42" t="s">
        <v>14</v>
      </c>
      <c r="C693" s="42">
        <v>24</v>
      </c>
      <c r="D693" s="42">
        <v>12</v>
      </c>
      <c r="E693" s="42"/>
      <c r="F693" s="42"/>
      <c r="G693" s="42">
        <v>1226.317</v>
      </c>
      <c r="H693" s="42">
        <v>1226.317</v>
      </c>
      <c r="I693" s="42">
        <v>0.95707125437808505</v>
      </c>
      <c r="J693" s="42">
        <v>196.21100000000001</v>
      </c>
      <c r="K693" s="42">
        <v>196.21100000000001</v>
      </c>
      <c r="L693" s="42">
        <v>0.403699534095456</v>
      </c>
      <c r="M693" s="42">
        <v>0</v>
      </c>
      <c r="N693" s="42">
        <v>0</v>
      </c>
      <c r="O693" s="42">
        <v>1.3153944608857949E-3</v>
      </c>
      <c r="P693" s="42">
        <v>1030.106</v>
      </c>
      <c r="Q693" s="42">
        <v>1030.106</v>
      </c>
      <c r="R693" s="42">
        <v>0.55337172028262804</v>
      </c>
      <c r="S693" s="42">
        <v>0</v>
      </c>
      <c r="T693" s="42">
        <v>84</v>
      </c>
      <c r="U693" s="42"/>
      <c r="V693" s="42">
        <v>0</v>
      </c>
      <c r="W693" s="42">
        <v>45</v>
      </c>
    </row>
    <row r="694" spans="1:23">
      <c r="A694" s="39">
        <v>42515</v>
      </c>
      <c r="B694" s="42" t="s">
        <v>14</v>
      </c>
      <c r="C694" s="42">
        <v>24</v>
      </c>
      <c r="D694" s="42">
        <v>12</v>
      </c>
      <c r="E694" s="42">
        <v>348.44</v>
      </c>
      <c r="F694" s="42">
        <v>69.34</v>
      </c>
      <c r="G694" s="42">
        <v>1236.76</v>
      </c>
      <c r="H694" s="42">
        <v>1236.76</v>
      </c>
      <c r="I694" s="42">
        <v>0.95830801437808499</v>
      </c>
      <c r="J694" s="42">
        <v>197.88200000000001</v>
      </c>
      <c r="K694" s="42">
        <v>197.88200000000001</v>
      </c>
      <c r="L694" s="42">
        <v>0.40389741609545599</v>
      </c>
      <c r="M694" s="42">
        <v>0</v>
      </c>
      <c r="N694" s="42">
        <v>0</v>
      </c>
      <c r="O694" s="42">
        <v>1.3153944608857949E-3</v>
      </c>
      <c r="P694" s="42">
        <v>1038.8779999999999</v>
      </c>
      <c r="Q694" s="42">
        <v>1038.8779999999999</v>
      </c>
      <c r="R694" s="42">
        <v>0.55441059828262806</v>
      </c>
      <c r="S694" s="42">
        <v>0</v>
      </c>
      <c r="T694" s="42">
        <v>84</v>
      </c>
      <c r="U694" s="42">
        <v>1586.61</v>
      </c>
      <c r="V694" s="42">
        <v>0</v>
      </c>
      <c r="W694" s="42">
        <v>45</v>
      </c>
    </row>
    <row r="695" spans="1:23">
      <c r="A695" s="39">
        <v>42516</v>
      </c>
      <c r="B695" s="42" t="s">
        <v>14</v>
      </c>
      <c r="C695" s="42">
        <v>24</v>
      </c>
      <c r="D695" s="42">
        <v>12</v>
      </c>
      <c r="E695" s="42">
        <v>349.4</v>
      </c>
      <c r="F695" s="42">
        <v>69.34</v>
      </c>
      <c r="G695" s="42">
        <v>1263.944</v>
      </c>
      <c r="H695" s="42">
        <v>1263.944</v>
      </c>
      <c r="I695" s="42">
        <v>0.95957195837808495</v>
      </c>
      <c r="J695" s="42">
        <v>227.51</v>
      </c>
      <c r="K695" s="42">
        <v>227.51</v>
      </c>
      <c r="L695" s="42">
        <v>0.40412492609545597</v>
      </c>
      <c r="M695" s="42">
        <v>0</v>
      </c>
      <c r="N695" s="42">
        <v>0</v>
      </c>
      <c r="O695" s="42">
        <v>1.3153944608857949E-3</v>
      </c>
      <c r="P695" s="42">
        <v>1036.434</v>
      </c>
      <c r="Q695" s="42">
        <v>1036.434</v>
      </c>
      <c r="R695" s="42">
        <v>0.55544703228262804</v>
      </c>
      <c r="S695" s="42">
        <v>0</v>
      </c>
      <c r="T695" s="42">
        <v>82</v>
      </c>
      <c r="U695" s="42">
        <v>1586.76</v>
      </c>
      <c r="V695" s="42">
        <v>0</v>
      </c>
      <c r="W695" s="42">
        <v>45</v>
      </c>
    </row>
    <row r="696" spans="1:23">
      <c r="A696" s="39">
        <v>42517</v>
      </c>
      <c r="B696" s="42" t="s">
        <v>14</v>
      </c>
      <c r="C696" s="42">
        <v>24</v>
      </c>
      <c r="D696" s="42">
        <v>12</v>
      </c>
      <c r="E696" s="42">
        <v>347.71</v>
      </c>
      <c r="F696" s="42">
        <v>69.36</v>
      </c>
      <c r="G696" s="42">
        <v>1278.03</v>
      </c>
      <c r="H696" s="42">
        <v>1278.03</v>
      </c>
      <c r="I696" s="42">
        <v>0.960849988378085</v>
      </c>
      <c r="J696" s="42">
        <v>230.05</v>
      </c>
      <c r="K696" s="42">
        <v>230.05</v>
      </c>
      <c r="L696" s="42">
        <v>0.40435497609545595</v>
      </c>
      <c r="M696" s="42">
        <v>0</v>
      </c>
      <c r="N696" s="42">
        <v>0</v>
      </c>
      <c r="O696" s="42">
        <v>1.3153944608857949E-3</v>
      </c>
      <c r="P696" s="42">
        <v>1047.98</v>
      </c>
      <c r="Q696" s="42">
        <v>1047.98</v>
      </c>
      <c r="R696" s="42">
        <v>0.55649501228262799</v>
      </c>
      <c r="S696" s="42">
        <v>0</v>
      </c>
      <c r="T696" s="42">
        <v>82</v>
      </c>
      <c r="U696" s="42">
        <v>1586.39</v>
      </c>
      <c r="V696" s="42">
        <v>0</v>
      </c>
      <c r="W696" s="42">
        <v>45</v>
      </c>
    </row>
    <row r="697" spans="1:23">
      <c r="A697" s="39">
        <v>42518</v>
      </c>
      <c r="B697" s="42" t="s">
        <v>14</v>
      </c>
      <c r="C697" s="42">
        <v>24</v>
      </c>
      <c r="D697" s="42">
        <v>12</v>
      </c>
      <c r="E697" s="42">
        <v>348.26</v>
      </c>
      <c r="F697" s="42">
        <v>69.36</v>
      </c>
      <c r="G697" s="42">
        <v>1285.8800000000001</v>
      </c>
      <c r="H697" s="42">
        <v>1285.8800000000001</v>
      </c>
      <c r="I697" s="42">
        <v>0.96213586837808496</v>
      </c>
      <c r="J697" s="42">
        <v>192.88200000000001</v>
      </c>
      <c r="K697" s="42">
        <v>192.88200000000001</v>
      </c>
      <c r="L697" s="42">
        <v>0.40454785809545596</v>
      </c>
      <c r="M697" s="42">
        <v>0</v>
      </c>
      <c r="N697" s="42">
        <v>0</v>
      </c>
      <c r="O697" s="42">
        <v>1.3153944608857949E-3</v>
      </c>
      <c r="P697" s="42">
        <v>1092.998</v>
      </c>
      <c r="Q697" s="42">
        <v>1092.998</v>
      </c>
      <c r="R697" s="42">
        <v>0.55758801028262794</v>
      </c>
      <c r="S697" s="42">
        <v>0</v>
      </c>
      <c r="T697" s="42">
        <v>85</v>
      </c>
      <c r="U697" s="42">
        <v>1586.5</v>
      </c>
      <c r="V697" s="42">
        <v>0</v>
      </c>
      <c r="W697" s="42">
        <v>45</v>
      </c>
    </row>
    <row r="698" spans="1:23">
      <c r="A698" s="39">
        <v>42519</v>
      </c>
      <c r="B698" s="42" t="s">
        <v>14</v>
      </c>
      <c r="C698" s="42">
        <v>24</v>
      </c>
      <c r="D698" s="42">
        <v>12</v>
      </c>
      <c r="E698" s="42">
        <v>348.02</v>
      </c>
      <c r="F698" s="42">
        <v>69.39</v>
      </c>
      <c r="G698" s="42">
        <v>1290.1179999999999</v>
      </c>
      <c r="H698" s="42">
        <v>1290.1179999999999</v>
      </c>
      <c r="I698" s="42">
        <v>0.96342598637808496</v>
      </c>
      <c r="J698" s="42">
        <v>193.518</v>
      </c>
      <c r="K698" s="42">
        <v>193.518</v>
      </c>
      <c r="L698" s="42">
        <v>0.40474137609545596</v>
      </c>
      <c r="M698" s="42">
        <v>0</v>
      </c>
      <c r="N698" s="42">
        <v>0</v>
      </c>
      <c r="O698" s="42">
        <v>1.3153944608857949E-3</v>
      </c>
      <c r="P698" s="42">
        <v>1096.5999999999999</v>
      </c>
      <c r="Q698" s="42">
        <v>1096.5999999999999</v>
      </c>
      <c r="R698" s="42">
        <v>0.55868461028262795</v>
      </c>
      <c r="S698" s="42">
        <v>0</v>
      </c>
      <c r="T698" s="42">
        <v>85</v>
      </c>
      <c r="U698" s="42">
        <v>1586.41</v>
      </c>
      <c r="V698" s="42">
        <v>0</v>
      </c>
      <c r="W698" s="42">
        <v>45</v>
      </c>
    </row>
    <row r="699" spans="1:23">
      <c r="A699" s="39">
        <v>42520</v>
      </c>
      <c r="B699" s="42" t="s">
        <v>14</v>
      </c>
      <c r="C699" s="42">
        <v>24</v>
      </c>
      <c r="D699" s="42">
        <v>12</v>
      </c>
      <c r="E699" s="42">
        <v>350.12</v>
      </c>
      <c r="F699" s="42">
        <v>69.37</v>
      </c>
      <c r="G699" s="42">
        <v>1212.8620000000001</v>
      </c>
      <c r="H699" s="42">
        <v>1212.8620000000001</v>
      </c>
      <c r="I699" s="42">
        <v>0.964638848378085</v>
      </c>
      <c r="J699" s="42">
        <v>206.18600000000001</v>
      </c>
      <c r="K699" s="42">
        <v>206.18600000000001</v>
      </c>
      <c r="L699" s="42">
        <v>0.40494756209545596</v>
      </c>
      <c r="M699" s="42">
        <v>0</v>
      </c>
      <c r="N699" s="42">
        <v>0</v>
      </c>
      <c r="O699" s="42">
        <v>1.3153944608857949E-3</v>
      </c>
      <c r="P699" s="42">
        <v>1006.676</v>
      </c>
      <c r="Q699" s="42">
        <v>1006.676</v>
      </c>
      <c r="R699" s="42">
        <v>0.55969128628262799</v>
      </c>
      <c r="S699" s="42">
        <v>0</v>
      </c>
      <c r="T699" s="42">
        <v>83</v>
      </c>
      <c r="U699" s="42">
        <v>1586.81</v>
      </c>
      <c r="V699" s="42">
        <v>0</v>
      </c>
      <c r="W699" s="42">
        <v>45</v>
      </c>
    </row>
    <row r="700" spans="1:23">
      <c r="A700" s="39">
        <v>42521</v>
      </c>
      <c r="B700" s="42" t="s">
        <v>14</v>
      </c>
      <c r="C700" s="42">
        <v>24</v>
      </c>
      <c r="D700" s="42">
        <v>12</v>
      </c>
      <c r="E700" s="42">
        <v>348.52</v>
      </c>
      <c r="F700" s="42">
        <v>69.45</v>
      </c>
      <c r="G700" s="42">
        <v>1214.6959999999999</v>
      </c>
      <c r="H700" s="42">
        <v>1214.6959999999999</v>
      </c>
      <c r="I700" s="42">
        <v>0.96585354437808502</v>
      </c>
      <c r="J700" s="42">
        <v>206.49799999999999</v>
      </c>
      <c r="K700" s="42">
        <v>206.49799999999999</v>
      </c>
      <c r="L700" s="42">
        <v>0.40515406009545596</v>
      </c>
      <c r="M700" s="42">
        <v>0</v>
      </c>
      <c r="N700" s="42">
        <v>0</v>
      </c>
      <c r="O700" s="42">
        <v>1.3153944608857949E-3</v>
      </c>
      <c r="P700" s="42">
        <v>1008.198</v>
      </c>
      <c r="Q700" s="42">
        <v>1008.198</v>
      </c>
      <c r="R700" s="42">
        <v>0.56069948428262795</v>
      </c>
      <c r="S700" s="42">
        <v>0</v>
      </c>
      <c r="T700" s="42">
        <v>83</v>
      </c>
      <c r="U700" s="42">
        <v>1586.39</v>
      </c>
      <c r="V700" s="42">
        <v>0</v>
      </c>
      <c r="W700" s="42">
        <v>45</v>
      </c>
    </row>
    <row r="701" spans="1:23">
      <c r="A701" s="39">
        <v>42522</v>
      </c>
      <c r="B701" s="42" t="s">
        <v>14</v>
      </c>
      <c r="C701" s="42">
        <v>24</v>
      </c>
      <c r="D701" s="42">
        <v>12</v>
      </c>
      <c r="E701" s="42">
        <v>349.42</v>
      </c>
      <c r="F701" s="42">
        <v>69.44</v>
      </c>
      <c r="G701" s="42">
        <v>1314.5260000000001</v>
      </c>
      <c r="H701" s="42">
        <v>1314.5260000000001</v>
      </c>
      <c r="I701" s="42">
        <v>0.96716807037808505</v>
      </c>
      <c r="J701" s="42">
        <v>223.46899999999999</v>
      </c>
      <c r="K701" s="42">
        <v>223.46899999999999</v>
      </c>
      <c r="L701" s="42">
        <v>0.40537752909545594</v>
      </c>
      <c r="M701" s="42">
        <v>0</v>
      </c>
      <c r="N701" s="42">
        <v>0</v>
      </c>
      <c r="O701" s="42">
        <v>1.3153944608857949E-3</v>
      </c>
      <c r="P701" s="42">
        <v>1091.057</v>
      </c>
      <c r="Q701" s="42">
        <v>1091.057</v>
      </c>
      <c r="R701" s="42">
        <v>0.56179054128262795</v>
      </c>
      <c r="S701" s="42">
        <v>0</v>
      </c>
      <c r="T701" s="42">
        <v>83</v>
      </c>
      <c r="U701" s="42">
        <v>1586.47</v>
      </c>
      <c r="V701" s="42">
        <v>0</v>
      </c>
      <c r="W701" s="42">
        <v>45</v>
      </c>
    </row>
    <row r="702" spans="1:23">
      <c r="A702" s="39">
        <v>42523</v>
      </c>
      <c r="B702" s="42" t="s">
        <v>14</v>
      </c>
      <c r="C702" s="42">
        <v>24</v>
      </c>
      <c r="D702" s="42">
        <v>12</v>
      </c>
      <c r="E702" s="42">
        <v>347.75</v>
      </c>
      <c r="F702" s="42">
        <v>69.48</v>
      </c>
      <c r="G702" s="42">
        <v>1304.287</v>
      </c>
      <c r="H702" s="42">
        <v>1304.287</v>
      </c>
      <c r="I702" s="42">
        <v>0.96847235737808501</v>
      </c>
      <c r="J702" s="42">
        <v>221.72900000000001</v>
      </c>
      <c r="K702" s="42">
        <v>221.72900000000001</v>
      </c>
      <c r="L702" s="42">
        <v>0.40559925809545594</v>
      </c>
      <c r="M702" s="42">
        <v>0</v>
      </c>
      <c r="N702" s="42">
        <v>0</v>
      </c>
      <c r="O702" s="42">
        <v>1.3153944608857949E-3</v>
      </c>
      <c r="P702" s="42">
        <v>1082.558</v>
      </c>
      <c r="Q702" s="42">
        <v>1082.558</v>
      </c>
      <c r="R702" s="42">
        <v>0.56287309928262796</v>
      </c>
      <c r="S702" s="42">
        <v>0</v>
      </c>
      <c r="T702" s="42">
        <v>83</v>
      </c>
      <c r="U702" s="42">
        <v>1586.13</v>
      </c>
      <c r="V702" s="42">
        <v>0</v>
      </c>
      <c r="W702" s="42">
        <v>45</v>
      </c>
    </row>
    <row r="703" spans="1:23">
      <c r="A703" s="39">
        <v>42524</v>
      </c>
      <c r="B703" s="42" t="s">
        <v>14</v>
      </c>
      <c r="C703" s="42">
        <v>24</v>
      </c>
      <c r="D703" s="42">
        <v>12</v>
      </c>
      <c r="E703" s="42">
        <v>348.37</v>
      </c>
      <c r="F703" s="42">
        <v>69.47</v>
      </c>
      <c r="G703" s="42">
        <v>1268.1179999999999</v>
      </c>
      <c r="H703" s="42">
        <v>1268.1179999999999</v>
      </c>
      <c r="I703" s="42">
        <v>0.96974047537808505</v>
      </c>
      <c r="J703" s="42">
        <v>190.21799999999999</v>
      </c>
      <c r="K703" s="42">
        <v>190.21799999999999</v>
      </c>
      <c r="L703" s="42">
        <v>0.40578947609545596</v>
      </c>
      <c r="M703" s="42">
        <v>0</v>
      </c>
      <c r="N703" s="42">
        <v>0</v>
      </c>
      <c r="O703" s="42">
        <v>1.3153944608857949E-3</v>
      </c>
      <c r="P703" s="42">
        <v>1077.9000000000001</v>
      </c>
      <c r="Q703" s="42">
        <v>1077.9000000000001</v>
      </c>
      <c r="R703" s="42">
        <v>0.56395099928262793</v>
      </c>
      <c r="S703" s="42">
        <v>0</v>
      </c>
      <c r="T703" s="42">
        <v>85</v>
      </c>
      <c r="U703" s="42">
        <v>1586.24</v>
      </c>
      <c r="V703" s="42">
        <v>0</v>
      </c>
      <c r="W703" s="42">
        <v>45</v>
      </c>
    </row>
    <row r="704" spans="1:23">
      <c r="A704" s="39">
        <v>42525</v>
      </c>
      <c r="B704" s="42" t="s">
        <v>14</v>
      </c>
      <c r="C704" s="42">
        <v>24</v>
      </c>
      <c r="D704" s="42">
        <v>12</v>
      </c>
      <c r="E704" s="42">
        <v>348.46</v>
      </c>
      <c r="F704" s="42">
        <v>69.44</v>
      </c>
      <c r="G704" s="42">
        <v>1265.5360000000001</v>
      </c>
      <c r="H704" s="42">
        <v>1265.5360000000001</v>
      </c>
      <c r="I704" s="42">
        <v>0.97100601137808507</v>
      </c>
      <c r="J704" s="42">
        <v>189.83</v>
      </c>
      <c r="K704" s="42">
        <v>189.83</v>
      </c>
      <c r="L704" s="42">
        <v>0.40597930609545596</v>
      </c>
      <c r="M704" s="42">
        <v>0</v>
      </c>
      <c r="N704" s="42">
        <v>0</v>
      </c>
      <c r="O704" s="42">
        <v>1.3153944608857949E-3</v>
      </c>
      <c r="P704" s="42">
        <v>1075.7059999999999</v>
      </c>
      <c r="Q704" s="42">
        <v>1075.7059999999999</v>
      </c>
      <c r="R704" s="42">
        <v>0.56502670528262788</v>
      </c>
      <c r="S704" s="42">
        <v>0</v>
      </c>
      <c r="T704" s="42">
        <v>85</v>
      </c>
      <c r="U704" s="42">
        <v>1586.17</v>
      </c>
      <c r="V704" s="42">
        <v>0</v>
      </c>
      <c r="W704" s="42">
        <v>45</v>
      </c>
    </row>
    <row r="705" spans="1:23">
      <c r="A705" s="39">
        <v>42526</v>
      </c>
      <c r="B705" s="42" t="s">
        <v>14</v>
      </c>
      <c r="C705" s="42">
        <v>24</v>
      </c>
      <c r="D705" s="42">
        <v>12</v>
      </c>
      <c r="E705" s="42">
        <v>351.43</v>
      </c>
      <c r="F705" s="42">
        <v>69.37</v>
      </c>
      <c r="G705" s="42">
        <v>1283.086</v>
      </c>
      <c r="H705" s="42">
        <v>1283.086</v>
      </c>
      <c r="I705" s="42">
        <v>0.97228909737808511</v>
      </c>
      <c r="J705" s="42">
        <v>192.46299999999999</v>
      </c>
      <c r="K705" s="42">
        <v>192.46299999999999</v>
      </c>
      <c r="L705" s="42">
        <v>0.40617176909545594</v>
      </c>
      <c r="M705" s="42">
        <v>0</v>
      </c>
      <c r="N705" s="42">
        <v>0</v>
      </c>
      <c r="O705" s="42">
        <v>1.3153944608857949E-3</v>
      </c>
      <c r="P705" s="42">
        <v>1090.623</v>
      </c>
      <c r="Q705" s="42">
        <v>1090.623</v>
      </c>
      <c r="R705" s="42">
        <v>0.56611732828262784</v>
      </c>
      <c r="S705" s="42">
        <v>0</v>
      </c>
      <c r="T705" s="42">
        <v>85</v>
      </c>
      <c r="U705" s="42">
        <v>1586.77</v>
      </c>
      <c r="V705" s="42">
        <v>0</v>
      </c>
      <c r="W705" s="42">
        <v>45</v>
      </c>
    </row>
    <row r="706" spans="1:23">
      <c r="A706" s="39">
        <v>42527</v>
      </c>
      <c r="B706" s="42" t="s">
        <v>14</v>
      </c>
      <c r="C706" s="42">
        <v>24</v>
      </c>
      <c r="D706" s="42">
        <v>12</v>
      </c>
      <c r="E706" s="42">
        <v>351.48</v>
      </c>
      <c r="F706" s="42">
        <v>69.38</v>
      </c>
      <c r="G706" s="42">
        <v>1292.0229999999999</v>
      </c>
      <c r="H706" s="42">
        <v>1292.0229999999999</v>
      </c>
      <c r="I706" s="42">
        <v>0.97358112037808509</v>
      </c>
      <c r="J706" s="42">
        <v>193.803</v>
      </c>
      <c r="K706" s="42">
        <v>193.803</v>
      </c>
      <c r="L706" s="42">
        <v>0.40636557209545593</v>
      </c>
      <c r="M706" s="42">
        <v>0</v>
      </c>
      <c r="N706" s="42">
        <v>0</v>
      </c>
      <c r="O706" s="42">
        <v>1.3153944608857949E-3</v>
      </c>
      <c r="P706" s="42">
        <v>1098.22</v>
      </c>
      <c r="Q706" s="42">
        <v>1098.22</v>
      </c>
      <c r="R706" s="42">
        <v>0.56721554828262788</v>
      </c>
      <c r="S706" s="42">
        <v>0</v>
      </c>
      <c r="T706" s="42">
        <v>85</v>
      </c>
      <c r="U706" s="42">
        <v>1586.74</v>
      </c>
      <c r="V706" s="42">
        <v>0</v>
      </c>
      <c r="W706" s="42">
        <v>45</v>
      </c>
    </row>
    <row r="707" spans="1:23">
      <c r="A707" s="39">
        <v>42528</v>
      </c>
      <c r="B707" s="42" t="s">
        <v>14</v>
      </c>
      <c r="C707" s="42">
        <v>24</v>
      </c>
      <c r="D707" s="42">
        <v>12</v>
      </c>
      <c r="E707" s="42">
        <v>353.81</v>
      </c>
      <c r="F707" s="42">
        <v>69.34</v>
      </c>
      <c r="G707" s="42">
        <v>1288.1099999999999</v>
      </c>
      <c r="H707" s="42">
        <v>1288.1099999999999</v>
      </c>
      <c r="I707" s="42">
        <v>0.97486923037808504</v>
      </c>
      <c r="J707" s="42">
        <v>193.21600000000001</v>
      </c>
      <c r="K707" s="42">
        <v>193.21600000000001</v>
      </c>
      <c r="L707" s="42">
        <v>0.40655878809545593</v>
      </c>
      <c r="M707" s="42">
        <v>0</v>
      </c>
      <c r="N707" s="42">
        <v>0</v>
      </c>
      <c r="O707" s="42">
        <v>1.3153944608857949E-3</v>
      </c>
      <c r="P707" s="42">
        <v>1094.894</v>
      </c>
      <c r="Q707" s="42">
        <v>1094.894</v>
      </c>
      <c r="R707" s="42">
        <v>0.56831044228262784</v>
      </c>
      <c r="S707" s="42">
        <v>0</v>
      </c>
      <c r="T707" s="42">
        <v>85</v>
      </c>
      <c r="U707" s="42">
        <v>1587.14</v>
      </c>
      <c r="V707" s="42">
        <v>0</v>
      </c>
      <c r="W707" s="42">
        <v>45</v>
      </c>
    </row>
    <row r="708" spans="1:23">
      <c r="A708" s="39">
        <v>42529</v>
      </c>
      <c r="B708" s="42" t="s">
        <v>14</v>
      </c>
      <c r="C708" s="42">
        <v>24</v>
      </c>
      <c r="D708" s="42">
        <v>12</v>
      </c>
      <c r="E708" s="42">
        <v>351.75</v>
      </c>
      <c r="F708" s="42">
        <v>69.39</v>
      </c>
      <c r="G708" s="42">
        <v>1287.356</v>
      </c>
      <c r="H708" s="42">
        <v>1287.356</v>
      </c>
      <c r="I708" s="42">
        <v>0.976156586378085</v>
      </c>
      <c r="J708" s="42">
        <v>193.10300000000001</v>
      </c>
      <c r="K708" s="42">
        <v>193.10300000000001</v>
      </c>
      <c r="L708" s="42">
        <v>0.4067518910954559</v>
      </c>
      <c r="M708" s="42">
        <v>0</v>
      </c>
      <c r="N708" s="42">
        <v>0</v>
      </c>
      <c r="O708" s="42">
        <v>1.3153944608857949E-3</v>
      </c>
      <c r="P708" s="42">
        <v>1094.2529999999999</v>
      </c>
      <c r="Q708" s="42">
        <v>1094.2529999999999</v>
      </c>
      <c r="R708" s="42">
        <v>0.56940469528262783</v>
      </c>
      <c r="S708" s="42">
        <v>0</v>
      </c>
      <c r="T708" s="42">
        <v>85</v>
      </c>
      <c r="U708" s="42">
        <v>1586.72</v>
      </c>
      <c r="V708" s="42">
        <v>0</v>
      </c>
      <c r="W708" s="42">
        <v>45</v>
      </c>
    </row>
    <row r="709" spans="1:23">
      <c r="A709" s="39">
        <v>42530</v>
      </c>
      <c r="B709" s="42" t="s">
        <v>14</v>
      </c>
      <c r="C709" s="42">
        <v>24</v>
      </c>
      <c r="D709" s="42">
        <v>12</v>
      </c>
      <c r="E709" s="42">
        <v>353.04</v>
      </c>
      <c r="F709" s="42">
        <v>69.349999999999994</v>
      </c>
      <c r="G709" s="42">
        <v>1320.575</v>
      </c>
      <c r="H709" s="42">
        <v>1320.575</v>
      </c>
      <c r="I709" s="42">
        <v>0.97747716137808505</v>
      </c>
      <c r="J709" s="42">
        <v>198.08600000000001</v>
      </c>
      <c r="K709" s="42">
        <v>198.08600000000001</v>
      </c>
      <c r="L709" s="42">
        <v>0.40694997709545588</v>
      </c>
      <c r="M709" s="42">
        <v>0</v>
      </c>
      <c r="N709" s="42">
        <v>0</v>
      </c>
      <c r="O709" s="42">
        <v>1.3153944608857949E-3</v>
      </c>
      <c r="P709" s="42">
        <v>1122.489</v>
      </c>
      <c r="Q709" s="42">
        <v>1122.489</v>
      </c>
      <c r="R709" s="42">
        <v>0.57052718428262783</v>
      </c>
      <c r="S709" s="42">
        <v>0</v>
      </c>
      <c r="T709" s="42">
        <v>85</v>
      </c>
      <c r="U709" s="42">
        <v>1586.96</v>
      </c>
      <c r="V709" s="42">
        <v>0</v>
      </c>
      <c r="W709" s="42">
        <v>45</v>
      </c>
    </row>
    <row r="710" spans="1:23">
      <c r="A710" s="39">
        <v>42531</v>
      </c>
      <c r="B710" s="42" t="s">
        <v>14</v>
      </c>
      <c r="C710" s="42">
        <v>24</v>
      </c>
      <c r="D710" s="42">
        <v>12</v>
      </c>
      <c r="E710" s="42">
        <v>351.37</v>
      </c>
      <c r="F710" s="42">
        <v>69.37</v>
      </c>
      <c r="G710" s="42">
        <v>1323.43</v>
      </c>
      <c r="H710" s="42">
        <v>1323.43</v>
      </c>
      <c r="I710" s="42">
        <v>0.97880059137808506</v>
      </c>
      <c r="J710" s="42">
        <v>198.51</v>
      </c>
      <c r="K710" s="42">
        <v>198.51</v>
      </c>
      <c r="L710" s="42">
        <v>0.40714848709545587</v>
      </c>
      <c r="M710" s="42">
        <v>0</v>
      </c>
      <c r="N710" s="42">
        <v>0</v>
      </c>
      <c r="O710" s="42">
        <v>1.3153944608857949E-3</v>
      </c>
      <c r="P710" s="42">
        <v>1124.92</v>
      </c>
      <c r="Q710" s="42">
        <v>1124.92</v>
      </c>
      <c r="R710" s="42">
        <v>0.5716521042826278</v>
      </c>
      <c r="S710" s="42">
        <v>0</v>
      </c>
      <c r="T710" s="42">
        <v>85</v>
      </c>
      <c r="U710" s="42">
        <v>1586.62</v>
      </c>
      <c r="V710" s="42">
        <v>0</v>
      </c>
      <c r="W710" s="42">
        <v>45</v>
      </c>
    </row>
    <row r="711" spans="1:23">
      <c r="A711" s="39">
        <v>42532</v>
      </c>
      <c r="B711" s="42" t="s">
        <v>14</v>
      </c>
      <c r="C711" s="42">
        <v>24</v>
      </c>
      <c r="D711" s="42">
        <v>12</v>
      </c>
      <c r="E711" s="42">
        <v>350.71</v>
      </c>
      <c r="F711" s="42">
        <v>69.36</v>
      </c>
      <c r="G711" s="42">
        <v>1316.0619999999999</v>
      </c>
      <c r="H711" s="42">
        <v>1316.0619999999999</v>
      </c>
      <c r="I711" s="42">
        <v>0.98011665337808507</v>
      </c>
      <c r="J711" s="42">
        <v>197.34</v>
      </c>
      <c r="K711" s="42">
        <v>197.34</v>
      </c>
      <c r="L711" s="42">
        <v>0.40734582709545586</v>
      </c>
      <c r="M711" s="42">
        <v>0</v>
      </c>
      <c r="N711" s="42">
        <v>0</v>
      </c>
      <c r="O711" s="42">
        <v>1.3153944608857949E-3</v>
      </c>
      <c r="P711" s="42">
        <v>1118.722</v>
      </c>
      <c r="Q711" s="42">
        <v>1118.722</v>
      </c>
      <c r="R711" s="42">
        <v>0.57277082628262777</v>
      </c>
      <c r="S711" s="42">
        <v>0</v>
      </c>
      <c r="T711" s="42">
        <v>85</v>
      </c>
      <c r="U711" s="42">
        <v>1586.49</v>
      </c>
      <c r="V711" s="42">
        <v>0</v>
      </c>
      <c r="W711" s="42">
        <v>45</v>
      </c>
    </row>
    <row r="712" spans="1:23">
      <c r="A712" s="39">
        <v>42533</v>
      </c>
      <c r="B712" s="42" t="s">
        <v>14</v>
      </c>
      <c r="C712" s="42">
        <v>24</v>
      </c>
      <c r="D712" s="42">
        <v>12</v>
      </c>
      <c r="E712" s="42">
        <v>323.82</v>
      </c>
      <c r="F712" s="42">
        <v>69.77</v>
      </c>
      <c r="G712" s="42">
        <v>1352.1089999999999</v>
      </c>
      <c r="H712" s="42">
        <v>1352.1089999999999</v>
      </c>
      <c r="I712" s="42">
        <v>0.98146876237808511</v>
      </c>
      <c r="J712" s="42">
        <v>202.816</v>
      </c>
      <c r="K712" s="42">
        <v>202.816</v>
      </c>
      <c r="L712" s="42">
        <v>0.40754864309545585</v>
      </c>
      <c r="M712" s="42">
        <v>0</v>
      </c>
      <c r="N712" s="42">
        <v>0</v>
      </c>
      <c r="O712" s="42">
        <v>1.3153944608857949E-3</v>
      </c>
      <c r="P712" s="42">
        <v>1149.2929999999999</v>
      </c>
      <c r="Q712" s="42">
        <v>1149.2929999999999</v>
      </c>
      <c r="R712" s="42">
        <v>0.57392011928262776</v>
      </c>
      <c r="S712" s="42">
        <v>0</v>
      </c>
      <c r="T712" s="42">
        <v>85</v>
      </c>
      <c r="U712" s="42">
        <v>1581.61</v>
      </c>
      <c r="V712" s="42">
        <v>0</v>
      </c>
      <c r="W712" s="42">
        <v>45</v>
      </c>
    </row>
    <row r="713" spans="1:23">
      <c r="A713" s="39">
        <v>42534</v>
      </c>
      <c r="B713" s="42" t="s">
        <v>14</v>
      </c>
      <c r="C713" s="42">
        <v>24</v>
      </c>
      <c r="D713" s="42">
        <v>12</v>
      </c>
      <c r="E713" s="42">
        <v>315.86</v>
      </c>
      <c r="F713" s="42">
        <v>69.89</v>
      </c>
      <c r="G713" s="42">
        <v>1387.02</v>
      </c>
      <c r="H713" s="42">
        <v>1387.02</v>
      </c>
      <c r="I713" s="42">
        <v>0.98285578237808513</v>
      </c>
      <c r="J713" s="42">
        <v>263.52999999999997</v>
      </c>
      <c r="K713" s="42">
        <v>263.52999999999997</v>
      </c>
      <c r="L713" s="42">
        <v>0.40781217309545587</v>
      </c>
      <c r="M713" s="42">
        <v>0</v>
      </c>
      <c r="N713" s="42">
        <v>0</v>
      </c>
      <c r="O713" s="42">
        <v>1.3153944608857949E-3</v>
      </c>
      <c r="P713" s="42">
        <v>1123.49</v>
      </c>
      <c r="Q713" s="42">
        <v>1123.49</v>
      </c>
      <c r="R713" s="42">
        <v>0.57504360928262777</v>
      </c>
      <c r="S713" s="42">
        <v>0</v>
      </c>
      <c r="T713" s="42">
        <v>81</v>
      </c>
      <c r="U713" s="42">
        <v>1580.08</v>
      </c>
      <c r="V713" s="42">
        <v>0</v>
      </c>
      <c r="W713" s="42">
        <v>45</v>
      </c>
    </row>
    <row r="714" spans="1:23">
      <c r="A714" s="39">
        <v>42535</v>
      </c>
      <c r="B714" s="42" t="s">
        <v>14</v>
      </c>
      <c r="C714" s="42">
        <v>24</v>
      </c>
      <c r="D714" s="42">
        <v>12</v>
      </c>
      <c r="E714" s="42">
        <v>307.62</v>
      </c>
      <c r="F714" s="42">
        <v>70.02</v>
      </c>
      <c r="G714" s="42">
        <v>1390.575</v>
      </c>
      <c r="H714" s="42">
        <v>1390.575</v>
      </c>
      <c r="I714" s="42">
        <v>0.98424635737808508</v>
      </c>
      <c r="J714" s="42">
        <v>264.209</v>
      </c>
      <c r="K714" s="42">
        <v>264.209</v>
      </c>
      <c r="L714" s="42">
        <v>0.40807638209545588</v>
      </c>
      <c r="M714" s="42">
        <v>0</v>
      </c>
      <c r="N714" s="42">
        <v>0</v>
      </c>
      <c r="O714" s="42">
        <v>1.3153944608857949E-3</v>
      </c>
      <c r="P714" s="42">
        <v>1126.366</v>
      </c>
      <c r="Q714" s="42">
        <v>1126.366</v>
      </c>
      <c r="R714" s="42">
        <v>0.57616997528262781</v>
      </c>
      <c r="S714" s="42">
        <v>0</v>
      </c>
      <c r="T714" s="42">
        <v>81</v>
      </c>
      <c r="U714" s="42">
        <v>1578.64</v>
      </c>
      <c r="V714" s="42">
        <v>0</v>
      </c>
      <c r="W714" s="42">
        <v>45</v>
      </c>
    </row>
    <row r="715" spans="1:23">
      <c r="A715" s="39">
        <v>42536</v>
      </c>
      <c r="B715" s="42" t="s">
        <v>14</v>
      </c>
      <c r="C715" s="42">
        <v>24</v>
      </c>
      <c r="D715" s="42">
        <v>12</v>
      </c>
      <c r="E715" s="42">
        <v>308.68</v>
      </c>
      <c r="F715" s="42">
        <v>70.010000000000005</v>
      </c>
      <c r="G715" s="42">
        <v>1433.827</v>
      </c>
      <c r="H715" s="42">
        <v>1433.827</v>
      </c>
      <c r="I715" s="42">
        <v>0.98568018437808513</v>
      </c>
      <c r="J715" s="42">
        <v>272.42700000000002</v>
      </c>
      <c r="K715" s="42">
        <v>272.42700000000002</v>
      </c>
      <c r="L715" s="42">
        <v>0.4083488090954559</v>
      </c>
      <c r="M715" s="42">
        <v>0</v>
      </c>
      <c r="N715" s="42">
        <v>0</v>
      </c>
      <c r="O715" s="42">
        <v>1.3153944608857949E-3</v>
      </c>
      <c r="P715" s="42">
        <v>1161.4000000000001</v>
      </c>
      <c r="Q715" s="42">
        <v>1161.4000000000001</v>
      </c>
      <c r="R715" s="42">
        <v>0.57733137528262779</v>
      </c>
      <c r="S715" s="42">
        <v>0</v>
      </c>
      <c r="T715" s="42">
        <v>81</v>
      </c>
      <c r="U715" s="42">
        <v>1578.95</v>
      </c>
      <c r="V715" s="42">
        <v>0</v>
      </c>
      <c r="W715" s="42">
        <v>45</v>
      </c>
    </row>
    <row r="716" spans="1:23">
      <c r="A716" s="39">
        <v>42537</v>
      </c>
      <c r="B716" s="42" t="s">
        <v>14</v>
      </c>
      <c r="C716" s="42">
        <v>24</v>
      </c>
      <c r="D716" s="42">
        <v>12</v>
      </c>
      <c r="E716" s="42">
        <v>316.97000000000003</v>
      </c>
      <c r="F716" s="42">
        <v>70.010000000000005</v>
      </c>
      <c r="G716" s="42">
        <v>1382.7950000000001</v>
      </c>
      <c r="H716" s="42">
        <v>1382.7950000000001</v>
      </c>
      <c r="I716" s="42">
        <v>0.98706297937808518</v>
      </c>
      <c r="J716" s="42">
        <v>262.73099999999999</v>
      </c>
      <c r="K716" s="42">
        <v>262.73099999999999</v>
      </c>
      <c r="L716" s="42">
        <v>0.40861154009545592</v>
      </c>
      <c r="M716" s="42">
        <v>0</v>
      </c>
      <c r="N716" s="42">
        <v>0</v>
      </c>
      <c r="O716" s="42">
        <v>1.3153944608857949E-3</v>
      </c>
      <c r="P716" s="42">
        <v>1120.0640000000001</v>
      </c>
      <c r="Q716" s="42">
        <v>1120.0640000000001</v>
      </c>
      <c r="R716" s="42">
        <v>0.57845143928262777</v>
      </c>
      <c r="S716" s="42">
        <v>0</v>
      </c>
      <c r="T716" s="42">
        <v>81</v>
      </c>
      <c r="U716" s="42">
        <v>1580.23</v>
      </c>
      <c r="V716" s="42">
        <v>0</v>
      </c>
      <c r="W716" s="42">
        <v>45</v>
      </c>
    </row>
    <row r="717" spans="1:23">
      <c r="A717" s="39">
        <v>42538</v>
      </c>
      <c r="B717" s="42" t="s">
        <v>14</v>
      </c>
      <c r="C717" s="42">
        <v>24</v>
      </c>
      <c r="D717" s="42">
        <v>12</v>
      </c>
      <c r="E717" s="42">
        <v>310.95999999999998</v>
      </c>
      <c r="F717" s="42">
        <v>70.099999999999994</v>
      </c>
      <c r="G717" s="42">
        <v>1372.77</v>
      </c>
      <c r="H717" s="42">
        <v>1372.77</v>
      </c>
      <c r="I717" s="42">
        <v>0.9884357493780852</v>
      </c>
      <c r="J717" s="42">
        <v>260.83</v>
      </c>
      <c r="K717" s="42">
        <v>260.83</v>
      </c>
      <c r="L717" s="42">
        <v>0.40887237009545591</v>
      </c>
      <c r="M717" s="42">
        <v>0</v>
      </c>
      <c r="N717" s="42">
        <v>0</v>
      </c>
      <c r="O717" s="42">
        <v>1.3153944608857949E-3</v>
      </c>
      <c r="P717" s="42">
        <v>1111.94</v>
      </c>
      <c r="Q717" s="42">
        <v>1111.94</v>
      </c>
      <c r="R717" s="42">
        <v>0.5795633792826278</v>
      </c>
      <c r="S717" s="42">
        <v>0</v>
      </c>
      <c r="T717" s="42">
        <v>81</v>
      </c>
      <c r="U717" s="42">
        <v>1577.7</v>
      </c>
      <c r="V717" s="42">
        <v>0</v>
      </c>
      <c r="W717" s="42">
        <v>45</v>
      </c>
    </row>
    <row r="718" spans="1:23">
      <c r="A718" s="39">
        <v>42539</v>
      </c>
      <c r="B718" s="42" t="s">
        <v>14</v>
      </c>
      <c r="C718" s="42">
        <v>23.5</v>
      </c>
      <c r="D718" s="42">
        <v>12</v>
      </c>
      <c r="E718" s="42">
        <v>306.12</v>
      </c>
      <c r="F718" s="42">
        <v>70.08</v>
      </c>
      <c r="G718" s="42">
        <v>1337.444</v>
      </c>
      <c r="H718" s="42">
        <v>1365.9</v>
      </c>
      <c r="I718" s="42">
        <v>0.98977319337808523</v>
      </c>
      <c r="J718" s="42">
        <v>254.114</v>
      </c>
      <c r="K718" s="42">
        <v>259.52100000000002</v>
      </c>
      <c r="L718" s="42">
        <v>0.40912648409545593</v>
      </c>
      <c r="M718" s="42">
        <v>0</v>
      </c>
      <c r="N718" s="42">
        <v>0</v>
      </c>
      <c r="O718" s="42">
        <v>1.3153944608857949E-3</v>
      </c>
      <c r="P718" s="42">
        <v>1083.33</v>
      </c>
      <c r="Q718" s="42">
        <v>1106.3800000000001</v>
      </c>
      <c r="R718" s="42">
        <v>0.58064670928262785</v>
      </c>
      <c r="S718" s="42">
        <v>0</v>
      </c>
      <c r="T718" s="42">
        <v>81</v>
      </c>
      <c r="U718" s="42">
        <v>1581.86</v>
      </c>
      <c r="V718" s="42">
        <v>0</v>
      </c>
      <c r="W718" s="42">
        <v>45</v>
      </c>
    </row>
    <row r="719" spans="1:23">
      <c r="A719" s="39">
        <v>42540</v>
      </c>
      <c r="B719" s="42" t="s">
        <v>14</v>
      </c>
      <c r="C719" s="42">
        <v>24</v>
      </c>
      <c r="D719" s="42">
        <v>12</v>
      </c>
      <c r="E719" s="42">
        <v>290.86</v>
      </c>
      <c r="F719" s="42">
        <v>70.430000000000007</v>
      </c>
      <c r="G719" s="42">
        <v>1365.1790000000001</v>
      </c>
      <c r="H719" s="42">
        <v>1365.1790000000001</v>
      </c>
      <c r="I719" s="42">
        <v>0.99113837237808522</v>
      </c>
      <c r="J719" s="42">
        <v>259.38400000000001</v>
      </c>
      <c r="K719" s="42">
        <v>259.38400000000001</v>
      </c>
      <c r="L719" s="42">
        <v>0.40938586809545591</v>
      </c>
      <c r="M719" s="42">
        <v>0</v>
      </c>
      <c r="N719" s="42">
        <v>0</v>
      </c>
      <c r="O719" s="42">
        <v>1.3153944608857949E-3</v>
      </c>
      <c r="P719" s="42">
        <v>1105.7950000000001</v>
      </c>
      <c r="Q719" s="42">
        <v>1105.7950000000001</v>
      </c>
      <c r="R719" s="42">
        <v>0.58175250428262781</v>
      </c>
      <c r="S719" s="42">
        <v>0</v>
      </c>
      <c r="T719" s="42">
        <v>81</v>
      </c>
      <c r="U719" s="42">
        <v>1577.34</v>
      </c>
      <c r="V719" s="42">
        <v>0</v>
      </c>
      <c r="W719" s="42">
        <v>45</v>
      </c>
    </row>
    <row r="720" spans="1:23">
      <c r="A720" s="39">
        <v>42541</v>
      </c>
      <c r="B720" s="42" t="s">
        <v>14</v>
      </c>
      <c r="C720" s="42">
        <v>24</v>
      </c>
      <c r="D720" s="42">
        <v>12</v>
      </c>
      <c r="E720" s="42">
        <v>316.95999999999998</v>
      </c>
      <c r="F720" s="42">
        <v>70.08</v>
      </c>
      <c r="G720" s="42">
        <v>1438.5940000000001</v>
      </c>
      <c r="H720" s="42">
        <v>1438.5940000000001</v>
      </c>
      <c r="I720" s="42">
        <v>0.99257696637808523</v>
      </c>
      <c r="J720" s="42">
        <v>273.33300000000003</v>
      </c>
      <c r="K720" s="42">
        <v>273.33300000000003</v>
      </c>
      <c r="L720" s="42">
        <v>0.40965920109545589</v>
      </c>
      <c r="M720" s="42">
        <v>0</v>
      </c>
      <c r="N720" s="42">
        <v>0</v>
      </c>
      <c r="O720" s="42">
        <v>1.3153944608857949E-3</v>
      </c>
      <c r="P720" s="42">
        <v>1165.261</v>
      </c>
      <c r="Q720" s="42">
        <v>1165.261</v>
      </c>
      <c r="R720" s="42">
        <v>0.58291776528262784</v>
      </c>
      <c r="S720" s="42">
        <v>0</v>
      </c>
      <c r="T720" s="42">
        <v>81</v>
      </c>
      <c r="U720" s="42">
        <v>1580.12</v>
      </c>
      <c r="V720" s="42">
        <v>0</v>
      </c>
      <c r="W720" s="42">
        <v>45</v>
      </c>
    </row>
    <row r="721" spans="1:23">
      <c r="A721" s="39">
        <v>42542</v>
      </c>
      <c r="B721" s="42" t="s">
        <v>14</v>
      </c>
      <c r="C721" s="42">
        <v>24</v>
      </c>
      <c r="D721" s="42">
        <v>12</v>
      </c>
      <c r="E721" s="42">
        <v>308.06</v>
      </c>
      <c r="F721" s="42">
        <v>70.180000000000007</v>
      </c>
      <c r="G721" s="42">
        <v>1449.38</v>
      </c>
      <c r="H721" s="42">
        <v>1449.38</v>
      </c>
      <c r="I721" s="42">
        <v>0.99402634637808518</v>
      </c>
      <c r="J721" s="42">
        <v>275.38</v>
      </c>
      <c r="K721" s="42">
        <v>275.38</v>
      </c>
      <c r="L721" s="42">
        <v>0.40993458109545589</v>
      </c>
      <c r="M721" s="42">
        <v>0</v>
      </c>
      <c r="N721" s="42">
        <v>0</v>
      </c>
      <c r="O721" s="42">
        <v>1.3153944608857949E-3</v>
      </c>
      <c r="P721" s="42">
        <v>1174</v>
      </c>
      <c r="Q721" s="42">
        <v>1174</v>
      </c>
      <c r="R721" s="42">
        <v>0.58409176528262785</v>
      </c>
      <c r="S721" s="42">
        <v>0</v>
      </c>
      <c r="T721" s="42">
        <v>81</v>
      </c>
      <c r="U721" s="42">
        <v>1579.76</v>
      </c>
      <c r="V721" s="42">
        <v>0</v>
      </c>
      <c r="W721" s="42">
        <v>45</v>
      </c>
    </row>
    <row r="722" spans="1:23">
      <c r="A722" s="39">
        <v>42543</v>
      </c>
      <c r="B722" s="42" t="s">
        <v>14</v>
      </c>
      <c r="C722" s="42">
        <v>24</v>
      </c>
      <c r="D722" s="42">
        <v>12</v>
      </c>
      <c r="E722" s="42">
        <v>309.99</v>
      </c>
      <c r="F722" s="42">
        <v>70.08</v>
      </c>
      <c r="G722" s="42">
        <v>1395.422</v>
      </c>
      <c r="H722" s="42">
        <v>1395.422</v>
      </c>
      <c r="I722" s="42">
        <v>0.99542176837808516</v>
      </c>
      <c r="J722" s="42">
        <v>265.13</v>
      </c>
      <c r="K722" s="42">
        <v>265.13</v>
      </c>
      <c r="L722" s="42">
        <v>0.41019971109545589</v>
      </c>
      <c r="M722" s="42">
        <v>0</v>
      </c>
      <c r="N722" s="42">
        <v>0</v>
      </c>
      <c r="O722" s="42">
        <v>1.3153944608857949E-3</v>
      </c>
      <c r="P722" s="42">
        <v>1130.2919999999999</v>
      </c>
      <c r="Q722" s="42">
        <v>1130.2919999999999</v>
      </c>
      <c r="R722" s="42">
        <v>0.58522205728262788</v>
      </c>
      <c r="S722" s="42">
        <v>0</v>
      </c>
      <c r="T722" s="42">
        <v>81</v>
      </c>
      <c r="U722" s="42">
        <v>1579.99</v>
      </c>
      <c r="V722" s="42">
        <v>0</v>
      </c>
      <c r="W722" s="42">
        <v>45</v>
      </c>
    </row>
    <row r="723" spans="1:23">
      <c r="A723" s="39">
        <v>42544</v>
      </c>
      <c r="B723" s="42" t="s">
        <v>14</v>
      </c>
      <c r="C723" s="42">
        <v>24</v>
      </c>
      <c r="D723" s="42">
        <v>12</v>
      </c>
      <c r="E723" s="42">
        <v>310.58999999999997</v>
      </c>
      <c r="F723" s="42">
        <v>70.09</v>
      </c>
      <c r="G723" s="42">
        <v>1407.5889999999999</v>
      </c>
      <c r="H723" s="42">
        <v>1407.5889999999999</v>
      </c>
      <c r="I723" s="42">
        <v>0.9968293573780852</v>
      </c>
      <c r="J723" s="42">
        <v>267.44200000000001</v>
      </c>
      <c r="K723" s="42">
        <v>267.44200000000001</v>
      </c>
      <c r="L723" s="42">
        <v>0.41046715309545589</v>
      </c>
      <c r="M723" s="42">
        <v>0</v>
      </c>
      <c r="N723" s="42">
        <v>0</v>
      </c>
      <c r="O723" s="42">
        <v>1.3153944608857949E-3</v>
      </c>
      <c r="P723" s="42">
        <v>1140.1469999999999</v>
      </c>
      <c r="Q723" s="42">
        <v>1140.1469999999999</v>
      </c>
      <c r="R723" s="42">
        <v>0.58636220428262786</v>
      </c>
      <c r="S723" s="42">
        <v>0</v>
      </c>
      <c r="T723" s="42">
        <v>81</v>
      </c>
      <c r="U723" s="42">
        <v>1580.04</v>
      </c>
      <c r="V723" s="42">
        <v>0</v>
      </c>
      <c r="W723" s="42">
        <v>45</v>
      </c>
    </row>
    <row r="724" spans="1:23">
      <c r="A724" s="39">
        <v>42545</v>
      </c>
      <c r="B724" s="42" t="s">
        <v>14</v>
      </c>
      <c r="C724" s="42">
        <v>24</v>
      </c>
      <c r="D724" s="42">
        <v>12</v>
      </c>
      <c r="E724" s="42">
        <v>315.47000000000003</v>
      </c>
      <c r="F724" s="42">
        <v>70.099999999999994</v>
      </c>
      <c r="G724" s="42">
        <v>1397.55</v>
      </c>
      <c r="H724" s="42">
        <v>1397.55</v>
      </c>
      <c r="I724" s="42">
        <v>0.99822690737808517</v>
      </c>
      <c r="J724" s="42">
        <v>265.52999999999997</v>
      </c>
      <c r="K724" s="42">
        <v>265.52999999999997</v>
      </c>
      <c r="L724" s="42">
        <v>0.41073268309545591</v>
      </c>
      <c r="M724" s="42">
        <v>0</v>
      </c>
      <c r="N724" s="42">
        <v>0</v>
      </c>
      <c r="O724" s="42">
        <v>1.3153944608857949E-3</v>
      </c>
      <c r="P724" s="42">
        <v>1132.02</v>
      </c>
      <c r="Q724" s="42">
        <v>1132.02</v>
      </c>
      <c r="R724" s="42">
        <v>0.58749422428262787</v>
      </c>
      <c r="S724" s="42">
        <v>0</v>
      </c>
      <c r="T724" s="42">
        <v>81</v>
      </c>
      <c r="U724" s="42">
        <v>1580.77</v>
      </c>
      <c r="V724" s="42">
        <v>0</v>
      </c>
      <c r="W724" s="42">
        <v>45</v>
      </c>
    </row>
    <row r="725" spans="1:23">
      <c r="A725" s="39">
        <v>42546</v>
      </c>
      <c r="B725" s="42" t="s">
        <v>14</v>
      </c>
      <c r="C725" s="42">
        <v>5</v>
      </c>
      <c r="D725" s="42">
        <v>12</v>
      </c>
      <c r="E725" s="42">
        <v>91.6</v>
      </c>
      <c r="F725" s="42">
        <v>47.13</v>
      </c>
      <c r="G725" s="42">
        <v>6.47</v>
      </c>
      <c r="H725" s="42">
        <v>31.056000000000001</v>
      </c>
      <c r="I725" s="42">
        <v>0.99823337737808515</v>
      </c>
      <c r="J725" s="42">
        <v>1.18</v>
      </c>
      <c r="K725" s="42">
        <v>5.6639999999999997</v>
      </c>
      <c r="L725" s="42">
        <v>0.4107338630954559</v>
      </c>
      <c r="M725" s="42">
        <v>0</v>
      </c>
      <c r="N725" s="42">
        <v>0</v>
      </c>
      <c r="O725" s="42">
        <v>1.3153944608857949E-3</v>
      </c>
      <c r="P725" s="42">
        <v>5.29</v>
      </c>
      <c r="Q725" s="42">
        <v>25.391999999999999</v>
      </c>
      <c r="R725" s="42">
        <v>0.58749951428262792</v>
      </c>
      <c r="S725" s="42">
        <v>0</v>
      </c>
      <c r="T725" s="42">
        <v>81.760000000000005</v>
      </c>
      <c r="U725" s="42">
        <v>1554.66</v>
      </c>
      <c r="V725" s="42">
        <v>0</v>
      </c>
      <c r="W725" s="42">
        <v>45</v>
      </c>
    </row>
    <row r="726" spans="1:23">
      <c r="A726" s="39">
        <v>42547</v>
      </c>
      <c r="B726" s="42" t="s">
        <v>14</v>
      </c>
      <c r="C726" s="42">
        <v>6</v>
      </c>
      <c r="D726" s="42">
        <v>12</v>
      </c>
      <c r="E726" s="42">
        <v>70.09</v>
      </c>
      <c r="F726" s="42">
        <v>36.06</v>
      </c>
      <c r="G726" s="42">
        <v>145.126</v>
      </c>
      <c r="H726" s="42">
        <v>580.50400000000002</v>
      </c>
      <c r="I726" s="42">
        <v>0.9983785033780852</v>
      </c>
      <c r="J726" s="42">
        <v>27.574000000000002</v>
      </c>
      <c r="K726" s="42">
        <v>110.29600000000001</v>
      </c>
      <c r="L726" s="42">
        <v>0.41076143709545587</v>
      </c>
      <c r="M726" s="42">
        <v>0</v>
      </c>
      <c r="N726" s="42">
        <v>0</v>
      </c>
      <c r="O726" s="42">
        <v>1.3153944608857949E-3</v>
      </c>
      <c r="P726" s="42">
        <v>117.55200000000001</v>
      </c>
      <c r="Q726" s="42">
        <v>470.20800000000003</v>
      </c>
      <c r="R726" s="42">
        <v>0.58761706628262789</v>
      </c>
      <c r="S726" s="42">
        <v>0</v>
      </c>
      <c r="T726" s="42">
        <v>81</v>
      </c>
      <c r="U726" s="42">
        <v>1640.07</v>
      </c>
      <c r="V726" s="42">
        <v>0</v>
      </c>
      <c r="W726" s="42">
        <v>45</v>
      </c>
    </row>
    <row r="727" spans="1:23">
      <c r="A727" s="39">
        <v>42548</v>
      </c>
      <c r="B727" s="42" t="s">
        <v>14</v>
      </c>
      <c r="C727" s="42">
        <v>24</v>
      </c>
      <c r="D727" s="42">
        <v>12</v>
      </c>
      <c r="E727" s="42">
        <v>317.37</v>
      </c>
      <c r="F727" s="42">
        <v>65.8</v>
      </c>
      <c r="G727" s="42">
        <v>1411.25</v>
      </c>
      <c r="H727" s="42">
        <v>1411.25</v>
      </c>
      <c r="I727" s="42">
        <v>0.99978975337808518</v>
      </c>
      <c r="J727" s="42">
        <v>268.137</v>
      </c>
      <c r="K727" s="42">
        <v>268.137</v>
      </c>
      <c r="L727" s="42">
        <v>0.41102957409545587</v>
      </c>
      <c r="M727" s="42">
        <v>0</v>
      </c>
      <c r="N727" s="42">
        <v>0</v>
      </c>
      <c r="O727" s="42">
        <v>1.3153944608857949E-3</v>
      </c>
      <c r="P727" s="42">
        <v>1143.1130000000001</v>
      </c>
      <c r="Q727" s="42">
        <v>1143.1130000000001</v>
      </c>
      <c r="R727" s="42">
        <v>0.58876017928262792</v>
      </c>
      <c r="S727" s="42">
        <v>0</v>
      </c>
      <c r="T727" s="42">
        <v>81</v>
      </c>
      <c r="U727" s="42">
        <v>1585.51</v>
      </c>
      <c r="V727" s="42">
        <v>0</v>
      </c>
      <c r="W727" s="42">
        <v>45</v>
      </c>
    </row>
    <row r="728" spans="1:23">
      <c r="A728" s="39">
        <v>42549</v>
      </c>
      <c r="B728" s="42" t="s">
        <v>14</v>
      </c>
      <c r="C728" s="42">
        <v>24</v>
      </c>
      <c r="D728" s="42">
        <v>12</v>
      </c>
      <c r="E728" s="42">
        <v>295.18</v>
      </c>
      <c r="F728" s="42">
        <v>66.819999999999993</v>
      </c>
      <c r="G728" s="42">
        <v>1367.231</v>
      </c>
      <c r="H728" s="42">
        <v>1367.231</v>
      </c>
      <c r="I728" s="42">
        <v>1.0011569843780852</v>
      </c>
      <c r="J728" s="42">
        <v>259.774</v>
      </c>
      <c r="K728" s="42">
        <v>259.774</v>
      </c>
      <c r="L728" s="42">
        <v>0.41128934809545586</v>
      </c>
      <c r="M728" s="42">
        <v>0</v>
      </c>
      <c r="N728" s="42">
        <v>0</v>
      </c>
      <c r="O728" s="42">
        <v>1.3153944608857949E-3</v>
      </c>
      <c r="P728" s="42">
        <v>1107.4570000000001</v>
      </c>
      <c r="Q728" s="42">
        <v>1107.4570000000001</v>
      </c>
      <c r="R728" s="42">
        <v>0.58986763628262795</v>
      </c>
      <c r="S728" s="42">
        <v>0</v>
      </c>
      <c r="T728" s="42">
        <v>81</v>
      </c>
      <c r="U728" s="42">
        <v>1580.34</v>
      </c>
      <c r="V728" s="42">
        <v>0</v>
      </c>
      <c r="W728" s="42">
        <v>45</v>
      </c>
    </row>
    <row r="729" spans="1:23">
      <c r="A729" s="39">
        <v>42550</v>
      </c>
      <c r="B729" s="42" t="s">
        <v>14</v>
      </c>
      <c r="C729" s="42">
        <v>24</v>
      </c>
      <c r="D729" s="42">
        <v>12</v>
      </c>
      <c r="E729" s="42">
        <v>287.93</v>
      </c>
      <c r="F729" s="42">
        <v>67.19</v>
      </c>
      <c r="G729" s="42">
        <v>1394.664</v>
      </c>
      <c r="H729" s="42">
        <v>1394.664</v>
      </c>
      <c r="I729" s="42">
        <v>1.0025516483780852</v>
      </c>
      <c r="J729" s="42">
        <v>264.98599999999999</v>
      </c>
      <c r="K729" s="42">
        <v>264.98599999999999</v>
      </c>
      <c r="L729" s="42">
        <v>0.41155433409545589</v>
      </c>
      <c r="M729" s="42">
        <v>0</v>
      </c>
      <c r="N729" s="42">
        <v>0</v>
      </c>
      <c r="O729" s="42">
        <v>1.3153944608857949E-3</v>
      </c>
      <c r="P729" s="42">
        <v>1129.6780000000001</v>
      </c>
      <c r="Q729" s="42">
        <v>1129.6780000000001</v>
      </c>
      <c r="R729" s="42">
        <v>0.59099731428262792</v>
      </c>
      <c r="S729" s="42">
        <v>0</v>
      </c>
      <c r="T729" s="42">
        <v>81</v>
      </c>
      <c r="U729" s="42">
        <v>1578.53</v>
      </c>
      <c r="V729" s="42">
        <v>0</v>
      </c>
      <c r="W729" s="42">
        <v>45</v>
      </c>
    </row>
    <row r="730" spans="1:23">
      <c r="A730" s="39">
        <v>42551</v>
      </c>
      <c r="B730" s="42" t="s">
        <v>14</v>
      </c>
      <c r="C730" s="42">
        <v>24</v>
      </c>
      <c r="D730" s="42">
        <v>12</v>
      </c>
      <c r="E730" s="42">
        <v>302.83</v>
      </c>
      <c r="F730" s="42">
        <v>67.13</v>
      </c>
      <c r="G730" s="42">
        <v>1412.17</v>
      </c>
      <c r="H730" s="42">
        <v>1412.17</v>
      </c>
      <c r="I730" s="42">
        <v>1.0039638183780852</v>
      </c>
      <c r="J730" s="42">
        <v>268.31</v>
      </c>
      <c r="K730" s="42">
        <v>268.31</v>
      </c>
      <c r="L730" s="42">
        <v>0.41182264409545588</v>
      </c>
      <c r="M730" s="42">
        <v>0</v>
      </c>
      <c r="N730" s="42">
        <v>0</v>
      </c>
      <c r="O730" s="42">
        <v>1.3153944608857949E-3</v>
      </c>
      <c r="P730" s="42">
        <v>1143.8599999999999</v>
      </c>
      <c r="Q730" s="42">
        <v>1143.8599999999999</v>
      </c>
      <c r="R730" s="42">
        <v>0.59214117428262791</v>
      </c>
      <c r="S730" s="42">
        <v>0</v>
      </c>
      <c r="T730" s="42">
        <v>81</v>
      </c>
      <c r="U730" s="42">
        <v>1580.68</v>
      </c>
      <c r="V730" s="42">
        <v>0</v>
      </c>
      <c r="W730" s="42">
        <v>45</v>
      </c>
    </row>
    <row r="731" spans="1:23">
      <c r="A731" s="39">
        <v>42552</v>
      </c>
      <c r="B731" s="42" t="s">
        <v>14</v>
      </c>
      <c r="C731" s="42">
        <v>24</v>
      </c>
      <c r="D731" s="42">
        <v>12</v>
      </c>
      <c r="E731" s="42">
        <v>300.52</v>
      </c>
      <c r="F731" s="42">
        <v>67.16</v>
      </c>
      <c r="G731" s="42">
        <v>1339.48</v>
      </c>
      <c r="H731" s="42">
        <v>1339.48</v>
      </c>
      <c r="I731" s="42">
        <v>1.0053032983780852</v>
      </c>
      <c r="J731" s="42">
        <v>254.5</v>
      </c>
      <c r="K731" s="42">
        <v>254.5</v>
      </c>
      <c r="L731" s="42">
        <v>0.41207714409545587</v>
      </c>
      <c r="M731" s="42">
        <v>0</v>
      </c>
      <c r="N731" s="42">
        <v>0</v>
      </c>
      <c r="O731" s="42">
        <v>1.3153944608857949E-3</v>
      </c>
      <c r="P731" s="42">
        <v>1084.98</v>
      </c>
      <c r="Q731" s="42">
        <v>1084.98</v>
      </c>
      <c r="R731" s="42">
        <v>0.59322615428262793</v>
      </c>
      <c r="S731" s="42">
        <v>0</v>
      </c>
      <c r="T731" s="42">
        <v>81</v>
      </c>
      <c r="U731" s="42">
        <v>1579.04</v>
      </c>
      <c r="V731" s="42">
        <v>0</v>
      </c>
      <c r="W731" s="42">
        <v>45</v>
      </c>
    </row>
    <row r="732" spans="1:23">
      <c r="A732" s="39">
        <v>42553</v>
      </c>
      <c r="B732" s="42" t="s">
        <v>14</v>
      </c>
      <c r="C732" s="42">
        <v>24</v>
      </c>
      <c r="D732" s="42">
        <v>12</v>
      </c>
      <c r="E732" s="42">
        <v>301.62</v>
      </c>
      <c r="F732" s="42">
        <v>67.22</v>
      </c>
      <c r="G732" s="42">
        <v>1366.83</v>
      </c>
      <c r="H732" s="42">
        <v>1366.83</v>
      </c>
      <c r="I732" s="42">
        <v>1.0066701283780852</v>
      </c>
      <c r="J732" s="42">
        <v>259.7</v>
      </c>
      <c r="K732" s="42">
        <v>259.7</v>
      </c>
      <c r="L732" s="42">
        <v>0.41233684409545585</v>
      </c>
      <c r="M732" s="42">
        <v>0</v>
      </c>
      <c r="N732" s="42">
        <v>0</v>
      </c>
      <c r="O732" s="42">
        <v>1.3153944608857949E-3</v>
      </c>
      <c r="P732" s="42">
        <v>1107.1300000000001</v>
      </c>
      <c r="Q732" s="42">
        <v>1107.1300000000001</v>
      </c>
      <c r="R732" s="42">
        <v>0.59433328428262788</v>
      </c>
      <c r="S732" s="42">
        <v>0</v>
      </c>
      <c r="T732" s="42">
        <v>81</v>
      </c>
      <c r="U732" s="42">
        <v>1580.16</v>
      </c>
      <c r="V732" s="42">
        <v>0</v>
      </c>
      <c r="W732" s="42">
        <v>45</v>
      </c>
    </row>
    <row r="733" spans="1:23">
      <c r="A733" s="39">
        <v>42554</v>
      </c>
      <c r="B733" s="42" t="s">
        <v>14</v>
      </c>
      <c r="C733" s="42">
        <v>24</v>
      </c>
      <c r="D733" s="42">
        <v>12</v>
      </c>
      <c r="E733" s="42"/>
      <c r="F733" s="42"/>
      <c r="G733" s="42">
        <v>1306.94</v>
      </c>
      <c r="H733" s="42">
        <v>1306.94</v>
      </c>
      <c r="I733" s="42">
        <v>1.0079770683780853</v>
      </c>
      <c r="J733" s="42">
        <v>248.32</v>
      </c>
      <c r="K733" s="42">
        <v>248.32</v>
      </c>
      <c r="L733" s="42">
        <v>0.41258516409545587</v>
      </c>
      <c r="M733" s="42">
        <v>0</v>
      </c>
      <c r="N733" s="42">
        <v>0</v>
      </c>
      <c r="O733" s="42">
        <v>1.3153944608857949E-3</v>
      </c>
      <c r="P733" s="42">
        <v>1058.6199999999999</v>
      </c>
      <c r="Q733" s="42">
        <v>1058.6199999999999</v>
      </c>
      <c r="R733" s="42">
        <v>0.59539190428262789</v>
      </c>
      <c r="S733" s="42">
        <v>0</v>
      </c>
      <c r="T733" s="42">
        <v>81</v>
      </c>
      <c r="U733" s="42"/>
      <c r="V733" s="42">
        <v>0</v>
      </c>
      <c r="W733" s="42">
        <v>45</v>
      </c>
    </row>
    <row r="734" spans="1:23">
      <c r="A734" s="39">
        <v>42555</v>
      </c>
      <c r="B734" s="42" t="s">
        <v>14</v>
      </c>
      <c r="C734" s="42">
        <v>24</v>
      </c>
      <c r="D734" s="42">
        <v>12</v>
      </c>
      <c r="E734" s="42">
        <v>324.98</v>
      </c>
      <c r="F734" s="42">
        <v>66.94</v>
      </c>
      <c r="G734" s="42">
        <v>1388.17</v>
      </c>
      <c r="H734" s="42">
        <v>1388.17</v>
      </c>
      <c r="I734" s="42">
        <v>1.0093652383780853</v>
      </c>
      <c r="J734" s="42">
        <v>263.75</v>
      </c>
      <c r="K734" s="42">
        <v>263.75</v>
      </c>
      <c r="L734" s="42">
        <v>0.41284891409545588</v>
      </c>
      <c r="M734" s="42">
        <v>0</v>
      </c>
      <c r="N734" s="42">
        <v>0</v>
      </c>
      <c r="O734" s="42">
        <v>1.3153944608857949E-3</v>
      </c>
      <c r="P734" s="42">
        <v>1124.42</v>
      </c>
      <c r="Q734" s="42">
        <v>1124.42</v>
      </c>
      <c r="R734" s="42">
        <v>0.59651632428262791</v>
      </c>
      <c r="S734" s="42">
        <v>0</v>
      </c>
      <c r="T734" s="42">
        <v>81</v>
      </c>
      <c r="U734" s="42">
        <v>1583.95</v>
      </c>
      <c r="V734" s="42">
        <v>0</v>
      </c>
      <c r="W734" s="42">
        <v>45</v>
      </c>
    </row>
    <row r="735" spans="1:23">
      <c r="A735" s="39">
        <v>42556</v>
      </c>
      <c r="B735" s="42" t="s">
        <v>14</v>
      </c>
      <c r="C735" s="42">
        <v>24</v>
      </c>
      <c r="D735" s="42">
        <v>12</v>
      </c>
      <c r="E735" s="42">
        <v>325.7</v>
      </c>
      <c r="F735" s="42">
        <v>66.94</v>
      </c>
      <c r="G735" s="42">
        <v>1364.53</v>
      </c>
      <c r="H735" s="42">
        <v>1364.53</v>
      </c>
      <c r="I735" s="42">
        <v>1.0107297683780854</v>
      </c>
      <c r="J735" s="42">
        <v>259.26</v>
      </c>
      <c r="K735" s="42">
        <v>259.26</v>
      </c>
      <c r="L735" s="42">
        <v>0.41310817409545586</v>
      </c>
      <c r="M735" s="42">
        <v>0</v>
      </c>
      <c r="N735" s="42">
        <v>0</v>
      </c>
      <c r="O735" s="42">
        <v>1.3153944608857949E-3</v>
      </c>
      <c r="P735" s="42">
        <v>1105.27</v>
      </c>
      <c r="Q735" s="42">
        <v>1105.27</v>
      </c>
      <c r="R735" s="42">
        <v>0.59762159428262795</v>
      </c>
      <c r="S735" s="42">
        <v>0</v>
      </c>
      <c r="T735" s="42">
        <v>81</v>
      </c>
      <c r="U735" s="42">
        <v>1583.98</v>
      </c>
      <c r="V735" s="42">
        <v>0</v>
      </c>
      <c r="W735" s="42">
        <v>45</v>
      </c>
    </row>
    <row r="736" spans="1:23">
      <c r="A736" s="39">
        <v>42557</v>
      </c>
      <c r="B736" s="42" t="s">
        <v>14</v>
      </c>
      <c r="C736" s="42">
        <v>24</v>
      </c>
      <c r="D736" s="42">
        <v>12</v>
      </c>
      <c r="E736" s="42">
        <v>328.7</v>
      </c>
      <c r="F736" s="42">
        <v>66.92</v>
      </c>
      <c r="G736" s="42">
        <v>1372.32</v>
      </c>
      <c r="H736" s="42">
        <v>1372.32</v>
      </c>
      <c r="I736" s="42">
        <v>1.0121020883780854</v>
      </c>
      <c r="J736" s="42">
        <v>260.74</v>
      </c>
      <c r="K736" s="42">
        <v>260.74</v>
      </c>
      <c r="L736" s="42">
        <v>0.41336891409545584</v>
      </c>
      <c r="M736" s="42">
        <v>0</v>
      </c>
      <c r="N736" s="42">
        <v>0</v>
      </c>
      <c r="O736" s="42">
        <v>1.3153944608857949E-3</v>
      </c>
      <c r="P736" s="42">
        <v>1111.58</v>
      </c>
      <c r="Q736" s="42">
        <v>1111.58</v>
      </c>
      <c r="R736" s="42">
        <v>0.59873317428262796</v>
      </c>
      <c r="S736" s="42">
        <v>0</v>
      </c>
      <c r="T736" s="42">
        <v>81</v>
      </c>
      <c r="U736" s="42">
        <v>1584.13</v>
      </c>
      <c r="V736" s="42">
        <v>0</v>
      </c>
      <c r="W736" s="42">
        <v>45</v>
      </c>
    </row>
    <row r="737" spans="1:23">
      <c r="A737" s="39">
        <v>42558</v>
      </c>
      <c r="B737" s="42" t="s">
        <v>14</v>
      </c>
      <c r="C737" s="42">
        <v>24</v>
      </c>
      <c r="D737" s="42">
        <v>12</v>
      </c>
      <c r="E737" s="42">
        <v>327.2</v>
      </c>
      <c r="F737" s="42">
        <v>66.95</v>
      </c>
      <c r="G737" s="42">
        <v>1396.63</v>
      </c>
      <c r="H737" s="42">
        <v>1396.63</v>
      </c>
      <c r="I737" s="42">
        <v>1.0134987183780853</v>
      </c>
      <c r="J737" s="42">
        <v>265.36</v>
      </c>
      <c r="K737" s="42">
        <v>265.36</v>
      </c>
      <c r="L737" s="42">
        <v>0.41363427409545583</v>
      </c>
      <c r="M737" s="42">
        <v>0</v>
      </c>
      <c r="N737" s="42">
        <v>0</v>
      </c>
      <c r="O737" s="42">
        <v>1.3153944608857949E-3</v>
      </c>
      <c r="P737" s="42">
        <v>1131.27</v>
      </c>
      <c r="Q737" s="42">
        <v>1131.27</v>
      </c>
      <c r="R737" s="42">
        <v>0.59986444428262797</v>
      </c>
      <c r="S737" s="42">
        <v>0</v>
      </c>
      <c r="T737" s="42">
        <v>81</v>
      </c>
      <c r="U737" s="42">
        <v>1584.08</v>
      </c>
      <c r="V737" s="42">
        <v>0</v>
      </c>
      <c r="W737" s="42">
        <v>45</v>
      </c>
    </row>
    <row r="738" spans="1:23">
      <c r="A738" s="39">
        <v>42559</v>
      </c>
      <c r="B738" s="42" t="s">
        <v>14</v>
      </c>
      <c r="C738" s="42">
        <v>24</v>
      </c>
      <c r="D738" s="42">
        <v>12</v>
      </c>
      <c r="E738" s="42">
        <v>326.88</v>
      </c>
      <c r="F738" s="42">
        <v>66.95</v>
      </c>
      <c r="G738" s="42">
        <v>1426.37</v>
      </c>
      <c r="H738" s="42">
        <v>1426.37</v>
      </c>
      <c r="I738" s="42">
        <v>1.0149250883780851</v>
      </c>
      <c r="J738" s="42">
        <v>271.01</v>
      </c>
      <c r="K738" s="42">
        <v>271.01</v>
      </c>
      <c r="L738" s="42">
        <v>0.41390528409545585</v>
      </c>
      <c r="M738" s="42">
        <v>0</v>
      </c>
      <c r="N738" s="42">
        <v>0</v>
      </c>
      <c r="O738" s="42">
        <v>1.3153944608857949E-3</v>
      </c>
      <c r="P738" s="42">
        <v>1155.3599999999999</v>
      </c>
      <c r="Q738" s="42">
        <v>1155.3599999999999</v>
      </c>
      <c r="R738" s="42">
        <v>0.60101980428262802</v>
      </c>
      <c r="S738" s="42">
        <v>0</v>
      </c>
      <c r="T738" s="42">
        <v>81</v>
      </c>
      <c r="U738" s="42">
        <v>1584</v>
      </c>
      <c r="V738" s="42">
        <v>0</v>
      </c>
      <c r="W738" s="42">
        <v>45</v>
      </c>
    </row>
    <row r="739" spans="1:23">
      <c r="A739" s="39">
        <v>42560</v>
      </c>
      <c r="B739" s="42" t="s">
        <v>14</v>
      </c>
      <c r="C739" s="42">
        <v>24</v>
      </c>
      <c r="D739" s="42">
        <v>12</v>
      </c>
      <c r="E739" s="42">
        <v>315.20999999999998</v>
      </c>
      <c r="F739" s="42">
        <v>67.08</v>
      </c>
      <c r="G739" s="42">
        <v>1407.84</v>
      </c>
      <c r="H739" s="42">
        <v>1407.84</v>
      </c>
      <c r="I739" s="42">
        <v>1.0163329283780851</v>
      </c>
      <c r="J739" s="42">
        <v>267.49</v>
      </c>
      <c r="K739" s="42">
        <v>267.49</v>
      </c>
      <c r="L739" s="42">
        <v>0.41417277409545583</v>
      </c>
      <c r="M739" s="42">
        <v>0</v>
      </c>
      <c r="N739" s="42">
        <v>0</v>
      </c>
      <c r="O739" s="42">
        <v>1.3153944608857949E-3</v>
      </c>
      <c r="P739" s="42">
        <v>1140.3499999999999</v>
      </c>
      <c r="Q739" s="42">
        <v>1140.3499999999999</v>
      </c>
      <c r="R739" s="42">
        <v>0.60216015428262804</v>
      </c>
      <c r="S739" s="42">
        <v>0</v>
      </c>
      <c r="T739" s="42">
        <v>81</v>
      </c>
      <c r="U739" s="42">
        <v>1581.94</v>
      </c>
      <c r="V739" s="42">
        <v>0</v>
      </c>
      <c r="W739" s="42">
        <v>45</v>
      </c>
    </row>
    <row r="740" spans="1:23">
      <c r="A740" s="39">
        <v>42561</v>
      </c>
      <c r="B740" s="42" t="s">
        <v>14</v>
      </c>
      <c r="C740" s="42">
        <v>24</v>
      </c>
      <c r="D740" s="42">
        <v>12</v>
      </c>
      <c r="E740" s="42">
        <v>305.35000000000002</v>
      </c>
      <c r="F740" s="42">
        <v>67.22</v>
      </c>
      <c r="G740" s="42">
        <v>1422.91</v>
      </c>
      <c r="H740" s="42">
        <v>1422.91</v>
      </c>
      <c r="I740" s="42">
        <v>1.0177558383780851</v>
      </c>
      <c r="J740" s="42">
        <v>270.35000000000002</v>
      </c>
      <c r="K740" s="42">
        <v>270.35000000000002</v>
      </c>
      <c r="L740" s="42">
        <v>0.41444312409545581</v>
      </c>
      <c r="M740" s="42">
        <v>0</v>
      </c>
      <c r="N740" s="42">
        <v>0</v>
      </c>
      <c r="O740" s="42">
        <v>1.3153944608857949E-3</v>
      </c>
      <c r="P740" s="42">
        <v>1152.56</v>
      </c>
      <c r="Q740" s="42">
        <v>1152.56</v>
      </c>
      <c r="R740" s="42">
        <v>0.603312714282628</v>
      </c>
      <c r="S740" s="42">
        <v>0</v>
      </c>
      <c r="T740" s="42">
        <v>81</v>
      </c>
      <c r="U740" s="42">
        <v>1580.13</v>
      </c>
      <c r="V740" s="42">
        <v>0</v>
      </c>
      <c r="W740" s="42">
        <v>45</v>
      </c>
    </row>
    <row r="741" spans="1:23">
      <c r="A741" s="39">
        <v>42562</v>
      </c>
      <c r="B741" s="42" t="s">
        <v>14</v>
      </c>
      <c r="C741" s="42">
        <v>24</v>
      </c>
      <c r="D741" s="42">
        <v>12</v>
      </c>
      <c r="E741" s="42">
        <v>305.17</v>
      </c>
      <c r="F741" s="42">
        <v>67.22</v>
      </c>
      <c r="G741" s="42">
        <v>1426.54</v>
      </c>
      <c r="H741" s="42">
        <v>1426.54</v>
      </c>
      <c r="I741" s="42">
        <v>1.0191823783780851</v>
      </c>
      <c r="J741" s="42">
        <v>271.04000000000002</v>
      </c>
      <c r="K741" s="42">
        <v>271.04000000000002</v>
      </c>
      <c r="L741" s="42">
        <v>0.41471416409545581</v>
      </c>
      <c r="M741" s="42">
        <v>0</v>
      </c>
      <c r="N741" s="42">
        <v>0</v>
      </c>
      <c r="O741" s="42">
        <v>1.3153944608857949E-3</v>
      </c>
      <c r="P741" s="42">
        <v>1155.5</v>
      </c>
      <c r="Q741" s="42">
        <v>1155.5</v>
      </c>
      <c r="R741" s="42">
        <v>0.60446821428262798</v>
      </c>
      <c r="S741" s="42">
        <v>0</v>
      </c>
      <c r="T741" s="42">
        <v>81</v>
      </c>
      <c r="U741" s="42">
        <v>1580.04</v>
      </c>
      <c r="V741" s="42">
        <v>0</v>
      </c>
      <c r="W741" s="42">
        <v>45</v>
      </c>
    </row>
    <row r="742" spans="1:23">
      <c r="A742" s="39">
        <v>42563</v>
      </c>
      <c r="B742" s="42" t="s">
        <v>14</v>
      </c>
      <c r="C742" s="42">
        <v>24</v>
      </c>
      <c r="D742" s="42">
        <v>12</v>
      </c>
      <c r="E742" s="42">
        <v>308.07</v>
      </c>
      <c r="F742" s="42">
        <v>67.209999999999994</v>
      </c>
      <c r="G742" s="42">
        <v>1415.48</v>
      </c>
      <c r="H742" s="42">
        <v>1415.48</v>
      </c>
      <c r="I742" s="42">
        <v>1.020597858378085</v>
      </c>
      <c r="J742" s="42">
        <v>268.94</v>
      </c>
      <c r="K742" s="42">
        <v>268.94</v>
      </c>
      <c r="L742" s="42">
        <v>0.4149831040954558</v>
      </c>
      <c r="M742" s="42">
        <v>0</v>
      </c>
      <c r="N742" s="42">
        <v>0</v>
      </c>
      <c r="O742" s="42">
        <v>1.3153944608857949E-3</v>
      </c>
      <c r="P742" s="42">
        <v>1146.54</v>
      </c>
      <c r="Q742" s="42">
        <v>1146.54</v>
      </c>
      <c r="R742" s="42">
        <v>0.60561475428262801</v>
      </c>
      <c r="S742" s="42">
        <v>0</v>
      </c>
      <c r="T742" s="42">
        <v>81</v>
      </c>
      <c r="U742" s="42">
        <v>1580.47</v>
      </c>
      <c r="V742" s="42">
        <v>0</v>
      </c>
      <c r="W742" s="42">
        <v>45</v>
      </c>
    </row>
    <row r="743" spans="1:23">
      <c r="A743" s="39">
        <v>42564</v>
      </c>
      <c r="B743" s="42" t="s">
        <v>14</v>
      </c>
      <c r="C743" s="42">
        <v>24</v>
      </c>
      <c r="D743" s="42">
        <v>12</v>
      </c>
      <c r="E743" s="42">
        <v>308.44</v>
      </c>
      <c r="F743" s="42">
        <v>67.25</v>
      </c>
      <c r="G743" s="42">
        <v>1426.09</v>
      </c>
      <c r="H743" s="42">
        <v>1426.09</v>
      </c>
      <c r="I743" s="42">
        <v>1.0220239483780851</v>
      </c>
      <c r="J743" s="42">
        <v>270.95999999999998</v>
      </c>
      <c r="K743" s="42">
        <v>270.95999999999998</v>
      </c>
      <c r="L743" s="42">
        <v>0.41525406409545579</v>
      </c>
      <c r="M743" s="42">
        <v>0</v>
      </c>
      <c r="N743" s="42">
        <v>0</v>
      </c>
      <c r="O743" s="42">
        <v>1.3153944608857949E-3</v>
      </c>
      <c r="P743" s="42">
        <v>1155.1300000000001</v>
      </c>
      <c r="Q743" s="42">
        <v>1155.1300000000001</v>
      </c>
      <c r="R743" s="42">
        <v>0.60676988428262801</v>
      </c>
      <c r="S743" s="42">
        <v>0</v>
      </c>
      <c r="T743" s="42">
        <v>81</v>
      </c>
      <c r="U743" s="42">
        <v>1578.78</v>
      </c>
      <c r="V743" s="42">
        <v>0</v>
      </c>
      <c r="W743" s="42">
        <v>45</v>
      </c>
    </row>
    <row r="744" spans="1:23">
      <c r="A744" s="39">
        <v>42565</v>
      </c>
      <c r="B744" s="42" t="s">
        <v>14</v>
      </c>
      <c r="C744" s="42">
        <v>24</v>
      </c>
      <c r="D744" s="42">
        <v>12</v>
      </c>
      <c r="E744" s="42">
        <v>308.77999999999997</v>
      </c>
      <c r="F744" s="42">
        <v>67.3</v>
      </c>
      <c r="G744" s="42">
        <v>1452.36</v>
      </c>
      <c r="H744" s="42">
        <v>1452.36</v>
      </c>
      <c r="I744" s="42">
        <v>1.0234763083780851</v>
      </c>
      <c r="J744" s="42">
        <v>275.95</v>
      </c>
      <c r="K744" s="42">
        <v>275.95</v>
      </c>
      <c r="L744" s="42">
        <v>0.41553001409545581</v>
      </c>
      <c r="M744" s="42">
        <v>0</v>
      </c>
      <c r="N744" s="42">
        <v>0</v>
      </c>
      <c r="O744" s="42">
        <v>1.3153944608857949E-3</v>
      </c>
      <c r="P744" s="42">
        <v>1176.4100000000001</v>
      </c>
      <c r="Q744" s="42">
        <v>1176.4100000000001</v>
      </c>
      <c r="R744" s="42">
        <v>0.60794629428262803</v>
      </c>
      <c r="S744" s="42">
        <v>0</v>
      </c>
      <c r="T744" s="42">
        <v>81</v>
      </c>
      <c r="U744" s="42">
        <v>1580.58</v>
      </c>
      <c r="V744" s="42">
        <v>0</v>
      </c>
      <c r="W744" s="42">
        <v>45</v>
      </c>
    </row>
    <row r="745" spans="1:23">
      <c r="A745" s="39">
        <v>42566</v>
      </c>
      <c r="B745" s="42" t="s">
        <v>14</v>
      </c>
      <c r="C745" s="42">
        <v>24</v>
      </c>
      <c r="D745" s="42">
        <v>12</v>
      </c>
      <c r="E745" s="42">
        <v>308.01</v>
      </c>
      <c r="F745" s="42">
        <v>67.319999999999993</v>
      </c>
      <c r="G745" s="42">
        <v>1409.38</v>
      </c>
      <c r="H745" s="42">
        <v>1409.38</v>
      </c>
      <c r="I745" s="42">
        <v>1.024885688378085</v>
      </c>
      <c r="J745" s="42">
        <v>267.77999999999997</v>
      </c>
      <c r="K745" s="42">
        <v>267.77999999999997</v>
      </c>
      <c r="L745" s="42">
        <v>0.41579779409545581</v>
      </c>
      <c r="M745" s="42">
        <v>0</v>
      </c>
      <c r="N745" s="42">
        <v>0</v>
      </c>
      <c r="O745" s="42">
        <v>1.3153944608857949E-3</v>
      </c>
      <c r="P745" s="42">
        <v>1141.5999999999999</v>
      </c>
      <c r="Q745" s="42">
        <v>1141.5999999999999</v>
      </c>
      <c r="R745" s="42">
        <v>0.609087894282628</v>
      </c>
      <c r="S745" s="42">
        <v>0</v>
      </c>
      <c r="T745" s="42">
        <v>81</v>
      </c>
      <c r="U745" s="42">
        <v>1568.59</v>
      </c>
      <c r="V745" s="42">
        <v>0</v>
      </c>
      <c r="W745" s="42">
        <v>45</v>
      </c>
    </row>
    <row r="746" spans="1:23">
      <c r="A746" s="39">
        <v>42567</v>
      </c>
      <c r="B746" s="42" t="s">
        <v>14</v>
      </c>
      <c r="C746" s="42">
        <v>23.6</v>
      </c>
      <c r="D746" s="42">
        <v>12</v>
      </c>
      <c r="E746" s="42">
        <v>281.62</v>
      </c>
      <c r="F746" s="42">
        <v>67.209999999999994</v>
      </c>
      <c r="G746" s="42">
        <v>1377.64</v>
      </c>
      <c r="H746" s="42">
        <v>1400.99</v>
      </c>
      <c r="I746" s="42">
        <v>1.0262633283780851</v>
      </c>
      <c r="J746" s="42">
        <v>261.75</v>
      </c>
      <c r="K746" s="42">
        <v>266.18599999999998</v>
      </c>
      <c r="L746" s="42">
        <v>0.41605954409545581</v>
      </c>
      <c r="M746" s="42">
        <v>0</v>
      </c>
      <c r="N746" s="42">
        <v>0</v>
      </c>
      <c r="O746" s="42">
        <v>1.3153944608857949E-3</v>
      </c>
      <c r="P746" s="42">
        <v>1115.8900000000001</v>
      </c>
      <c r="Q746" s="42">
        <v>1134.8030000000001</v>
      </c>
      <c r="R746" s="42">
        <v>0.610203784282628</v>
      </c>
      <c r="S746" s="42">
        <v>0</v>
      </c>
      <c r="T746" s="42">
        <v>81</v>
      </c>
      <c r="U746" s="42">
        <v>1522.01</v>
      </c>
      <c r="V746" s="42">
        <v>0</v>
      </c>
      <c r="W746" s="42">
        <v>45</v>
      </c>
    </row>
    <row r="747" spans="1:23">
      <c r="A747" s="39">
        <v>42568</v>
      </c>
      <c r="B747" s="42" t="s">
        <v>14</v>
      </c>
      <c r="C747" s="42">
        <v>24</v>
      </c>
      <c r="D747" s="42">
        <v>12</v>
      </c>
      <c r="E747" s="42">
        <v>303.14</v>
      </c>
      <c r="F747" s="42">
        <v>67.489999999999995</v>
      </c>
      <c r="G747" s="42">
        <v>1360.64</v>
      </c>
      <c r="H747" s="42">
        <v>1360.64</v>
      </c>
      <c r="I747" s="42">
        <v>1.027623968378085</v>
      </c>
      <c r="J747" s="42">
        <v>258.52</v>
      </c>
      <c r="K747" s="42">
        <v>258.52</v>
      </c>
      <c r="L747" s="42">
        <v>0.4163180640954558</v>
      </c>
      <c r="M747" s="42">
        <v>0</v>
      </c>
      <c r="N747" s="42">
        <v>0</v>
      </c>
      <c r="O747" s="42">
        <v>1.3153944608857949E-3</v>
      </c>
      <c r="P747" s="42">
        <v>1102.1199999999999</v>
      </c>
      <c r="Q747" s="42">
        <v>1102.1199999999999</v>
      </c>
      <c r="R747" s="42">
        <v>0.61130590428262799</v>
      </c>
      <c r="S747" s="42">
        <v>0</v>
      </c>
      <c r="T747" s="42">
        <v>81</v>
      </c>
      <c r="U747" s="42">
        <v>1581.25</v>
      </c>
      <c r="V747" s="42">
        <v>0</v>
      </c>
      <c r="W747" s="42">
        <v>45</v>
      </c>
    </row>
    <row r="748" spans="1:23">
      <c r="A748" s="39">
        <v>42569</v>
      </c>
      <c r="B748" s="42" t="s">
        <v>14</v>
      </c>
      <c r="C748" s="42">
        <v>24</v>
      </c>
      <c r="D748" s="42">
        <v>12</v>
      </c>
      <c r="E748" s="42">
        <v>295.23</v>
      </c>
      <c r="F748" s="42">
        <v>67.64</v>
      </c>
      <c r="G748" s="42">
        <v>1398.33</v>
      </c>
      <c r="H748" s="42">
        <v>1398.33</v>
      </c>
      <c r="I748" s="42">
        <v>1.029022298378085</v>
      </c>
      <c r="J748" s="42">
        <v>265.68</v>
      </c>
      <c r="K748" s="42">
        <v>265.68</v>
      </c>
      <c r="L748" s="42">
        <v>0.41658374409545579</v>
      </c>
      <c r="M748" s="42">
        <v>0</v>
      </c>
      <c r="N748" s="42">
        <v>0</v>
      </c>
      <c r="O748" s="42">
        <v>1.3153944608857949E-3</v>
      </c>
      <c r="P748" s="42">
        <v>1132.6500000000001</v>
      </c>
      <c r="Q748" s="42">
        <v>1132.6500000000001</v>
      </c>
      <c r="R748" s="42">
        <v>0.61243855428262794</v>
      </c>
      <c r="S748" s="42">
        <v>0</v>
      </c>
      <c r="T748" s="42">
        <v>81</v>
      </c>
      <c r="U748" s="42">
        <v>1579.39</v>
      </c>
      <c r="V748" s="42">
        <v>0</v>
      </c>
      <c r="W748" s="42">
        <v>45</v>
      </c>
    </row>
    <row r="749" spans="1:23">
      <c r="A749" s="39">
        <v>42570</v>
      </c>
      <c r="B749" s="42" t="s">
        <v>14</v>
      </c>
      <c r="C749" s="42">
        <v>24</v>
      </c>
      <c r="D749" s="42">
        <v>12</v>
      </c>
      <c r="E749" s="42">
        <v>296.08</v>
      </c>
      <c r="F749" s="42">
        <v>67.69</v>
      </c>
      <c r="G749" s="42">
        <v>1320.7</v>
      </c>
      <c r="H749" s="42">
        <v>1320.7</v>
      </c>
      <c r="I749" s="42">
        <v>1.030342998378085</v>
      </c>
      <c r="J749" s="42">
        <v>250.93</v>
      </c>
      <c r="K749" s="42">
        <v>250.93</v>
      </c>
      <c r="L749" s="42">
        <v>0.41683467409545577</v>
      </c>
      <c r="M749" s="42">
        <v>0</v>
      </c>
      <c r="N749" s="42">
        <v>0</v>
      </c>
      <c r="O749" s="42">
        <v>1.3153944608857949E-3</v>
      </c>
      <c r="P749" s="42">
        <v>1069.77</v>
      </c>
      <c r="Q749" s="42">
        <v>1069.77</v>
      </c>
      <c r="R749" s="42">
        <v>0.61350832428262791</v>
      </c>
      <c r="S749" s="42">
        <v>0</v>
      </c>
      <c r="T749" s="42">
        <v>81</v>
      </c>
      <c r="U749" s="42">
        <v>1579.29</v>
      </c>
      <c r="V749" s="42">
        <v>0</v>
      </c>
      <c r="W749" s="42">
        <v>45</v>
      </c>
    </row>
    <row r="750" spans="1:23">
      <c r="A750" s="39">
        <v>42571</v>
      </c>
      <c r="B750" s="42" t="s">
        <v>14</v>
      </c>
      <c r="C750" s="42">
        <v>24</v>
      </c>
      <c r="D750" s="42">
        <v>1</v>
      </c>
      <c r="E750" s="42">
        <v>308.57</v>
      </c>
      <c r="F750" s="42">
        <v>66.75</v>
      </c>
      <c r="G750" s="42">
        <v>851.1</v>
      </c>
      <c r="H750" s="42">
        <v>851.1</v>
      </c>
      <c r="I750" s="42">
        <v>1.031194098378085</v>
      </c>
      <c r="J750" s="42">
        <v>170.22</v>
      </c>
      <c r="K750" s="42">
        <v>170.22</v>
      </c>
      <c r="L750" s="42">
        <v>0.41700489409545577</v>
      </c>
      <c r="M750" s="42">
        <v>0</v>
      </c>
      <c r="N750" s="42">
        <v>0</v>
      </c>
      <c r="O750" s="42">
        <v>1.3153944608857949E-3</v>
      </c>
      <c r="P750" s="42">
        <v>680.88</v>
      </c>
      <c r="Q750" s="42">
        <v>680.88</v>
      </c>
      <c r="R750" s="42">
        <v>0.61418920428262791</v>
      </c>
      <c r="S750" s="42">
        <v>0</v>
      </c>
      <c r="T750" s="42">
        <v>80</v>
      </c>
      <c r="U750" s="42">
        <v>1589.94</v>
      </c>
      <c r="V750" s="42">
        <v>0</v>
      </c>
      <c r="W750" s="42">
        <v>45</v>
      </c>
    </row>
    <row r="751" spans="1:23">
      <c r="A751" s="39">
        <v>42572</v>
      </c>
      <c r="B751" s="42" t="s">
        <v>14</v>
      </c>
      <c r="C751" s="42">
        <v>24</v>
      </c>
      <c r="D751" s="42">
        <v>1</v>
      </c>
      <c r="E751" s="42">
        <v>329.65</v>
      </c>
      <c r="F751" s="42">
        <v>65.790000000000006</v>
      </c>
      <c r="G751" s="42">
        <v>803.89</v>
      </c>
      <c r="H751" s="42">
        <v>803.89</v>
      </c>
      <c r="I751" s="42">
        <v>1.031997988378085</v>
      </c>
      <c r="J751" s="42">
        <v>160.78</v>
      </c>
      <c r="K751" s="42">
        <v>160.78</v>
      </c>
      <c r="L751" s="42">
        <v>0.4171656740954558</v>
      </c>
      <c r="M751" s="42">
        <v>0</v>
      </c>
      <c r="N751" s="42">
        <v>0</v>
      </c>
      <c r="O751" s="42">
        <v>1.3153944608857949E-3</v>
      </c>
      <c r="P751" s="42">
        <v>643.11</v>
      </c>
      <c r="Q751" s="42">
        <v>643.11</v>
      </c>
      <c r="R751" s="42">
        <v>0.61483231428262786</v>
      </c>
      <c r="S751" s="42">
        <v>0</v>
      </c>
      <c r="T751" s="42">
        <v>80</v>
      </c>
      <c r="U751" s="42">
        <v>1598.18</v>
      </c>
      <c r="V751" s="42">
        <v>0</v>
      </c>
      <c r="W751" s="42">
        <v>45</v>
      </c>
    </row>
    <row r="752" spans="1:23">
      <c r="A752" s="39">
        <v>42573</v>
      </c>
      <c r="B752" s="42" t="s">
        <v>14</v>
      </c>
      <c r="C752" s="42">
        <v>24</v>
      </c>
      <c r="D752" s="42">
        <v>1</v>
      </c>
      <c r="E752" s="42">
        <v>321.91000000000003</v>
      </c>
      <c r="F752" s="42">
        <v>65.94</v>
      </c>
      <c r="G752" s="42">
        <v>829.14</v>
      </c>
      <c r="H752" s="42">
        <v>829.14</v>
      </c>
      <c r="I752" s="42">
        <v>1.032827128378085</v>
      </c>
      <c r="J752" s="42">
        <v>165.83</v>
      </c>
      <c r="K752" s="42">
        <v>165.83</v>
      </c>
      <c r="L752" s="42">
        <v>0.41733150409545577</v>
      </c>
      <c r="M752" s="42">
        <v>0</v>
      </c>
      <c r="N752" s="42">
        <v>0</v>
      </c>
      <c r="O752" s="42">
        <v>1.3153944608857949E-3</v>
      </c>
      <c r="P752" s="42">
        <v>663.31</v>
      </c>
      <c r="Q752" s="42">
        <v>663.31</v>
      </c>
      <c r="R752" s="42">
        <v>0.61549562428262783</v>
      </c>
      <c r="S752" s="42">
        <v>0</v>
      </c>
      <c r="T752" s="42">
        <v>80</v>
      </c>
      <c r="U752" s="42">
        <v>1596.49</v>
      </c>
      <c r="V752" s="42">
        <v>0</v>
      </c>
      <c r="W752" s="42">
        <v>45</v>
      </c>
    </row>
    <row r="753" spans="1:23">
      <c r="A753" s="39">
        <v>42574</v>
      </c>
      <c r="B753" s="42" t="s">
        <v>14</v>
      </c>
      <c r="C753" s="42">
        <v>24</v>
      </c>
      <c r="D753" s="42">
        <v>1</v>
      </c>
      <c r="E753" s="42">
        <v>321.91000000000003</v>
      </c>
      <c r="F753" s="42">
        <v>65.94</v>
      </c>
      <c r="G753" s="42">
        <v>797.94</v>
      </c>
      <c r="H753" s="42">
        <v>797.94</v>
      </c>
      <c r="I753" s="42">
        <v>1.033625068378085</v>
      </c>
      <c r="J753" s="42">
        <v>159.59</v>
      </c>
      <c r="K753" s="42">
        <v>159.59</v>
      </c>
      <c r="L753" s="42">
        <v>0.41749109409545576</v>
      </c>
      <c r="M753" s="42">
        <v>0</v>
      </c>
      <c r="N753" s="42">
        <v>0</v>
      </c>
      <c r="O753" s="42">
        <v>1.3153944608857949E-3</v>
      </c>
      <c r="P753" s="42">
        <v>638.35</v>
      </c>
      <c r="Q753" s="42">
        <v>638.35</v>
      </c>
      <c r="R753" s="42">
        <v>0.61613397428262784</v>
      </c>
      <c r="S753" s="42">
        <v>0</v>
      </c>
      <c r="T753" s="42">
        <v>80</v>
      </c>
      <c r="U753" s="42">
        <v>1596.49</v>
      </c>
      <c r="V753" s="42">
        <v>0</v>
      </c>
      <c r="W753" s="42">
        <v>45</v>
      </c>
    </row>
    <row r="754" spans="1:23">
      <c r="A754" s="39">
        <v>42575</v>
      </c>
      <c r="B754" s="42" t="s">
        <v>14</v>
      </c>
      <c r="C754" s="42">
        <v>24</v>
      </c>
      <c r="D754" s="42">
        <v>1</v>
      </c>
      <c r="E754" s="42">
        <v>321.91000000000003</v>
      </c>
      <c r="F754" s="42">
        <v>65.94</v>
      </c>
      <c r="G754" s="42">
        <v>791.48</v>
      </c>
      <c r="H754" s="42">
        <v>791.48</v>
      </c>
      <c r="I754" s="42">
        <v>1.0344165483780849</v>
      </c>
      <c r="J754" s="42">
        <v>158.30000000000001</v>
      </c>
      <c r="K754" s="42">
        <v>158.30000000000001</v>
      </c>
      <c r="L754" s="42">
        <v>0.41764939409545576</v>
      </c>
      <c r="M754" s="42">
        <v>0</v>
      </c>
      <c r="N754" s="42">
        <v>0</v>
      </c>
      <c r="O754" s="42">
        <v>1.3153944608857949E-3</v>
      </c>
      <c r="P754" s="42">
        <v>633.17999999999995</v>
      </c>
      <c r="Q754" s="42">
        <v>633.17999999999995</v>
      </c>
      <c r="R754" s="42">
        <v>0.61676715428262785</v>
      </c>
      <c r="S754" s="42">
        <v>0</v>
      </c>
      <c r="T754" s="42">
        <v>80</v>
      </c>
      <c r="U754" s="42">
        <v>1596.49</v>
      </c>
      <c r="V754" s="42">
        <v>0</v>
      </c>
      <c r="W754" s="42">
        <v>45</v>
      </c>
    </row>
    <row r="755" spans="1:23">
      <c r="A755" s="39">
        <v>42576</v>
      </c>
      <c r="B755" s="42" t="s">
        <v>14</v>
      </c>
      <c r="C755" s="42">
        <v>24</v>
      </c>
      <c r="D755" s="42">
        <v>1</v>
      </c>
      <c r="E755" s="42">
        <v>321.91000000000003</v>
      </c>
      <c r="F755" s="42">
        <v>65.94</v>
      </c>
      <c r="G755" s="42">
        <v>794.05</v>
      </c>
      <c r="H755" s="42">
        <v>794.05</v>
      </c>
      <c r="I755" s="42">
        <v>1.035210598378085</v>
      </c>
      <c r="J755" s="42">
        <v>158.81</v>
      </c>
      <c r="K755" s="42">
        <v>158.81</v>
      </c>
      <c r="L755" s="42">
        <v>0.41780820409545577</v>
      </c>
      <c r="M755" s="42">
        <v>0</v>
      </c>
      <c r="N755" s="42">
        <v>0</v>
      </c>
      <c r="O755" s="42">
        <v>1.3153944608857949E-3</v>
      </c>
      <c r="P755" s="42">
        <v>635.24</v>
      </c>
      <c r="Q755" s="42">
        <v>635.24</v>
      </c>
      <c r="R755" s="42">
        <v>0.61740239428262789</v>
      </c>
      <c r="S755" s="42">
        <v>0</v>
      </c>
      <c r="T755" s="42">
        <v>80</v>
      </c>
      <c r="U755" s="42">
        <v>1596.49</v>
      </c>
      <c r="V755" s="42">
        <v>0</v>
      </c>
      <c r="W755" s="42">
        <v>45</v>
      </c>
    </row>
    <row r="756" spans="1:23">
      <c r="A756" s="39">
        <v>42577</v>
      </c>
      <c r="B756" s="42" t="s">
        <v>14</v>
      </c>
      <c r="C756" s="42">
        <v>24</v>
      </c>
      <c r="D756" s="42">
        <v>1</v>
      </c>
      <c r="E756" s="42">
        <v>330.62</v>
      </c>
      <c r="F756" s="42">
        <v>65.44</v>
      </c>
      <c r="G756" s="42">
        <v>745.5</v>
      </c>
      <c r="H756" s="42">
        <v>745.5</v>
      </c>
      <c r="I756" s="42">
        <v>1.0359560983780851</v>
      </c>
      <c r="J756" s="42">
        <v>149.1</v>
      </c>
      <c r="K756" s="42">
        <v>149.1</v>
      </c>
      <c r="L756" s="42">
        <v>0.41795730409545578</v>
      </c>
      <c r="M756" s="42">
        <v>0</v>
      </c>
      <c r="N756" s="42">
        <v>0</v>
      </c>
      <c r="O756" s="42">
        <v>1.3153944608857949E-3</v>
      </c>
      <c r="P756" s="42">
        <v>596.4</v>
      </c>
      <c r="Q756" s="42">
        <v>596.4</v>
      </c>
      <c r="R756" s="42">
        <v>0.61799879428262794</v>
      </c>
      <c r="S756" s="42">
        <v>0</v>
      </c>
      <c r="T756" s="42">
        <v>80</v>
      </c>
      <c r="U756" s="42">
        <v>1597.8</v>
      </c>
      <c r="V756" s="42">
        <v>0</v>
      </c>
      <c r="W756" s="42">
        <v>45</v>
      </c>
    </row>
    <row r="757" spans="1:23">
      <c r="A757" s="39">
        <v>42578</v>
      </c>
      <c r="B757" s="42" t="s">
        <v>14</v>
      </c>
      <c r="C757" s="42">
        <v>24</v>
      </c>
      <c r="D757" s="42">
        <v>1</v>
      </c>
      <c r="E757" s="42">
        <v>328.53</v>
      </c>
      <c r="F757" s="42">
        <v>65.44</v>
      </c>
      <c r="G757" s="42">
        <v>759.74</v>
      </c>
      <c r="H757" s="42">
        <v>759.74</v>
      </c>
      <c r="I757" s="42">
        <v>1.036715838378085</v>
      </c>
      <c r="J757" s="42">
        <v>151.94999999999999</v>
      </c>
      <c r="K757" s="42">
        <v>151.94999999999999</v>
      </c>
      <c r="L757" s="42">
        <v>0.4181092540954558</v>
      </c>
      <c r="M757" s="42">
        <v>0</v>
      </c>
      <c r="N757" s="42">
        <v>0</v>
      </c>
      <c r="O757" s="42">
        <v>1.3153944608857949E-3</v>
      </c>
      <c r="P757" s="42">
        <v>607.79</v>
      </c>
      <c r="Q757" s="42">
        <v>607.79</v>
      </c>
      <c r="R757" s="42">
        <v>0.61860658428262794</v>
      </c>
      <c r="S757" s="42">
        <v>0</v>
      </c>
      <c r="T757" s="42">
        <v>80</v>
      </c>
      <c r="U757" s="42">
        <v>1597.31</v>
      </c>
      <c r="V757" s="42">
        <v>0</v>
      </c>
      <c r="W757" s="42">
        <v>45</v>
      </c>
    </row>
    <row r="758" spans="1:23">
      <c r="A758" s="39">
        <v>42579</v>
      </c>
      <c r="B758" s="42" t="s">
        <v>14</v>
      </c>
      <c r="C758" s="42">
        <v>24</v>
      </c>
      <c r="D758" s="42">
        <v>1</v>
      </c>
      <c r="E758" s="42">
        <v>328.42</v>
      </c>
      <c r="F758" s="42">
        <v>65.37</v>
      </c>
      <c r="G758" s="42">
        <v>773.61</v>
      </c>
      <c r="H758" s="42">
        <v>773.61</v>
      </c>
      <c r="I758" s="42">
        <v>1.037489448378085</v>
      </c>
      <c r="J758" s="42">
        <v>154.72</v>
      </c>
      <c r="K758" s="42">
        <v>154.72</v>
      </c>
      <c r="L758" s="42">
        <v>0.41826397409545579</v>
      </c>
      <c r="M758" s="42">
        <v>0</v>
      </c>
      <c r="N758" s="42">
        <v>0</v>
      </c>
      <c r="O758" s="42">
        <v>1.3153944608857949E-3</v>
      </c>
      <c r="P758" s="42">
        <v>618.89</v>
      </c>
      <c r="Q758" s="42">
        <v>618.89</v>
      </c>
      <c r="R758" s="42">
        <v>0.61922547428262797</v>
      </c>
      <c r="S758" s="42">
        <v>0</v>
      </c>
      <c r="T758" s="42">
        <v>80</v>
      </c>
      <c r="U758" s="42">
        <v>1595.9</v>
      </c>
      <c r="V758" s="42">
        <v>0</v>
      </c>
      <c r="W758" s="42">
        <v>45</v>
      </c>
    </row>
    <row r="759" spans="1:23">
      <c r="A759" s="39">
        <v>42580</v>
      </c>
      <c r="B759" s="42" t="s">
        <v>14</v>
      </c>
      <c r="C759" s="42">
        <v>24</v>
      </c>
      <c r="D759" s="42">
        <v>1</v>
      </c>
      <c r="E759" s="42">
        <v>329.19</v>
      </c>
      <c r="F759" s="42">
        <v>65.41</v>
      </c>
      <c r="G759" s="42">
        <v>803.32</v>
      </c>
      <c r="H759" s="42">
        <v>803.32</v>
      </c>
      <c r="I759" s="42">
        <v>1.0382927683780849</v>
      </c>
      <c r="J759" s="42">
        <v>160.66</v>
      </c>
      <c r="K759" s="42">
        <v>160.66</v>
      </c>
      <c r="L759" s="42">
        <v>0.41842463409545577</v>
      </c>
      <c r="M759" s="42">
        <v>0</v>
      </c>
      <c r="N759" s="42">
        <v>0</v>
      </c>
      <c r="O759" s="42">
        <v>1.3153944608857949E-3</v>
      </c>
      <c r="P759" s="42">
        <v>642.66</v>
      </c>
      <c r="Q759" s="42">
        <v>642.66</v>
      </c>
      <c r="R759" s="42">
        <v>0.61986813428262799</v>
      </c>
      <c r="S759" s="42">
        <v>0</v>
      </c>
      <c r="T759" s="42">
        <v>80</v>
      </c>
      <c r="U759" s="42">
        <v>1597.4</v>
      </c>
      <c r="V759" s="42">
        <v>0</v>
      </c>
      <c r="W759" s="42">
        <v>45</v>
      </c>
    </row>
    <row r="760" spans="1:23">
      <c r="A760" s="39">
        <v>42581</v>
      </c>
      <c r="B760" s="42" t="s">
        <v>14</v>
      </c>
      <c r="C760" s="42">
        <v>24</v>
      </c>
      <c r="D760" s="42">
        <v>1</v>
      </c>
      <c r="E760" s="42">
        <v>326.27</v>
      </c>
      <c r="F760" s="42">
        <v>65.489999999999995</v>
      </c>
      <c r="G760" s="42">
        <v>816.71</v>
      </c>
      <c r="H760" s="42">
        <v>816.71</v>
      </c>
      <c r="I760" s="42">
        <v>1.039109478378085</v>
      </c>
      <c r="J760" s="42">
        <v>163.34</v>
      </c>
      <c r="K760" s="42">
        <v>163.34</v>
      </c>
      <c r="L760" s="42">
        <v>0.41858797409545578</v>
      </c>
      <c r="M760" s="42">
        <v>0</v>
      </c>
      <c r="N760" s="42">
        <v>0</v>
      </c>
      <c r="O760" s="42">
        <v>1.3153944608857949E-3</v>
      </c>
      <c r="P760" s="42">
        <v>653.37</v>
      </c>
      <c r="Q760" s="42">
        <v>653.37</v>
      </c>
      <c r="R760" s="42">
        <v>0.62052150428262798</v>
      </c>
      <c r="S760" s="42">
        <v>0</v>
      </c>
      <c r="T760" s="42">
        <v>80</v>
      </c>
      <c r="U760" s="42">
        <v>1597.25</v>
      </c>
      <c r="V760" s="42">
        <v>0</v>
      </c>
      <c r="W760" s="42">
        <v>45</v>
      </c>
    </row>
    <row r="761" spans="1:23">
      <c r="A761" s="39">
        <v>42582</v>
      </c>
      <c r="B761" s="42" t="s">
        <v>14</v>
      </c>
      <c r="C761" s="42">
        <v>24</v>
      </c>
      <c r="D761" s="42">
        <v>1</v>
      </c>
      <c r="E761" s="42">
        <v>321.33999999999997</v>
      </c>
      <c r="F761" s="42">
        <v>65.540000000000006</v>
      </c>
      <c r="G761" s="42">
        <v>823.16</v>
      </c>
      <c r="H761" s="42">
        <v>823.16</v>
      </c>
      <c r="I761" s="42">
        <v>1.0399326383780849</v>
      </c>
      <c r="J761" s="42">
        <v>164.63</v>
      </c>
      <c r="K761" s="42">
        <v>164.63</v>
      </c>
      <c r="L761" s="42">
        <v>0.41875260409545578</v>
      </c>
      <c r="M761" s="42">
        <v>0</v>
      </c>
      <c r="N761" s="42">
        <v>0</v>
      </c>
      <c r="O761" s="42">
        <v>1.3153944608857949E-3</v>
      </c>
      <c r="P761" s="42">
        <v>658.53</v>
      </c>
      <c r="Q761" s="42">
        <v>658.53</v>
      </c>
      <c r="R761" s="42">
        <v>0.62118003428262802</v>
      </c>
      <c r="S761" s="42">
        <v>0</v>
      </c>
      <c r="T761" s="42">
        <v>80</v>
      </c>
      <c r="U761" s="42">
        <v>1595.69</v>
      </c>
      <c r="V761" s="42">
        <v>0</v>
      </c>
      <c r="W761" s="42">
        <v>44</v>
      </c>
    </row>
    <row r="762" spans="1:23">
      <c r="A762" s="39">
        <v>42583</v>
      </c>
      <c r="B762" s="42" t="s">
        <v>14</v>
      </c>
      <c r="C762" s="42">
        <v>24</v>
      </c>
      <c r="D762" s="42">
        <v>1</v>
      </c>
      <c r="E762" s="42">
        <v>317.89</v>
      </c>
      <c r="F762" s="42">
        <v>65.63</v>
      </c>
      <c r="G762" s="42">
        <v>804.46</v>
      </c>
      <c r="H762" s="42">
        <v>804.46</v>
      </c>
      <c r="I762" s="42">
        <v>1.0407370983780848</v>
      </c>
      <c r="J762" s="42">
        <v>160.892</v>
      </c>
      <c r="K762" s="42">
        <v>160.892</v>
      </c>
      <c r="L762" s="42">
        <v>0.41891349609545581</v>
      </c>
      <c r="M762" s="42">
        <v>0</v>
      </c>
      <c r="N762" s="42">
        <v>0</v>
      </c>
      <c r="O762" s="42">
        <v>1.3153944608857949E-3</v>
      </c>
      <c r="P762" s="42">
        <v>643.56799999999998</v>
      </c>
      <c r="Q762" s="42">
        <v>643.56799999999998</v>
      </c>
      <c r="R762" s="42">
        <v>0.62182360228262801</v>
      </c>
      <c r="S762" s="42">
        <v>0</v>
      </c>
      <c r="T762" s="42">
        <v>80</v>
      </c>
      <c r="U762" s="42">
        <v>1594.93</v>
      </c>
      <c r="V762" s="42">
        <v>0</v>
      </c>
      <c r="W762" s="42">
        <v>44</v>
      </c>
    </row>
    <row r="763" spans="1:23">
      <c r="A763" s="39">
        <v>42584</v>
      </c>
      <c r="B763" s="42" t="s">
        <v>14</v>
      </c>
      <c r="C763" s="42">
        <v>24</v>
      </c>
      <c r="D763" s="42">
        <v>1</v>
      </c>
      <c r="E763" s="42">
        <v>322.16000000000003</v>
      </c>
      <c r="F763" s="42">
        <v>65.48</v>
      </c>
      <c r="G763" s="42">
        <v>809.01599999999996</v>
      </c>
      <c r="H763" s="42">
        <v>809.01599999999996</v>
      </c>
      <c r="I763" s="42">
        <v>1.0415461143780849</v>
      </c>
      <c r="J763" s="42">
        <v>161.803</v>
      </c>
      <c r="K763" s="42">
        <v>161.803</v>
      </c>
      <c r="L763" s="42">
        <v>0.41907529909545582</v>
      </c>
      <c r="M763" s="42">
        <v>0</v>
      </c>
      <c r="N763" s="42">
        <v>0</v>
      </c>
      <c r="O763" s="42">
        <v>1.3153944608857949E-3</v>
      </c>
      <c r="P763" s="42">
        <v>647.21299999999997</v>
      </c>
      <c r="Q763" s="42">
        <v>647.21299999999997</v>
      </c>
      <c r="R763" s="42">
        <v>0.62247081528262804</v>
      </c>
      <c r="S763" s="42">
        <v>0</v>
      </c>
      <c r="T763" s="42">
        <v>80</v>
      </c>
      <c r="U763" s="42">
        <v>1595.81</v>
      </c>
      <c r="V763" s="42">
        <v>0</v>
      </c>
      <c r="W763" s="42">
        <v>44</v>
      </c>
    </row>
    <row r="764" spans="1:23">
      <c r="A764" s="39">
        <v>42585</v>
      </c>
      <c r="B764" s="42" t="s">
        <v>14</v>
      </c>
      <c r="C764" s="42">
        <v>24</v>
      </c>
      <c r="D764" s="42">
        <v>1</v>
      </c>
      <c r="E764" s="42">
        <v>321.14</v>
      </c>
      <c r="F764" s="42">
        <v>65.47</v>
      </c>
      <c r="G764" s="42">
        <v>809.68100000000004</v>
      </c>
      <c r="H764" s="42">
        <v>809.68100000000004</v>
      </c>
      <c r="I764" s="42">
        <v>1.0423557953780849</v>
      </c>
      <c r="J764" s="42">
        <v>161.93600000000001</v>
      </c>
      <c r="K764" s="42">
        <v>161.93600000000001</v>
      </c>
      <c r="L764" s="42">
        <v>0.4192372350954558</v>
      </c>
      <c r="M764" s="42">
        <v>0</v>
      </c>
      <c r="N764" s="42">
        <v>0</v>
      </c>
      <c r="O764" s="42">
        <v>1.3153944608857949E-3</v>
      </c>
      <c r="P764" s="42">
        <v>647.745</v>
      </c>
      <c r="Q764" s="42">
        <v>647.745</v>
      </c>
      <c r="R764" s="42">
        <v>0.62311856028262802</v>
      </c>
      <c r="S764" s="42">
        <v>0</v>
      </c>
      <c r="T764" s="42">
        <v>80</v>
      </c>
      <c r="U764" s="42">
        <v>1592.82</v>
      </c>
      <c r="V764" s="42">
        <v>0</v>
      </c>
      <c r="W764" s="42">
        <v>44</v>
      </c>
    </row>
    <row r="765" spans="1:23">
      <c r="A765" s="39">
        <v>42586</v>
      </c>
      <c r="B765" s="42" t="s">
        <v>14</v>
      </c>
      <c r="C765" s="42">
        <v>24</v>
      </c>
      <c r="D765" s="42">
        <v>1</v>
      </c>
      <c r="E765" s="42">
        <v>317.58999999999997</v>
      </c>
      <c r="F765" s="42">
        <v>65.52</v>
      </c>
      <c r="G765" s="42">
        <v>797.92100000000005</v>
      </c>
      <c r="H765" s="42">
        <v>797.92100000000005</v>
      </c>
      <c r="I765" s="42">
        <v>1.0431537163780848</v>
      </c>
      <c r="J765" s="42">
        <v>159.584</v>
      </c>
      <c r="K765" s="42">
        <v>159.584</v>
      </c>
      <c r="L765" s="42">
        <v>0.41939681909545579</v>
      </c>
      <c r="M765" s="42">
        <v>0</v>
      </c>
      <c r="N765" s="42">
        <v>0</v>
      </c>
      <c r="O765" s="42">
        <v>1.3153944608857949E-3</v>
      </c>
      <c r="P765" s="42">
        <v>638.33699999999999</v>
      </c>
      <c r="Q765" s="42">
        <v>638.33699999999999</v>
      </c>
      <c r="R765" s="42">
        <v>0.62375689728262806</v>
      </c>
      <c r="S765" s="42">
        <v>0</v>
      </c>
      <c r="T765" s="42">
        <v>80</v>
      </c>
      <c r="U765" s="42">
        <v>1594.82</v>
      </c>
      <c r="V765" s="42">
        <v>0</v>
      </c>
      <c r="W765" s="42">
        <v>44</v>
      </c>
    </row>
    <row r="766" spans="1:23">
      <c r="A766" s="39">
        <v>42587</v>
      </c>
      <c r="B766" s="42" t="s">
        <v>14</v>
      </c>
      <c r="C766" s="42">
        <v>24</v>
      </c>
      <c r="D766" s="42">
        <v>1</v>
      </c>
      <c r="E766" s="42">
        <v>315.57</v>
      </c>
      <c r="F766" s="42">
        <v>65.599999999999994</v>
      </c>
      <c r="G766" s="42">
        <v>807.64</v>
      </c>
      <c r="H766" s="42">
        <v>807.64</v>
      </c>
      <c r="I766" s="42">
        <v>1.043961356378085</v>
      </c>
      <c r="J766" s="42">
        <v>161.53</v>
      </c>
      <c r="K766" s="42">
        <v>161.53</v>
      </c>
      <c r="L766" s="42">
        <v>0.41955834909545581</v>
      </c>
      <c r="M766" s="42">
        <v>0</v>
      </c>
      <c r="N766" s="42">
        <v>0</v>
      </c>
      <c r="O766" s="42">
        <v>1.3153944608857949E-3</v>
      </c>
      <c r="P766" s="42">
        <v>646.11</v>
      </c>
      <c r="Q766" s="42">
        <v>646.11</v>
      </c>
      <c r="R766" s="42">
        <v>0.6244030072826281</v>
      </c>
      <c r="S766" s="42">
        <v>0</v>
      </c>
      <c r="T766" s="42">
        <v>80</v>
      </c>
      <c r="U766" s="42">
        <v>1594.37</v>
      </c>
      <c r="V766" s="42">
        <v>0</v>
      </c>
      <c r="W766" s="42">
        <v>44</v>
      </c>
    </row>
    <row r="767" spans="1:23">
      <c r="A767" s="39">
        <v>42588</v>
      </c>
      <c r="B767" s="42" t="s">
        <v>14</v>
      </c>
      <c r="C767" s="42">
        <v>24</v>
      </c>
      <c r="D767" s="42">
        <v>1</v>
      </c>
      <c r="E767" s="42">
        <v>315.20999999999998</v>
      </c>
      <c r="F767" s="42">
        <v>65.59</v>
      </c>
      <c r="G767" s="42">
        <v>800.09</v>
      </c>
      <c r="H767" s="42">
        <v>800.09</v>
      </c>
      <c r="I767" s="42">
        <v>1.044761446378085</v>
      </c>
      <c r="J767" s="42">
        <v>160.02000000000001</v>
      </c>
      <c r="K767" s="42">
        <v>160.02000000000001</v>
      </c>
      <c r="L767" s="42">
        <v>0.41971836909545579</v>
      </c>
      <c r="M767" s="42">
        <v>0</v>
      </c>
      <c r="N767" s="42">
        <v>0</v>
      </c>
      <c r="O767" s="42">
        <v>1.3153944608857949E-3</v>
      </c>
      <c r="P767" s="42">
        <v>640.07000000000005</v>
      </c>
      <c r="Q767" s="42">
        <v>640.07000000000005</v>
      </c>
      <c r="R767" s="42">
        <v>0.62504307728262809</v>
      </c>
      <c r="S767" s="42">
        <v>0</v>
      </c>
      <c r="T767" s="42">
        <v>80</v>
      </c>
      <c r="U767" s="42">
        <v>1594.28</v>
      </c>
      <c r="V767" s="42">
        <v>0</v>
      </c>
      <c r="W767" s="42">
        <v>44</v>
      </c>
    </row>
    <row r="768" spans="1:23">
      <c r="A768" s="39">
        <v>42589</v>
      </c>
      <c r="B768" s="42" t="s">
        <v>14</v>
      </c>
      <c r="C768" s="42">
        <v>24</v>
      </c>
      <c r="D768" s="42">
        <v>1</v>
      </c>
      <c r="E768" s="42">
        <v>316.33</v>
      </c>
      <c r="F768" s="42">
        <v>65.510000000000005</v>
      </c>
      <c r="G768" s="42">
        <v>796.49</v>
      </c>
      <c r="H768" s="42">
        <v>796.49</v>
      </c>
      <c r="I768" s="42">
        <v>1.0455579363780849</v>
      </c>
      <c r="J768" s="42">
        <v>159.30000000000001</v>
      </c>
      <c r="K768" s="42">
        <v>159.30000000000001</v>
      </c>
      <c r="L768" s="42">
        <v>0.41987766909545576</v>
      </c>
      <c r="M768" s="42">
        <v>0</v>
      </c>
      <c r="N768" s="42">
        <v>0</v>
      </c>
      <c r="O768" s="42">
        <v>1.3153944608857949E-3</v>
      </c>
      <c r="P768" s="42">
        <v>637.19000000000005</v>
      </c>
      <c r="Q768" s="42">
        <v>637.19000000000005</v>
      </c>
      <c r="R768" s="42">
        <v>0.62568026728262804</v>
      </c>
      <c r="S768" s="42">
        <v>0</v>
      </c>
      <c r="T768" s="42">
        <v>80</v>
      </c>
      <c r="U768" s="42">
        <v>1592.69</v>
      </c>
      <c r="V768" s="42">
        <v>0</v>
      </c>
      <c r="W768" s="42">
        <v>44</v>
      </c>
    </row>
    <row r="769" spans="1:23">
      <c r="A769" s="39">
        <v>42590</v>
      </c>
      <c r="B769" s="42" t="s">
        <v>14</v>
      </c>
      <c r="C769" s="42">
        <v>24</v>
      </c>
      <c r="D769" s="42">
        <v>1</v>
      </c>
      <c r="E769" s="42">
        <v>317.48</v>
      </c>
      <c r="F769" s="42">
        <v>65.459999999999994</v>
      </c>
      <c r="G769" s="42">
        <v>794.05</v>
      </c>
      <c r="H769" s="42">
        <v>794.05</v>
      </c>
      <c r="I769" s="42">
        <v>1.046351986378085</v>
      </c>
      <c r="J769" s="42">
        <v>158.81</v>
      </c>
      <c r="K769" s="42">
        <v>158.81</v>
      </c>
      <c r="L769" s="42">
        <v>0.42003647909545577</v>
      </c>
      <c r="M769" s="42">
        <v>0</v>
      </c>
      <c r="N769" s="42">
        <v>0</v>
      </c>
      <c r="O769" s="42">
        <v>1.3153944608857949E-3</v>
      </c>
      <c r="P769" s="42">
        <v>635.24</v>
      </c>
      <c r="Q769" s="42">
        <v>635.24</v>
      </c>
      <c r="R769" s="42">
        <v>0.62631550728262808</v>
      </c>
      <c r="S769" s="42">
        <v>0</v>
      </c>
      <c r="T769" s="42">
        <v>80</v>
      </c>
      <c r="U769" s="42">
        <v>1590.47</v>
      </c>
      <c r="V769" s="42">
        <v>0</v>
      </c>
      <c r="W769" s="42">
        <v>44</v>
      </c>
    </row>
    <row r="770" spans="1:23">
      <c r="A770" s="39">
        <v>42591</v>
      </c>
      <c r="B770" s="42" t="s">
        <v>14</v>
      </c>
      <c r="C770" s="42">
        <v>24</v>
      </c>
      <c r="D770" s="42">
        <v>1</v>
      </c>
      <c r="E770" s="42">
        <v>318.79000000000002</v>
      </c>
      <c r="F770" s="42">
        <v>65.459999999999994</v>
      </c>
      <c r="G770" s="42">
        <v>819.63</v>
      </c>
      <c r="H770" s="42">
        <v>819.63</v>
      </c>
      <c r="I770" s="42">
        <v>1.0471716163780851</v>
      </c>
      <c r="J770" s="42">
        <v>163.93</v>
      </c>
      <c r="K770" s="42">
        <v>163.93</v>
      </c>
      <c r="L770" s="42">
        <v>0.42020040909545575</v>
      </c>
      <c r="M770" s="42">
        <v>0</v>
      </c>
      <c r="N770" s="42">
        <v>0</v>
      </c>
      <c r="O770" s="42">
        <v>1.3153944608857949E-3</v>
      </c>
      <c r="P770" s="42">
        <v>655.7</v>
      </c>
      <c r="Q770" s="42">
        <v>655.7</v>
      </c>
      <c r="R770" s="42">
        <v>0.62697120728262812</v>
      </c>
      <c r="S770" s="42">
        <v>0</v>
      </c>
      <c r="T770" s="42">
        <v>80</v>
      </c>
      <c r="U770" s="42">
        <v>1595</v>
      </c>
      <c r="V770" s="42">
        <v>0</v>
      </c>
      <c r="W770" s="42">
        <v>44</v>
      </c>
    </row>
    <row r="771" spans="1:23">
      <c r="A771" s="39">
        <v>42592</v>
      </c>
      <c r="B771" s="42" t="s">
        <v>14</v>
      </c>
      <c r="C771" s="42">
        <v>24</v>
      </c>
      <c r="D771" s="42">
        <v>1</v>
      </c>
      <c r="E771" s="42">
        <v>319.68</v>
      </c>
      <c r="F771" s="42">
        <v>65.38</v>
      </c>
      <c r="G771" s="42">
        <v>811.54</v>
      </c>
      <c r="H771" s="42">
        <v>811.54</v>
      </c>
      <c r="I771" s="42">
        <v>1.047983156378085</v>
      </c>
      <c r="J771" s="42">
        <v>162.31</v>
      </c>
      <c r="K771" s="42">
        <v>162.31</v>
      </c>
      <c r="L771" s="42">
        <v>0.42036271909545575</v>
      </c>
      <c r="M771" s="42">
        <v>0</v>
      </c>
      <c r="N771" s="42">
        <v>0</v>
      </c>
      <c r="O771" s="42">
        <v>1.3153944608857949E-3</v>
      </c>
      <c r="P771" s="42">
        <v>649.23</v>
      </c>
      <c r="Q771" s="42">
        <v>649.23</v>
      </c>
      <c r="R771" s="42">
        <v>0.62762043728262806</v>
      </c>
      <c r="S771" s="42">
        <v>0</v>
      </c>
      <c r="T771" s="42">
        <v>80</v>
      </c>
      <c r="U771" s="42">
        <v>1595.16</v>
      </c>
      <c r="V771" s="42">
        <v>0</v>
      </c>
      <c r="W771" s="42">
        <v>44</v>
      </c>
    </row>
    <row r="772" spans="1:23">
      <c r="A772" s="39">
        <v>42593</v>
      </c>
      <c r="B772" s="42" t="s">
        <v>14</v>
      </c>
      <c r="C772" s="42">
        <v>24</v>
      </c>
      <c r="D772" s="42">
        <v>1</v>
      </c>
      <c r="E772" s="42">
        <v>320.67</v>
      </c>
      <c r="F772" s="42">
        <v>65.33</v>
      </c>
      <c r="G772" s="42">
        <v>813.26</v>
      </c>
      <c r="H772" s="42">
        <v>813.26</v>
      </c>
      <c r="I772" s="42">
        <v>1.048796416378085</v>
      </c>
      <c r="J772" s="42">
        <v>162.65</v>
      </c>
      <c r="K772" s="42">
        <v>162.65</v>
      </c>
      <c r="L772" s="42">
        <v>0.42052536909545574</v>
      </c>
      <c r="M772" s="42">
        <v>0</v>
      </c>
      <c r="N772" s="42">
        <v>0</v>
      </c>
      <c r="O772" s="42">
        <v>1.3153944608857949E-3</v>
      </c>
      <c r="P772" s="42">
        <v>650.61</v>
      </c>
      <c r="Q772" s="42">
        <v>650.61</v>
      </c>
      <c r="R772" s="42">
        <v>0.62827104728262806</v>
      </c>
      <c r="S772" s="42">
        <v>0</v>
      </c>
      <c r="T772" s="42">
        <v>80</v>
      </c>
      <c r="U772" s="42">
        <v>1593.68</v>
      </c>
      <c r="V772" s="42">
        <v>0</v>
      </c>
      <c r="W772" s="42">
        <v>44</v>
      </c>
    </row>
    <row r="773" spans="1:23">
      <c r="A773" s="39">
        <v>42594</v>
      </c>
      <c r="B773" s="42" t="s">
        <v>14</v>
      </c>
      <c r="C773" s="42">
        <v>24</v>
      </c>
      <c r="D773" s="42">
        <v>1</v>
      </c>
      <c r="E773" s="42">
        <v>324.11</v>
      </c>
      <c r="F773" s="42">
        <v>65.23</v>
      </c>
      <c r="G773" s="42">
        <v>805.3</v>
      </c>
      <c r="H773" s="42">
        <v>805.3</v>
      </c>
      <c r="I773" s="42">
        <v>1.0496017163780849</v>
      </c>
      <c r="J773" s="42">
        <v>161.06</v>
      </c>
      <c r="K773" s="42">
        <v>161.06</v>
      </c>
      <c r="L773" s="42">
        <v>0.42068642909545573</v>
      </c>
      <c r="M773" s="42">
        <v>0</v>
      </c>
      <c r="N773" s="42">
        <v>0</v>
      </c>
      <c r="O773" s="42">
        <v>1.3153944608857949E-3</v>
      </c>
      <c r="P773" s="42">
        <v>644.24</v>
      </c>
      <c r="Q773" s="42">
        <v>644.24</v>
      </c>
      <c r="R773" s="42">
        <v>0.62891528728262802</v>
      </c>
      <c r="S773" s="42">
        <v>0</v>
      </c>
      <c r="T773" s="42">
        <v>80</v>
      </c>
      <c r="U773" s="42">
        <v>1596.09</v>
      </c>
      <c r="V773" s="42">
        <v>0</v>
      </c>
      <c r="W773" s="42">
        <v>44</v>
      </c>
    </row>
    <row r="774" spans="1:23">
      <c r="A774" s="39">
        <v>42595</v>
      </c>
      <c r="B774" s="42" t="s">
        <v>14</v>
      </c>
      <c r="C774" s="42">
        <v>24</v>
      </c>
      <c r="D774" s="42">
        <v>1</v>
      </c>
      <c r="E774" s="42">
        <v>325.2</v>
      </c>
      <c r="F774" s="42">
        <v>65.209999999999994</v>
      </c>
      <c r="G774" s="42">
        <v>781.23</v>
      </c>
      <c r="H774" s="42">
        <v>781.23</v>
      </c>
      <c r="I774" s="42">
        <v>1.0503829463780849</v>
      </c>
      <c r="J774" s="42">
        <v>156.25</v>
      </c>
      <c r="K774" s="42">
        <v>156.25</v>
      </c>
      <c r="L774" s="42">
        <v>0.42084267909545575</v>
      </c>
      <c r="M774" s="42">
        <v>0</v>
      </c>
      <c r="N774" s="42">
        <v>0</v>
      </c>
      <c r="O774" s="42">
        <v>1.3153944608857949E-3</v>
      </c>
      <c r="P774" s="42">
        <v>624.98</v>
      </c>
      <c r="Q774" s="42">
        <v>624.98</v>
      </c>
      <c r="R774" s="42">
        <v>0.62954026728262802</v>
      </c>
      <c r="S774" s="42">
        <v>0</v>
      </c>
      <c r="T774" s="42">
        <v>80</v>
      </c>
      <c r="U774" s="42">
        <v>1596.3</v>
      </c>
      <c r="V774" s="42">
        <v>0</v>
      </c>
      <c r="W774" s="42">
        <v>44</v>
      </c>
    </row>
    <row r="775" spans="1:23">
      <c r="A775" s="39">
        <v>42596</v>
      </c>
      <c r="B775" s="42" t="s">
        <v>14</v>
      </c>
      <c r="C775" s="42">
        <v>24</v>
      </c>
      <c r="D775" s="42">
        <v>1</v>
      </c>
      <c r="E775" s="42">
        <v>323.77</v>
      </c>
      <c r="F775" s="42">
        <v>65.23</v>
      </c>
      <c r="G775" s="42">
        <v>784.06</v>
      </c>
      <c r="H775" s="42">
        <v>784.06</v>
      </c>
      <c r="I775" s="42">
        <v>1.0511670063780849</v>
      </c>
      <c r="J775" s="42">
        <v>156.81</v>
      </c>
      <c r="K775" s="42">
        <v>156.81</v>
      </c>
      <c r="L775" s="42">
        <v>0.42099948909545576</v>
      </c>
      <c r="M775" s="42">
        <v>0</v>
      </c>
      <c r="N775" s="42">
        <v>0</v>
      </c>
      <c r="O775" s="42">
        <v>1.3153944608857949E-3</v>
      </c>
      <c r="P775" s="42">
        <v>627.25</v>
      </c>
      <c r="Q775" s="42">
        <v>627.25</v>
      </c>
      <c r="R775" s="42">
        <v>0.63016751728262799</v>
      </c>
      <c r="S775" s="42">
        <v>0</v>
      </c>
      <c r="T775" s="42">
        <v>80</v>
      </c>
      <c r="U775" s="42">
        <v>1594.74</v>
      </c>
      <c r="V775" s="42">
        <v>0</v>
      </c>
      <c r="W775" s="42">
        <v>44</v>
      </c>
    </row>
    <row r="776" spans="1:23">
      <c r="A776" s="39">
        <v>42597</v>
      </c>
      <c r="B776" s="42" t="s">
        <v>14</v>
      </c>
      <c r="C776" s="42">
        <v>24</v>
      </c>
      <c r="D776" s="42">
        <v>1</v>
      </c>
      <c r="E776" s="42">
        <v>322.62</v>
      </c>
      <c r="F776" s="42">
        <v>65.28</v>
      </c>
      <c r="G776" s="42">
        <v>775.4</v>
      </c>
      <c r="H776" s="42">
        <v>775.4</v>
      </c>
      <c r="I776" s="42">
        <v>1.0519424063780849</v>
      </c>
      <c r="J776" s="42">
        <v>155.08000000000001</v>
      </c>
      <c r="K776" s="42">
        <v>155.08000000000001</v>
      </c>
      <c r="L776" s="42">
        <v>0.42115456909545573</v>
      </c>
      <c r="M776" s="42">
        <v>0</v>
      </c>
      <c r="N776" s="42">
        <v>0</v>
      </c>
      <c r="O776" s="42">
        <v>1.3153944608857949E-3</v>
      </c>
      <c r="P776" s="42">
        <v>620.32000000000005</v>
      </c>
      <c r="Q776" s="42">
        <v>620.32000000000005</v>
      </c>
      <c r="R776" s="42">
        <v>0.63078783728262799</v>
      </c>
      <c r="S776" s="42">
        <v>0</v>
      </c>
      <c r="T776" s="42">
        <v>80</v>
      </c>
      <c r="U776" s="42">
        <v>1595.73</v>
      </c>
      <c r="V776" s="42">
        <v>0</v>
      </c>
      <c r="W776" s="42">
        <v>44</v>
      </c>
    </row>
    <row r="777" spans="1:23">
      <c r="A777" s="39">
        <v>42598</v>
      </c>
      <c r="B777" s="42" t="s">
        <v>14</v>
      </c>
      <c r="C777" s="42">
        <v>24</v>
      </c>
      <c r="D777" s="42">
        <v>1</v>
      </c>
      <c r="E777" s="42">
        <v>322.12</v>
      </c>
      <c r="F777" s="42">
        <v>65.31</v>
      </c>
      <c r="G777" s="42">
        <v>781.76</v>
      </c>
      <c r="H777" s="42">
        <v>781.76</v>
      </c>
      <c r="I777" s="42">
        <v>1.0527241663780849</v>
      </c>
      <c r="J777" s="42">
        <v>156.35</v>
      </c>
      <c r="K777" s="42">
        <v>156.35</v>
      </c>
      <c r="L777" s="42">
        <v>0.42131091909545576</v>
      </c>
      <c r="M777" s="42">
        <v>0</v>
      </c>
      <c r="N777" s="42">
        <v>0</v>
      </c>
      <c r="O777" s="42">
        <v>1.3153944608857949E-3</v>
      </c>
      <c r="P777" s="42">
        <v>625.41</v>
      </c>
      <c r="Q777" s="42">
        <v>625.41</v>
      </c>
      <c r="R777" s="42">
        <v>0.63141324728262804</v>
      </c>
      <c r="S777" s="42">
        <v>0</v>
      </c>
      <c r="T777" s="42">
        <v>80</v>
      </c>
      <c r="U777" s="42">
        <v>1595.63</v>
      </c>
      <c r="V777" s="42">
        <v>0</v>
      </c>
      <c r="W777" s="42">
        <v>44</v>
      </c>
    </row>
    <row r="778" spans="1:23">
      <c r="A778" s="39">
        <v>42599</v>
      </c>
      <c r="B778" s="42" t="s">
        <v>14</v>
      </c>
      <c r="C778" s="42">
        <v>24</v>
      </c>
      <c r="D778" s="42">
        <v>1</v>
      </c>
      <c r="E778" s="42">
        <v>321.52</v>
      </c>
      <c r="F778" s="42">
        <v>65.2</v>
      </c>
      <c r="G778" s="42">
        <v>799.18</v>
      </c>
      <c r="H778" s="42">
        <v>799.18</v>
      </c>
      <c r="I778" s="42">
        <v>1.0535233463780849</v>
      </c>
      <c r="J778" s="42">
        <v>159.84</v>
      </c>
      <c r="K778" s="42">
        <v>159.84</v>
      </c>
      <c r="L778" s="42">
        <v>0.42147075909545578</v>
      </c>
      <c r="M778" s="42">
        <v>0</v>
      </c>
      <c r="N778" s="42">
        <v>0</v>
      </c>
      <c r="O778" s="42">
        <v>1.3153944608857949E-3</v>
      </c>
      <c r="P778" s="42">
        <v>639.34</v>
      </c>
      <c r="Q778" s="42">
        <v>639.34</v>
      </c>
      <c r="R778" s="42">
        <v>0.63205258728262803</v>
      </c>
      <c r="S778" s="42">
        <v>0</v>
      </c>
      <c r="T778" s="42">
        <v>80</v>
      </c>
      <c r="U778" s="42">
        <v>1589.34</v>
      </c>
      <c r="V778" s="42">
        <v>0</v>
      </c>
      <c r="W778" s="42">
        <v>44</v>
      </c>
    </row>
    <row r="779" spans="1:23">
      <c r="A779" s="39">
        <v>42600</v>
      </c>
      <c r="B779" s="42" t="s">
        <v>14</v>
      </c>
      <c r="C779" s="42">
        <v>24</v>
      </c>
      <c r="D779" s="42">
        <v>1</v>
      </c>
      <c r="E779" s="42">
        <v>324.42</v>
      </c>
      <c r="F779" s="42">
        <v>65.22</v>
      </c>
      <c r="G779" s="42">
        <v>757.06</v>
      </c>
      <c r="H779" s="42">
        <v>757.06</v>
      </c>
      <c r="I779" s="42">
        <v>1.0542804063780848</v>
      </c>
      <c r="J779" s="42">
        <v>151.41</v>
      </c>
      <c r="K779" s="42">
        <v>151.41</v>
      </c>
      <c r="L779" s="42">
        <v>0.4216221690954558</v>
      </c>
      <c r="M779" s="42">
        <v>0</v>
      </c>
      <c r="N779" s="42">
        <v>0</v>
      </c>
      <c r="O779" s="42">
        <v>1.3153944608857949E-3</v>
      </c>
      <c r="P779" s="42">
        <v>605.65</v>
      </c>
      <c r="Q779" s="42">
        <v>605.65</v>
      </c>
      <c r="R779" s="42">
        <v>0.63265823728262804</v>
      </c>
      <c r="S779" s="42">
        <v>0</v>
      </c>
      <c r="T779" s="42">
        <v>80</v>
      </c>
      <c r="U779" s="42">
        <v>1596.04</v>
      </c>
      <c r="V779" s="42">
        <v>0</v>
      </c>
      <c r="W779" s="42">
        <v>44</v>
      </c>
    </row>
    <row r="780" spans="1:23">
      <c r="A780" s="39">
        <v>42601</v>
      </c>
      <c r="B780" s="42" t="s">
        <v>14</v>
      </c>
      <c r="C780" s="42">
        <v>24</v>
      </c>
      <c r="D780" s="42">
        <v>1</v>
      </c>
      <c r="E780" s="42">
        <v>324.67</v>
      </c>
      <c r="F780" s="42">
        <v>65.22</v>
      </c>
      <c r="G780" s="42">
        <v>753.73</v>
      </c>
      <c r="H780" s="42">
        <v>753.73</v>
      </c>
      <c r="I780" s="42">
        <v>1.0550341363780849</v>
      </c>
      <c r="J780" s="42">
        <v>150.75</v>
      </c>
      <c r="K780" s="42">
        <v>150.75</v>
      </c>
      <c r="L780" s="42">
        <v>0.42177291909545578</v>
      </c>
      <c r="M780" s="42">
        <v>0</v>
      </c>
      <c r="N780" s="42">
        <v>0</v>
      </c>
      <c r="O780" s="42">
        <v>1.3153944608857949E-3</v>
      </c>
      <c r="P780" s="42">
        <v>602.98</v>
      </c>
      <c r="Q780" s="42">
        <v>602.98</v>
      </c>
      <c r="R780" s="42">
        <v>0.63326121728262807</v>
      </c>
      <c r="S780" s="42">
        <v>0</v>
      </c>
      <c r="T780" s="42">
        <v>80</v>
      </c>
      <c r="U780" s="42">
        <v>1596.05</v>
      </c>
      <c r="V780" s="42">
        <v>0</v>
      </c>
      <c r="W780" s="42">
        <v>44</v>
      </c>
    </row>
    <row r="781" spans="1:23">
      <c r="A781" s="39">
        <v>42602</v>
      </c>
      <c r="B781" s="42" t="s">
        <v>14</v>
      </c>
      <c r="C781" s="42">
        <v>24</v>
      </c>
      <c r="D781" s="42">
        <v>1</v>
      </c>
      <c r="E781" s="42">
        <v>324.67</v>
      </c>
      <c r="F781" s="42">
        <v>65.22</v>
      </c>
      <c r="G781" s="42">
        <v>760.18</v>
      </c>
      <c r="H781" s="42">
        <v>760.18</v>
      </c>
      <c r="I781" s="42">
        <v>1.055794316378085</v>
      </c>
      <c r="J781" s="42">
        <v>152.04</v>
      </c>
      <c r="K781" s="42">
        <v>152.04</v>
      </c>
      <c r="L781" s="42">
        <v>0.4219249590954558</v>
      </c>
      <c r="M781" s="42">
        <v>0</v>
      </c>
      <c r="N781" s="42">
        <v>0</v>
      </c>
      <c r="O781" s="42">
        <v>1.3153944608857949E-3</v>
      </c>
      <c r="P781" s="42">
        <v>608.14</v>
      </c>
      <c r="Q781" s="42">
        <v>608.14</v>
      </c>
      <c r="R781" s="42">
        <v>0.63386935728262805</v>
      </c>
      <c r="S781" s="42">
        <v>0</v>
      </c>
      <c r="T781" s="42">
        <v>80</v>
      </c>
      <c r="U781" s="42">
        <v>1596.05</v>
      </c>
      <c r="V781" s="42">
        <v>0</v>
      </c>
      <c r="W781" s="42">
        <v>44</v>
      </c>
    </row>
    <row r="782" spans="1:23">
      <c r="A782" s="39">
        <v>42603</v>
      </c>
      <c r="B782" s="42" t="s">
        <v>14</v>
      </c>
      <c r="C782" s="42">
        <v>24</v>
      </c>
      <c r="D782" s="42">
        <v>1</v>
      </c>
      <c r="E782" s="42">
        <v>324.67</v>
      </c>
      <c r="F782" s="42">
        <v>65.22</v>
      </c>
      <c r="G782" s="42">
        <v>759.66</v>
      </c>
      <c r="H782" s="42">
        <v>759.66</v>
      </c>
      <c r="I782" s="42">
        <v>1.0565539763780849</v>
      </c>
      <c r="J782" s="42">
        <v>151.93</v>
      </c>
      <c r="K782" s="42">
        <v>151.93</v>
      </c>
      <c r="L782" s="42">
        <v>0.42207688909545582</v>
      </c>
      <c r="M782" s="42">
        <v>0</v>
      </c>
      <c r="N782" s="42">
        <v>0</v>
      </c>
      <c r="O782" s="42">
        <v>1.3153944608857949E-3</v>
      </c>
      <c r="P782" s="42">
        <v>607.73</v>
      </c>
      <c r="Q782" s="42">
        <v>607.73</v>
      </c>
      <c r="R782" s="42">
        <v>0.63447708728262808</v>
      </c>
      <c r="S782" s="42">
        <v>0</v>
      </c>
      <c r="T782" s="42">
        <v>80</v>
      </c>
      <c r="U782" s="42">
        <v>1596.05</v>
      </c>
      <c r="V782" s="42">
        <v>0</v>
      </c>
      <c r="W782" s="42">
        <v>44</v>
      </c>
    </row>
    <row r="783" spans="1:23">
      <c r="A783" s="39">
        <v>42604</v>
      </c>
      <c r="B783" s="42" t="s">
        <v>14</v>
      </c>
      <c r="C783" s="42">
        <v>24</v>
      </c>
      <c r="D783" s="42">
        <v>1</v>
      </c>
      <c r="E783" s="42">
        <v>324.67</v>
      </c>
      <c r="F783" s="42">
        <v>65.22</v>
      </c>
      <c r="G783" s="42">
        <v>771.66</v>
      </c>
      <c r="H783" s="42">
        <v>771.66</v>
      </c>
      <c r="I783" s="42">
        <v>1.057325636378085</v>
      </c>
      <c r="J783" s="42">
        <v>154.33000000000001</v>
      </c>
      <c r="K783" s="42">
        <v>154.33000000000001</v>
      </c>
      <c r="L783" s="42">
        <v>0.4222312190954558</v>
      </c>
      <c r="M783" s="42">
        <v>0</v>
      </c>
      <c r="N783" s="42">
        <v>0</v>
      </c>
      <c r="O783" s="42">
        <v>1.3153944608857949E-3</v>
      </c>
      <c r="P783" s="42">
        <v>617.33000000000004</v>
      </c>
      <c r="Q783" s="42">
        <v>617.33000000000004</v>
      </c>
      <c r="R783" s="42">
        <v>0.63509441728262805</v>
      </c>
      <c r="S783" s="42">
        <v>0</v>
      </c>
      <c r="T783" s="42">
        <v>80</v>
      </c>
      <c r="U783" s="42">
        <v>1596.05</v>
      </c>
      <c r="V783" s="42">
        <v>0</v>
      </c>
      <c r="W783" s="42">
        <v>44</v>
      </c>
    </row>
    <row r="784" spans="1:23">
      <c r="A784" s="39">
        <v>42605</v>
      </c>
      <c r="B784" s="42" t="s">
        <v>14</v>
      </c>
      <c r="C784" s="42">
        <v>24</v>
      </c>
      <c r="D784" s="42">
        <v>1</v>
      </c>
      <c r="E784" s="42">
        <v>331.7</v>
      </c>
      <c r="F784" s="42">
        <v>65.099999999999994</v>
      </c>
      <c r="G784" s="42">
        <v>772.82</v>
      </c>
      <c r="H784" s="42">
        <v>772.82</v>
      </c>
      <c r="I784" s="42">
        <v>1.0580984563780849</v>
      </c>
      <c r="J784" s="42">
        <v>154.56</v>
      </c>
      <c r="K784" s="42">
        <v>154.56</v>
      </c>
      <c r="L784" s="42">
        <v>0.42238577909545583</v>
      </c>
      <c r="M784" s="42">
        <v>0</v>
      </c>
      <c r="N784" s="42">
        <v>0</v>
      </c>
      <c r="O784" s="42">
        <v>1.3153944608857949E-3</v>
      </c>
      <c r="P784" s="42">
        <v>618.26</v>
      </c>
      <c r="Q784" s="42">
        <v>618.26</v>
      </c>
      <c r="R784" s="42">
        <v>0.63571267728262804</v>
      </c>
      <c r="S784" s="42">
        <v>0</v>
      </c>
      <c r="T784" s="42">
        <v>80</v>
      </c>
      <c r="U784" s="42">
        <v>1597.47</v>
      </c>
      <c r="V784" s="42">
        <v>0</v>
      </c>
      <c r="W784" s="42">
        <v>44</v>
      </c>
    </row>
    <row r="785" spans="1:23">
      <c r="A785" s="39">
        <v>42606</v>
      </c>
      <c r="B785" s="42" t="s">
        <v>14</v>
      </c>
      <c r="C785" s="42">
        <v>24</v>
      </c>
      <c r="D785" s="42">
        <v>1</v>
      </c>
      <c r="E785" s="42">
        <v>331.7</v>
      </c>
      <c r="F785" s="42">
        <v>65.099999999999994</v>
      </c>
      <c r="G785" s="42">
        <v>772.96</v>
      </c>
      <c r="H785" s="42">
        <v>772.96</v>
      </c>
      <c r="I785" s="42">
        <v>1.0588714163780848</v>
      </c>
      <c r="J785" s="42">
        <v>154.59</v>
      </c>
      <c r="K785" s="42">
        <v>154.59</v>
      </c>
      <c r="L785" s="42">
        <v>0.42254036909545584</v>
      </c>
      <c r="M785" s="42">
        <v>0</v>
      </c>
      <c r="N785" s="42">
        <v>0</v>
      </c>
      <c r="O785" s="42">
        <v>1.3153944608857949E-3</v>
      </c>
      <c r="P785" s="42">
        <v>618.37</v>
      </c>
      <c r="Q785" s="42">
        <v>618.37</v>
      </c>
      <c r="R785" s="42">
        <v>0.63633104728262802</v>
      </c>
      <c r="S785" s="42">
        <v>0</v>
      </c>
      <c r="T785" s="42">
        <v>80</v>
      </c>
      <c r="U785" s="42">
        <v>1597.47</v>
      </c>
      <c r="V785" s="42">
        <v>0</v>
      </c>
      <c r="W785" s="42">
        <v>44</v>
      </c>
    </row>
    <row r="786" spans="1:23">
      <c r="A786" s="39">
        <v>42607</v>
      </c>
      <c r="B786" s="42" t="s">
        <v>14</v>
      </c>
      <c r="C786" s="42">
        <v>24</v>
      </c>
      <c r="D786" s="42">
        <v>1</v>
      </c>
      <c r="E786" s="42">
        <v>331.7</v>
      </c>
      <c r="F786" s="42">
        <v>65.099999999999994</v>
      </c>
      <c r="G786" s="42">
        <v>779.1</v>
      </c>
      <c r="H786" s="42">
        <v>779.1</v>
      </c>
      <c r="I786" s="42">
        <v>1.0596505163780847</v>
      </c>
      <c r="J786" s="42">
        <v>155.82</v>
      </c>
      <c r="K786" s="42">
        <v>155.82</v>
      </c>
      <c r="L786" s="42">
        <v>0.42269618909545581</v>
      </c>
      <c r="M786" s="42">
        <v>0</v>
      </c>
      <c r="N786" s="42">
        <v>0</v>
      </c>
      <c r="O786" s="42">
        <v>1.3153944608857949E-3</v>
      </c>
      <c r="P786" s="42">
        <v>623.28</v>
      </c>
      <c r="Q786" s="42">
        <v>623.28</v>
      </c>
      <c r="R786" s="42">
        <v>0.63695432728262802</v>
      </c>
      <c r="S786" s="42">
        <v>0</v>
      </c>
      <c r="T786" s="42">
        <v>80</v>
      </c>
      <c r="U786" s="42">
        <v>1597.47</v>
      </c>
      <c r="V786" s="42">
        <v>0</v>
      </c>
      <c r="W786" s="42">
        <v>41</v>
      </c>
    </row>
    <row r="787" spans="1:23">
      <c r="A787" s="39">
        <v>42608</v>
      </c>
      <c r="B787" s="42" t="s">
        <v>14</v>
      </c>
      <c r="C787" s="42">
        <v>24</v>
      </c>
      <c r="D787" s="42">
        <v>1</v>
      </c>
      <c r="E787" s="42">
        <v>327.86</v>
      </c>
      <c r="F787" s="42">
        <v>65.209999999999994</v>
      </c>
      <c r="G787" s="42">
        <v>769.99</v>
      </c>
      <c r="H787" s="42">
        <v>769.99</v>
      </c>
      <c r="I787" s="42">
        <v>1.0604205063780847</v>
      </c>
      <c r="J787" s="42">
        <v>154</v>
      </c>
      <c r="K787" s="42">
        <v>154</v>
      </c>
      <c r="L787" s="42">
        <v>0.4228501890954558</v>
      </c>
      <c r="M787" s="42">
        <v>0</v>
      </c>
      <c r="N787" s="42">
        <v>0</v>
      </c>
      <c r="O787" s="42">
        <v>1.3153944608857949E-3</v>
      </c>
      <c r="P787" s="42">
        <v>615.99</v>
      </c>
      <c r="Q787" s="42">
        <v>615.99</v>
      </c>
      <c r="R787" s="42">
        <v>0.63757031728262803</v>
      </c>
      <c r="S787" s="42">
        <v>0</v>
      </c>
      <c r="T787" s="42">
        <v>80</v>
      </c>
      <c r="U787" s="42">
        <v>1596.69</v>
      </c>
      <c r="V787" s="42">
        <v>0</v>
      </c>
      <c r="W787" s="42">
        <v>41</v>
      </c>
    </row>
    <row r="788" spans="1:23">
      <c r="A788" s="39">
        <v>42609</v>
      </c>
      <c r="B788" s="42" t="s">
        <v>14</v>
      </c>
      <c r="C788" s="42">
        <v>24</v>
      </c>
      <c r="D788" s="42">
        <v>1</v>
      </c>
      <c r="E788" s="42">
        <v>329.03</v>
      </c>
      <c r="F788" s="42">
        <v>65.239999999999995</v>
      </c>
      <c r="G788" s="42">
        <v>767.68</v>
      </c>
      <c r="H788" s="42">
        <v>767.68</v>
      </c>
      <c r="I788" s="42">
        <v>1.0611881863780848</v>
      </c>
      <c r="J788" s="42">
        <v>153.54</v>
      </c>
      <c r="K788" s="42">
        <v>153.54</v>
      </c>
      <c r="L788" s="42">
        <v>0.4230037290954558</v>
      </c>
      <c r="M788" s="42">
        <v>0</v>
      </c>
      <c r="N788" s="42">
        <v>0</v>
      </c>
      <c r="O788" s="42">
        <v>1.3153944608857949E-3</v>
      </c>
      <c r="P788" s="42">
        <v>614.14</v>
      </c>
      <c r="Q788" s="42">
        <v>614.14</v>
      </c>
      <c r="R788" s="42">
        <v>0.63818445728262807</v>
      </c>
      <c r="S788" s="42">
        <v>0</v>
      </c>
      <c r="T788" s="42">
        <v>80</v>
      </c>
      <c r="U788" s="42">
        <v>1596.93</v>
      </c>
      <c r="V788" s="42">
        <v>0</v>
      </c>
      <c r="W788" s="42">
        <v>41</v>
      </c>
    </row>
    <row r="789" spans="1:23">
      <c r="A789" s="39">
        <v>42610</v>
      </c>
      <c r="B789" s="42" t="s">
        <v>14</v>
      </c>
      <c r="C789" s="42">
        <v>24</v>
      </c>
      <c r="D789" s="42">
        <v>1</v>
      </c>
      <c r="E789" s="42">
        <v>328.51</v>
      </c>
      <c r="F789" s="42">
        <v>65.25</v>
      </c>
      <c r="G789" s="42">
        <v>773.55</v>
      </c>
      <c r="H789" s="42">
        <v>773.55</v>
      </c>
      <c r="I789" s="42">
        <v>1.0619617363780847</v>
      </c>
      <c r="J789" s="42">
        <v>154.71</v>
      </c>
      <c r="K789" s="42">
        <v>154.71</v>
      </c>
      <c r="L789" s="42">
        <v>0.42315843909545581</v>
      </c>
      <c r="M789" s="42">
        <v>0</v>
      </c>
      <c r="N789" s="42">
        <v>0</v>
      </c>
      <c r="O789" s="42">
        <v>1.3153944608857949E-3</v>
      </c>
      <c r="P789" s="42">
        <v>618.84</v>
      </c>
      <c r="Q789" s="42">
        <v>618.84</v>
      </c>
      <c r="R789" s="42">
        <v>0.63880329728262808</v>
      </c>
      <c r="S789" s="42">
        <v>0</v>
      </c>
      <c r="T789" s="42">
        <v>80</v>
      </c>
      <c r="U789" s="42">
        <v>1596.77</v>
      </c>
      <c r="V789" s="42">
        <v>0</v>
      </c>
      <c r="W789" s="42">
        <v>41</v>
      </c>
    </row>
    <row r="790" spans="1:23">
      <c r="A790" s="39">
        <v>42611</v>
      </c>
      <c r="B790" s="42" t="s">
        <v>14</v>
      </c>
      <c r="C790" s="42">
        <v>24</v>
      </c>
      <c r="D790" s="42">
        <v>1</v>
      </c>
      <c r="E790" s="42">
        <v>328.51</v>
      </c>
      <c r="F790" s="42">
        <v>65.25</v>
      </c>
      <c r="G790" s="42">
        <v>780.98</v>
      </c>
      <c r="H790" s="42">
        <v>780.98</v>
      </c>
      <c r="I790" s="42">
        <v>1.0627427163780847</v>
      </c>
      <c r="J790" s="42">
        <v>156.19999999999999</v>
      </c>
      <c r="K790" s="42">
        <v>156.19999999999999</v>
      </c>
      <c r="L790" s="42">
        <v>0.4233146390954558</v>
      </c>
      <c r="M790" s="42">
        <v>0</v>
      </c>
      <c r="N790" s="42">
        <v>0</v>
      </c>
      <c r="O790" s="42">
        <v>1.3153944608857949E-3</v>
      </c>
      <c r="P790" s="42">
        <v>624.78</v>
      </c>
      <c r="Q790" s="42">
        <v>624.78</v>
      </c>
      <c r="R790" s="42">
        <v>0.63942807728262807</v>
      </c>
      <c r="S790" s="42">
        <v>0</v>
      </c>
      <c r="T790" s="42">
        <v>80</v>
      </c>
      <c r="U790" s="42">
        <v>1596.77</v>
      </c>
      <c r="V790" s="42">
        <v>0</v>
      </c>
      <c r="W790" s="42">
        <v>41</v>
      </c>
    </row>
    <row r="791" spans="1:23">
      <c r="A791" s="39">
        <v>42612</v>
      </c>
      <c r="B791" s="42" t="s">
        <v>14</v>
      </c>
      <c r="C791" s="42">
        <v>24</v>
      </c>
      <c r="D791" s="42">
        <v>1</v>
      </c>
      <c r="E791" s="42">
        <v>328.51</v>
      </c>
      <c r="F791" s="42">
        <v>65.25</v>
      </c>
      <c r="G791" s="42">
        <v>775.5</v>
      </c>
      <c r="H791" s="42">
        <v>775.5</v>
      </c>
      <c r="I791" s="42">
        <v>1.0635182163780847</v>
      </c>
      <c r="J791" s="42">
        <v>155.1</v>
      </c>
      <c r="K791" s="42">
        <v>155.1</v>
      </c>
      <c r="L791" s="42">
        <v>0.42346973909545582</v>
      </c>
      <c r="M791" s="42">
        <v>0</v>
      </c>
      <c r="N791" s="42">
        <v>0</v>
      </c>
      <c r="O791" s="42">
        <v>1.3153944608857949E-3</v>
      </c>
      <c r="P791" s="42">
        <v>620.4</v>
      </c>
      <c r="Q791" s="42">
        <v>620.4</v>
      </c>
      <c r="R791" s="42">
        <v>0.64004847728262804</v>
      </c>
      <c r="S791" s="42">
        <v>0</v>
      </c>
      <c r="T791" s="42">
        <v>80</v>
      </c>
      <c r="U791" s="42">
        <v>1596.77</v>
      </c>
      <c r="V791" s="42">
        <v>0</v>
      </c>
      <c r="W791" s="42">
        <v>41</v>
      </c>
    </row>
    <row r="792" spans="1:23">
      <c r="A792" s="39">
        <v>42613</v>
      </c>
      <c r="B792" s="42" t="s">
        <v>14</v>
      </c>
      <c r="C792" s="42">
        <v>24</v>
      </c>
      <c r="D792" s="42">
        <v>1</v>
      </c>
      <c r="E792" s="42">
        <v>329.29</v>
      </c>
      <c r="F792" s="42">
        <v>65.150000000000006</v>
      </c>
      <c r="G792" s="42">
        <v>753.23</v>
      </c>
      <c r="H792" s="42">
        <v>753.23</v>
      </c>
      <c r="I792" s="42">
        <v>1.0642714463780847</v>
      </c>
      <c r="J792" s="42">
        <v>150.65</v>
      </c>
      <c r="K792" s="42">
        <v>150.65</v>
      </c>
      <c r="L792" s="42">
        <v>0.4236203890954558</v>
      </c>
      <c r="M792" s="42">
        <v>0</v>
      </c>
      <c r="N792" s="42">
        <v>0</v>
      </c>
      <c r="O792" s="42">
        <v>1.3153944608857949E-3</v>
      </c>
      <c r="P792" s="42">
        <v>602.58000000000004</v>
      </c>
      <c r="Q792" s="42">
        <v>602.58000000000004</v>
      </c>
      <c r="R792" s="42">
        <v>0.64065105728262806</v>
      </c>
      <c r="S792" s="42">
        <v>0</v>
      </c>
      <c r="T792" s="42">
        <v>80</v>
      </c>
      <c r="U792" s="42">
        <v>1597.19</v>
      </c>
      <c r="V792" s="42">
        <v>0</v>
      </c>
      <c r="W792" s="42">
        <v>41</v>
      </c>
    </row>
    <row r="793" spans="1:23">
      <c r="A793" s="39">
        <v>42614</v>
      </c>
      <c r="B793" s="42" t="s">
        <v>14</v>
      </c>
      <c r="C793" s="42">
        <v>24</v>
      </c>
      <c r="D793" s="42">
        <v>1</v>
      </c>
      <c r="E793" s="42">
        <v>315.93</v>
      </c>
      <c r="F793" s="42">
        <v>65.53</v>
      </c>
      <c r="G793" s="42">
        <v>797.43</v>
      </c>
      <c r="H793" s="42">
        <v>797.43</v>
      </c>
      <c r="I793" s="42">
        <v>1.0650688763780847</v>
      </c>
      <c r="J793" s="42">
        <v>159.49</v>
      </c>
      <c r="K793" s="42">
        <v>159.49</v>
      </c>
      <c r="L793" s="42">
        <v>0.42377987909545578</v>
      </c>
      <c r="M793" s="42">
        <v>0</v>
      </c>
      <c r="N793" s="42">
        <v>0</v>
      </c>
      <c r="O793" s="42">
        <v>1.3153944608857949E-3</v>
      </c>
      <c r="P793" s="42">
        <v>637.94000000000005</v>
      </c>
      <c r="Q793" s="42">
        <v>637.94000000000005</v>
      </c>
      <c r="R793" s="42">
        <v>0.641288997282628</v>
      </c>
      <c r="S793" s="42">
        <v>0</v>
      </c>
      <c r="T793" s="42">
        <v>80</v>
      </c>
      <c r="U793" s="42">
        <v>1594.23</v>
      </c>
      <c r="V793" s="42">
        <v>0</v>
      </c>
      <c r="W793" s="42">
        <v>41</v>
      </c>
    </row>
    <row r="794" spans="1:23">
      <c r="A794" s="39">
        <v>42615</v>
      </c>
      <c r="B794" s="42" t="s">
        <v>14</v>
      </c>
      <c r="C794" s="42">
        <v>24</v>
      </c>
      <c r="D794" s="42">
        <v>1</v>
      </c>
      <c r="E794" s="42">
        <v>313.66000000000003</v>
      </c>
      <c r="F794" s="42">
        <v>65.569999999999993</v>
      </c>
      <c r="G794" s="42">
        <v>799.89</v>
      </c>
      <c r="H794" s="42">
        <v>799.89</v>
      </c>
      <c r="I794" s="42">
        <v>1.0658687663780846</v>
      </c>
      <c r="J794" s="42">
        <v>159.97999999999999</v>
      </c>
      <c r="K794" s="42">
        <v>159.97999999999999</v>
      </c>
      <c r="L794" s="42">
        <v>0.42393985909545578</v>
      </c>
      <c r="M794" s="42">
        <v>0</v>
      </c>
      <c r="N794" s="42">
        <v>0</v>
      </c>
      <c r="O794" s="42">
        <v>1.3153944608857949E-3</v>
      </c>
      <c r="P794" s="42">
        <v>639.91</v>
      </c>
      <c r="Q794" s="42">
        <v>639.91</v>
      </c>
      <c r="R794" s="42">
        <v>0.64192890728262797</v>
      </c>
      <c r="S794" s="42">
        <v>0</v>
      </c>
      <c r="T794" s="42">
        <v>80</v>
      </c>
      <c r="U794" s="42">
        <v>1593.75</v>
      </c>
      <c r="V794" s="42">
        <v>0</v>
      </c>
      <c r="W794" s="42">
        <v>41</v>
      </c>
    </row>
    <row r="795" spans="1:23">
      <c r="A795" s="39">
        <v>42616</v>
      </c>
      <c r="B795" s="42" t="s">
        <v>14</v>
      </c>
      <c r="C795" s="42">
        <v>24</v>
      </c>
      <c r="D795" s="42">
        <v>1</v>
      </c>
      <c r="E795" s="42">
        <v>315.02999999999997</v>
      </c>
      <c r="F795" s="42">
        <v>65.56</v>
      </c>
      <c r="G795" s="42">
        <v>799.51</v>
      </c>
      <c r="H795" s="42">
        <v>799.51</v>
      </c>
      <c r="I795" s="42">
        <v>1.0666682763780846</v>
      </c>
      <c r="J795" s="42">
        <v>159.9</v>
      </c>
      <c r="K795" s="42">
        <v>159.9</v>
      </c>
      <c r="L795" s="42">
        <v>0.42409975909545577</v>
      </c>
      <c r="M795" s="42">
        <v>0</v>
      </c>
      <c r="N795" s="42">
        <v>0</v>
      </c>
      <c r="O795" s="42">
        <v>1.3153944608857949E-3</v>
      </c>
      <c r="P795" s="42">
        <v>639.61</v>
      </c>
      <c r="Q795" s="42">
        <v>639.61</v>
      </c>
      <c r="R795" s="42">
        <v>0.64256851728262798</v>
      </c>
      <c r="S795" s="42">
        <v>0</v>
      </c>
      <c r="T795" s="42">
        <v>80</v>
      </c>
      <c r="U795" s="42">
        <v>1594.01</v>
      </c>
      <c r="V795" s="42">
        <v>0</v>
      </c>
      <c r="W795" s="42">
        <v>41</v>
      </c>
    </row>
    <row r="796" spans="1:23">
      <c r="A796" s="39">
        <v>42617</v>
      </c>
      <c r="B796" s="42" t="s">
        <v>14</v>
      </c>
      <c r="C796" s="42">
        <v>24</v>
      </c>
      <c r="D796" s="42">
        <v>1</v>
      </c>
      <c r="E796" s="42">
        <v>331.84</v>
      </c>
      <c r="F796" s="42">
        <v>65.17</v>
      </c>
      <c r="G796" s="42">
        <v>808.04</v>
      </c>
      <c r="H796" s="42">
        <v>808.04</v>
      </c>
      <c r="I796" s="42">
        <v>1.0674763163780845</v>
      </c>
      <c r="J796" s="42">
        <v>161.61000000000001</v>
      </c>
      <c r="K796" s="42">
        <v>161.61000000000001</v>
      </c>
      <c r="L796" s="42">
        <v>0.42426136909545575</v>
      </c>
      <c r="M796" s="42">
        <v>0</v>
      </c>
      <c r="N796" s="42">
        <v>0</v>
      </c>
      <c r="O796" s="42">
        <v>1.3153944608857949E-3</v>
      </c>
      <c r="P796" s="42">
        <v>646.42999999999995</v>
      </c>
      <c r="Q796" s="42">
        <v>646.42999999999995</v>
      </c>
      <c r="R796" s="42">
        <v>0.64321494728262796</v>
      </c>
      <c r="S796" s="42">
        <v>0</v>
      </c>
      <c r="T796" s="42">
        <v>80</v>
      </c>
      <c r="U796" s="42">
        <v>1597.57</v>
      </c>
      <c r="V796" s="42">
        <v>0</v>
      </c>
      <c r="W796" s="42">
        <v>41</v>
      </c>
    </row>
    <row r="797" spans="1:23">
      <c r="A797" s="39">
        <v>42618</v>
      </c>
      <c r="B797" s="42" t="s">
        <v>14</v>
      </c>
      <c r="C797" s="42">
        <v>24</v>
      </c>
      <c r="D797" s="42">
        <v>1</v>
      </c>
      <c r="E797" s="42">
        <v>332.19</v>
      </c>
      <c r="F797" s="42">
        <v>65.13</v>
      </c>
      <c r="G797" s="42">
        <v>803.58</v>
      </c>
      <c r="H797" s="42">
        <v>803.58</v>
      </c>
      <c r="I797" s="42">
        <v>1.0682798963780844</v>
      </c>
      <c r="J797" s="42">
        <v>160.72</v>
      </c>
      <c r="K797" s="42">
        <v>160.72</v>
      </c>
      <c r="L797" s="42">
        <v>0.42442208909545576</v>
      </c>
      <c r="M797" s="42">
        <v>0</v>
      </c>
      <c r="N797" s="42">
        <v>0</v>
      </c>
      <c r="O797" s="42">
        <v>1.3153944608857949E-3</v>
      </c>
      <c r="P797" s="42">
        <v>642.86</v>
      </c>
      <c r="Q797" s="42">
        <v>642.86</v>
      </c>
      <c r="R797" s="42">
        <v>0.64385780728262798</v>
      </c>
      <c r="S797" s="42">
        <v>0</v>
      </c>
      <c r="T797" s="42">
        <v>80</v>
      </c>
      <c r="U797" s="42">
        <v>1597.66</v>
      </c>
      <c r="V797" s="42">
        <v>0</v>
      </c>
      <c r="W797" s="42">
        <v>41</v>
      </c>
    </row>
    <row r="798" spans="1:23">
      <c r="A798" s="39">
        <v>42619</v>
      </c>
      <c r="B798" s="42" t="s">
        <v>14</v>
      </c>
      <c r="C798" s="42">
        <v>24</v>
      </c>
      <c r="D798" s="42">
        <v>1</v>
      </c>
      <c r="E798" s="42">
        <v>332.73</v>
      </c>
      <c r="F798" s="42">
        <v>65.12</v>
      </c>
      <c r="G798" s="42">
        <v>860.66</v>
      </c>
      <c r="H798" s="42">
        <v>860.66</v>
      </c>
      <c r="I798" s="42">
        <v>1.0691405563780845</v>
      </c>
      <c r="J798" s="42">
        <v>154.16999999999999</v>
      </c>
      <c r="K798" s="42">
        <v>154.16999999999999</v>
      </c>
      <c r="L798" s="42">
        <v>0.42457625909545577</v>
      </c>
      <c r="M798" s="42">
        <v>0</v>
      </c>
      <c r="N798" s="42">
        <v>0</v>
      </c>
      <c r="O798" s="42">
        <v>1.3153944608857949E-3</v>
      </c>
      <c r="P798" s="42">
        <v>706.49</v>
      </c>
      <c r="Q798" s="42">
        <v>706.49</v>
      </c>
      <c r="R798" s="42">
        <v>0.64456429728262798</v>
      </c>
      <c r="S798" s="42">
        <v>0</v>
      </c>
      <c r="T798" s="42">
        <v>82.09</v>
      </c>
      <c r="U798" s="42">
        <v>1597.75</v>
      </c>
      <c r="V798" s="42">
        <v>0</v>
      </c>
      <c r="W798" s="42">
        <v>41</v>
      </c>
    </row>
    <row r="799" spans="1:23">
      <c r="A799" s="39">
        <v>42620</v>
      </c>
      <c r="B799" s="42" t="s">
        <v>14</v>
      </c>
      <c r="C799" s="42">
        <v>24</v>
      </c>
      <c r="D799" s="42">
        <v>1</v>
      </c>
      <c r="E799" s="42">
        <v>333.51</v>
      </c>
      <c r="F799" s="42">
        <v>65.06</v>
      </c>
      <c r="G799" s="42">
        <v>813.55</v>
      </c>
      <c r="H799" s="42">
        <v>813.55</v>
      </c>
      <c r="I799" s="42">
        <v>1.0699541063780844</v>
      </c>
      <c r="J799" s="42">
        <v>162.71</v>
      </c>
      <c r="K799" s="42">
        <v>162.71</v>
      </c>
      <c r="L799" s="42">
        <v>0.42473896909545578</v>
      </c>
      <c r="M799" s="42">
        <v>0</v>
      </c>
      <c r="N799" s="42">
        <v>0</v>
      </c>
      <c r="O799" s="42">
        <v>1.3153944608857949E-3</v>
      </c>
      <c r="P799" s="42">
        <v>650.84</v>
      </c>
      <c r="Q799" s="42">
        <v>650.84</v>
      </c>
      <c r="R799" s="42">
        <v>0.64521513728262803</v>
      </c>
      <c r="S799" s="42">
        <v>0</v>
      </c>
      <c r="T799" s="42">
        <v>80</v>
      </c>
      <c r="U799" s="42">
        <v>1597.89</v>
      </c>
      <c r="V799" s="42">
        <v>0</v>
      </c>
      <c r="W799" s="42">
        <v>41</v>
      </c>
    </row>
    <row r="800" spans="1:23">
      <c r="A800" s="39">
        <v>42621</v>
      </c>
      <c r="B800" s="42" t="s">
        <v>14</v>
      </c>
      <c r="C800" s="42">
        <v>24</v>
      </c>
      <c r="D800" s="42">
        <v>1</v>
      </c>
      <c r="E800" s="42">
        <v>333.37</v>
      </c>
      <c r="F800" s="42">
        <v>65.099999999999994</v>
      </c>
      <c r="G800" s="42">
        <v>832.21</v>
      </c>
      <c r="H800" s="42">
        <v>832.21</v>
      </c>
      <c r="I800" s="42">
        <v>1.0707863163780844</v>
      </c>
      <c r="J800" s="42">
        <v>166.44</v>
      </c>
      <c r="K800" s="42">
        <v>166.44</v>
      </c>
      <c r="L800" s="42">
        <v>0.42490540909545577</v>
      </c>
      <c r="M800" s="42">
        <v>0</v>
      </c>
      <c r="N800" s="42">
        <v>0</v>
      </c>
      <c r="O800" s="42">
        <v>1.3153944608857949E-3</v>
      </c>
      <c r="P800" s="42">
        <v>665.77</v>
      </c>
      <c r="Q800" s="42">
        <v>665.77</v>
      </c>
      <c r="R800" s="42">
        <v>0.64588090728262804</v>
      </c>
      <c r="S800" s="42">
        <v>0</v>
      </c>
      <c r="T800" s="42">
        <v>80</v>
      </c>
      <c r="U800" s="42">
        <v>1597.86</v>
      </c>
      <c r="V800" s="42">
        <v>0</v>
      </c>
      <c r="W800" s="42">
        <v>41</v>
      </c>
    </row>
    <row r="801" spans="1:23">
      <c r="A801" s="39">
        <v>42622</v>
      </c>
      <c r="B801" s="42" t="s">
        <v>14</v>
      </c>
      <c r="C801" s="42">
        <v>24</v>
      </c>
      <c r="D801" s="42">
        <v>1</v>
      </c>
      <c r="E801" s="42">
        <v>333.64</v>
      </c>
      <c r="F801" s="42">
        <v>65.11</v>
      </c>
      <c r="G801" s="42">
        <v>783.35</v>
      </c>
      <c r="H801" s="42">
        <v>783.35</v>
      </c>
      <c r="I801" s="42">
        <v>1.0715696663780845</v>
      </c>
      <c r="J801" s="42">
        <v>156.66999999999999</v>
      </c>
      <c r="K801" s="42">
        <v>156.66999999999999</v>
      </c>
      <c r="L801" s="42">
        <v>0.42506207909545579</v>
      </c>
      <c r="M801" s="42">
        <v>0</v>
      </c>
      <c r="N801" s="42">
        <v>0</v>
      </c>
      <c r="O801" s="42">
        <v>1.3153944608857949E-3</v>
      </c>
      <c r="P801" s="42">
        <v>626.67999999999995</v>
      </c>
      <c r="Q801" s="42">
        <v>626.67999999999995</v>
      </c>
      <c r="R801" s="42">
        <v>0.64650758728262803</v>
      </c>
      <c r="S801" s="42">
        <v>0</v>
      </c>
      <c r="T801" s="42">
        <v>80</v>
      </c>
      <c r="U801" s="42">
        <v>1597.9</v>
      </c>
      <c r="V801" s="42">
        <v>0</v>
      </c>
      <c r="W801" s="42">
        <v>41</v>
      </c>
    </row>
    <row r="802" spans="1:23">
      <c r="A802" s="39">
        <v>42623</v>
      </c>
      <c r="B802" s="42" t="s">
        <v>14</v>
      </c>
      <c r="C802" s="42">
        <v>24</v>
      </c>
      <c r="D802" s="42">
        <v>1</v>
      </c>
      <c r="E802" s="42">
        <v>333.62</v>
      </c>
      <c r="F802" s="42">
        <v>65.09</v>
      </c>
      <c r="G802" s="42">
        <v>801.96</v>
      </c>
      <c r="H802" s="42">
        <v>801.96</v>
      </c>
      <c r="I802" s="42">
        <v>1.0723716263780845</v>
      </c>
      <c r="J802" s="42">
        <v>160.38999999999999</v>
      </c>
      <c r="K802" s="42">
        <v>160.38999999999999</v>
      </c>
      <c r="L802" s="42">
        <v>0.4252224690954558</v>
      </c>
      <c r="M802" s="42">
        <v>0</v>
      </c>
      <c r="N802" s="42">
        <v>0</v>
      </c>
      <c r="O802" s="42">
        <v>1.3153944608857949E-3</v>
      </c>
      <c r="P802" s="42">
        <v>641.57000000000005</v>
      </c>
      <c r="Q802" s="42">
        <v>641.57000000000005</v>
      </c>
      <c r="R802" s="42">
        <v>0.64714915728262801</v>
      </c>
      <c r="S802" s="42">
        <v>0</v>
      </c>
      <c r="T802" s="42">
        <v>80</v>
      </c>
      <c r="U802" s="42">
        <v>1597.88</v>
      </c>
      <c r="V802" s="42">
        <v>0</v>
      </c>
      <c r="W802" s="42">
        <v>41</v>
      </c>
    </row>
    <row r="803" spans="1:23">
      <c r="A803" s="39">
        <v>42624</v>
      </c>
      <c r="B803" s="42" t="s">
        <v>14</v>
      </c>
      <c r="C803" s="42">
        <v>24</v>
      </c>
      <c r="D803" s="42">
        <v>1</v>
      </c>
      <c r="E803" s="42">
        <v>333.72</v>
      </c>
      <c r="F803" s="42">
        <v>65.069999999999993</v>
      </c>
      <c r="G803" s="42">
        <v>814.05</v>
      </c>
      <c r="H803" s="42">
        <v>814.05</v>
      </c>
      <c r="I803" s="42">
        <v>1.0731856763780845</v>
      </c>
      <c r="J803" s="42">
        <v>162.81</v>
      </c>
      <c r="K803" s="42">
        <v>162.81</v>
      </c>
      <c r="L803" s="42">
        <v>0.42538527909545581</v>
      </c>
      <c r="M803" s="42">
        <v>0</v>
      </c>
      <c r="N803" s="42">
        <v>0</v>
      </c>
      <c r="O803" s="42">
        <v>1.3153944608857949E-3</v>
      </c>
      <c r="P803" s="42">
        <v>651.24</v>
      </c>
      <c r="Q803" s="42">
        <v>651.24</v>
      </c>
      <c r="R803" s="42">
        <v>0.64780039728262806</v>
      </c>
      <c r="S803" s="42">
        <v>0</v>
      </c>
      <c r="T803" s="42">
        <v>80</v>
      </c>
      <c r="U803" s="42">
        <v>1597.89</v>
      </c>
      <c r="V803" s="42">
        <v>0</v>
      </c>
      <c r="W803" s="42">
        <v>41</v>
      </c>
    </row>
    <row r="804" spans="1:23">
      <c r="A804" s="39">
        <v>42625</v>
      </c>
      <c r="B804" s="42" t="s">
        <v>14</v>
      </c>
      <c r="C804" s="42">
        <v>24</v>
      </c>
      <c r="D804" s="42">
        <v>1</v>
      </c>
      <c r="E804" s="42">
        <v>334.61</v>
      </c>
      <c r="F804" s="42">
        <v>64.97</v>
      </c>
      <c r="G804" s="42">
        <v>809.81</v>
      </c>
      <c r="H804" s="42">
        <v>809.81</v>
      </c>
      <c r="I804" s="42">
        <v>1.0739954863780845</v>
      </c>
      <c r="J804" s="42">
        <v>161.96</v>
      </c>
      <c r="K804" s="42">
        <v>161.96</v>
      </c>
      <c r="L804" s="42">
        <v>0.42554723909545583</v>
      </c>
      <c r="M804" s="42">
        <v>0</v>
      </c>
      <c r="N804" s="42">
        <v>0</v>
      </c>
      <c r="O804" s="42">
        <v>1.3153944608857949E-3</v>
      </c>
      <c r="P804" s="42">
        <v>647.85</v>
      </c>
      <c r="Q804" s="42">
        <v>647.85</v>
      </c>
      <c r="R804" s="42">
        <v>0.64844824728262807</v>
      </c>
      <c r="S804" s="42">
        <v>0</v>
      </c>
      <c r="T804" s="42">
        <v>80</v>
      </c>
      <c r="U804" s="42">
        <v>1598.08</v>
      </c>
      <c r="V804" s="42">
        <v>0</v>
      </c>
      <c r="W804" s="42">
        <v>41</v>
      </c>
    </row>
    <row r="805" spans="1:23">
      <c r="A805" s="39">
        <v>42626</v>
      </c>
      <c r="B805" s="42" t="s">
        <v>14</v>
      </c>
      <c r="C805" s="42">
        <v>24</v>
      </c>
      <c r="D805" s="42">
        <v>1</v>
      </c>
      <c r="E805" s="42">
        <v>337.02</v>
      </c>
      <c r="F805" s="42">
        <v>64.91</v>
      </c>
      <c r="G805" s="42">
        <v>799.04600000000005</v>
      </c>
      <c r="H805" s="42">
        <v>799.04600000000005</v>
      </c>
      <c r="I805" s="42">
        <v>1.0747945323780845</v>
      </c>
      <c r="J805" s="42">
        <v>159.809</v>
      </c>
      <c r="K805" s="42">
        <v>159.809</v>
      </c>
      <c r="L805" s="42">
        <v>0.42570704809545584</v>
      </c>
      <c r="M805" s="42">
        <v>0</v>
      </c>
      <c r="N805" s="42">
        <v>0</v>
      </c>
      <c r="O805" s="42">
        <v>1.3153944608857949E-3</v>
      </c>
      <c r="P805" s="42">
        <v>639.23699999999997</v>
      </c>
      <c r="Q805" s="42">
        <v>639.23699999999997</v>
      </c>
      <c r="R805" s="42">
        <v>0.64908748428262808</v>
      </c>
      <c r="S805" s="42">
        <v>0</v>
      </c>
      <c r="T805" s="42">
        <v>80</v>
      </c>
      <c r="U805" s="42">
        <v>1598.66</v>
      </c>
      <c r="V805" s="42">
        <v>0</v>
      </c>
      <c r="W805" s="42">
        <v>41</v>
      </c>
    </row>
    <row r="806" spans="1:23">
      <c r="A806" s="39">
        <v>42627</v>
      </c>
      <c r="B806" s="42" t="s">
        <v>14</v>
      </c>
      <c r="C806" s="42">
        <v>24</v>
      </c>
      <c r="D806" s="42">
        <v>1</v>
      </c>
      <c r="E806" s="42">
        <v>332.53</v>
      </c>
      <c r="F806" s="42">
        <v>64.959999999999994</v>
      </c>
      <c r="G806" s="42">
        <v>806.976</v>
      </c>
      <c r="H806" s="42">
        <v>806.976</v>
      </c>
      <c r="I806" s="42">
        <v>1.0756015083780845</v>
      </c>
      <c r="J806" s="42">
        <v>161.39500000000001</v>
      </c>
      <c r="K806" s="42">
        <v>161.39500000000001</v>
      </c>
      <c r="L806" s="42">
        <v>0.42586844309545585</v>
      </c>
      <c r="M806" s="42">
        <v>0</v>
      </c>
      <c r="N806" s="42">
        <v>0</v>
      </c>
      <c r="O806" s="42">
        <v>1.3153944608857949E-3</v>
      </c>
      <c r="P806" s="42">
        <v>645.58100000000002</v>
      </c>
      <c r="Q806" s="42">
        <v>645.58100000000002</v>
      </c>
      <c r="R806" s="42">
        <v>0.64973306528262809</v>
      </c>
      <c r="S806" s="42">
        <v>0</v>
      </c>
      <c r="T806" s="42">
        <v>80</v>
      </c>
      <c r="U806" s="42">
        <v>1597.86</v>
      </c>
      <c r="V806" s="42">
        <v>0</v>
      </c>
      <c r="W806" s="42">
        <v>41</v>
      </c>
    </row>
    <row r="807" spans="1:23">
      <c r="A807" s="39">
        <v>42628</v>
      </c>
      <c r="B807" s="42" t="s">
        <v>14</v>
      </c>
      <c r="C807" s="42">
        <v>24</v>
      </c>
      <c r="D807" s="42">
        <v>1</v>
      </c>
      <c r="E807" s="42">
        <v>333.41</v>
      </c>
      <c r="F807" s="42">
        <v>65.06</v>
      </c>
      <c r="G807" s="42">
        <v>808.30700000000002</v>
      </c>
      <c r="H807" s="42">
        <v>808.30700000000002</v>
      </c>
      <c r="I807" s="42">
        <v>1.0764098153780846</v>
      </c>
      <c r="J807" s="42">
        <v>161.661</v>
      </c>
      <c r="K807" s="42">
        <v>161.661</v>
      </c>
      <c r="L807" s="42">
        <v>0.42603010409545583</v>
      </c>
      <c r="M807" s="42">
        <v>0</v>
      </c>
      <c r="N807" s="42">
        <v>0</v>
      </c>
      <c r="O807" s="42">
        <v>1.3153944608857949E-3</v>
      </c>
      <c r="P807" s="42">
        <v>646.64599999999996</v>
      </c>
      <c r="Q807" s="42">
        <v>646.64599999999996</v>
      </c>
      <c r="R807" s="42">
        <v>0.65037971128262806</v>
      </c>
      <c r="S807" s="42">
        <v>0</v>
      </c>
      <c r="T807" s="42">
        <v>80</v>
      </c>
      <c r="U807" s="42">
        <v>1597.83</v>
      </c>
      <c r="V807" s="42">
        <v>0</v>
      </c>
      <c r="W807" s="42">
        <v>41</v>
      </c>
    </row>
    <row r="808" spans="1:23">
      <c r="A808" s="39">
        <v>42629</v>
      </c>
      <c r="B808" s="42" t="s">
        <v>14</v>
      </c>
      <c r="C808" s="42">
        <v>24</v>
      </c>
      <c r="D808" s="42">
        <v>1</v>
      </c>
      <c r="E808" s="42">
        <v>333.19</v>
      </c>
      <c r="F808" s="42">
        <v>65.03</v>
      </c>
      <c r="G808" s="42">
        <v>807.84400000000005</v>
      </c>
      <c r="H808" s="42">
        <v>807.84400000000005</v>
      </c>
      <c r="I808" s="42">
        <v>1.0772176593780844</v>
      </c>
      <c r="J808" s="42">
        <v>161.56899999999999</v>
      </c>
      <c r="K808" s="42">
        <v>161.56899999999999</v>
      </c>
      <c r="L808" s="42">
        <v>0.4261916730954558</v>
      </c>
      <c r="M808" s="42">
        <v>0</v>
      </c>
      <c r="N808" s="42">
        <v>0</v>
      </c>
      <c r="O808" s="42">
        <v>1.3153944608857949E-3</v>
      </c>
      <c r="P808" s="42">
        <v>646.27499999999998</v>
      </c>
      <c r="Q808" s="42">
        <v>646.27499999999998</v>
      </c>
      <c r="R808" s="42">
        <v>0.65102598628262809</v>
      </c>
      <c r="S808" s="42">
        <v>0</v>
      </c>
      <c r="T808" s="42">
        <v>80</v>
      </c>
      <c r="U808" s="42">
        <v>1597.81</v>
      </c>
      <c r="V808" s="42">
        <v>0</v>
      </c>
      <c r="W808" s="42">
        <v>41</v>
      </c>
    </row>
    <row r="809" spans="1:23">
      <c r="A809" s="39">
        <v>42630</v>
      </c>
      <c r="B809" s="42" t="s">
        <v>14</v>
      </c>
      <c r="C809" s="42">
        <v>24</v>
      </c>
      <c r="D809" s="42">
        <v>1</v>
      </c>
      <c r="E809" s="42">
        <v>334.62</v>
      </c>
      <c r="F809" s="42">
        <v>65</v>
      </c>
      <c r="G809" s="42">
        <v>818.14700000000005</v>
      </c>
      <c r="H809" s="42">
        <v>818.14700000000005</v>
      </c>
      <c r="I809" s="42">
        <v>1.0780358063780844</v>
      </c>
      <c r="J809" s="42">
        <v>163.62899999999999</v>
      </c>
      <c r="K809" s="42">
        <v>163.62899999999999</v>
      </c>
      <c r="L809" s="42">
        <v>0.4263553020954558</v>
      </c>
      <c r="M809" s="42">
        <v>0</v>
      </c>
      <c r="N809" s="42">
        <v>0</v>
      </c>
      <c r="O809" s="42">
        <v>1.3153944608857949E-3</v>
      </c>
      <c r="P809" s="42">
        <v>654.51800000000003</v>
      </c>
      <c r="Q809" s="42">
        <v>654.51800000000003</v>
      </c>
      <c r="R809" s="42">
        <v>0.65168050428262814</v>
      </c>
      <c r="S809" s="42">
        <v>0</v>
      </c>
      <c r="T809" s="42">
        <v>80</v>
      </c>
      <c r="U809" s="42">
        <v>1598.13</v>
      </c>
      <c r="V809" s="42">
        <v>0</v>
      </c>
      <c r="W809" s="42">
        <v>41</v>
      </c>
    </row>
    <row r="810" spans="1:23">
      <c r="A810" s="39">
        <v>42631</v>
      </c>
      <c r="B810" s="42" t="s">
        <v>14</v>
      </c>
      <c r="C810" s="42">
        <v>24</v>
      </c>
      <c r="D810" s="42">
        <v>1</v>
      </c>
      <c r="E810" s="42">
        <v>333.67</v>
      </c>
      <c r="F810" s="42">
        <v>65.02</v>
      </c>
      <c r="G810" s="42">
        <v>789.24</v>
      </c>
      <c r="H810" s="42">
        <v>789.24</v>
      </c>
      <c r="I810" s="42">
        <v>1.0788250463780844</v>
      </c>
      <c r="J810" s="42">
        <v>157.84800000000001</v>
      </c>
      <c r="K810" s="42">
        <v>157.84800000000001</v>
      </c>
      <c r="L810" s="42">
        <v>0.42651315009545582</v>
      </c>
      <c r="M810" s="42">
        <v>0</v>
      </c>
      <c r="N810" s="42">
        <v>0</v>
      </c>
      <c r="O810" s="42">
        <v>1.3153944608857949E-3</v>
      </c>
      <c r="P810" s="42">
        <v>631.39200000000005</v>
      </c>
      <c r="Q810" s="42">
        <v>631.39200000000005</v>
      </c>
      <c r="R810" s="42">
        <v>0.65231189628262809</v>
      </c>
      <c r="S810" s="42">
        <v>0</v>
      </c>
      <c r="T810" s="42">
        <v>80</v>
      </c>
      <c r="U810" s="42">
        <v>1597.92</v>
      </c>
      <c r="V810" s="42">
        <v>0</v>
      </c>
      <c r="W810" s="42">
        <v>41</v>
      </c>
    </row>
    <row r="811" spans="1:23">
      <c r="A811" s="39">
        <v>42632</v>
      </c>
      <c r="B811" s="42" t="s">
        <v>14</v>
      </c>
      <c r="C811" s="42">
        <v>24</v>
      </c>
      <c r="D811" s="42">
        <v>1</v>
      </c>
      <c r="E811" s="42"/>
      <c r="F811" s="42"/>
      <c r="G811" s="42">
        <v>817.82899999999995</v>
      </c>
      <c r="H811" s="42">
        <v>817.82899999999995</v>
      </c>
      <c r="I811" s="42">
        <v>1.0796428753780845</v>
      </c>
      <c r="J811" s="42">
        <v>163.566</v>
      </c>
      <c r="K811" s="42">
        <v>163.566</v>
      </c>
      <c r="L811" s="42">
        <v>0.42667671609545582</v>
      </c>
      <c r="M811" s="42">
        <v>0</v>
      </c>
      <c r="N811" s="42">
        <v>0</v>
      </c>
      <c r="O811" s="42">
        <v>1.3153944608857949E-3</v>
      </c>
      <c r="P811" s="42">
        <v>654.26300000000003</v>
      </c>
      <c r="Q811" s="42">
        <v>654.26300000000003</v>
      </c>
      <c r="R811" s="42">
        <v>0.65296615928262813</v>
      </c>
      <c r="S811" s="42">
        <v>0</v>
      </c>
      <c r="T811" s="42">
        <v>80</v>
      </c>
      <c r="U811" s="42">
        <v>1597.92</v>
      </c>
      <c r="V811" s="42">
        <v>0</v>
      </c>
      <c r="W811" s="42">
        <v>41</v>
      </c>
    </row>
    <row r="812" spans="1:23">
      <c r="A812" s="39">
        <v>42633</v>
      </c>
      <c r="B812" s="42" t="s">
        <v>14</v>
      </c>
      <c r="C812" s="42">
        <v>24</v>
      </c>
      <c r="D812" s="42">
        <v>1</v>
      </c>
      <c r="E812" s="42"/>
      <c r="F812" s="42"/>
      <c r="G812" s="42">
        <v>926.00599999999997</v>
      </c>
      <c r="H812" s="42">
        <v>926.00599999999997</v>
      </c>
      <c r="I812" s="42">
        <v>1.0805688813780845</v>
      </c>
      <c r="J812" s="42">
        <v>165.01</v>
      </c>
      <c r="K812" s="42">
        <v>165.01</v>
      </c>
      <c r="L812" s="42">
        <v>0.42684172609545584</v>
      </c>
      <c r="M812" s="42">
        <v>0</v>
      </c>
      <c r="N812" s="42">
        <v>0</v>
      </c>
      <c r="O812" s="42">
        <v>1.3153944608857949E-3</v>
      </c>
      <c r="P812" s="42">
        <v>760.99599999999998</v>
      </c>
      <c r="Q812" s="42">
        <v>760.99599999999998</v>
      </c>
      <c r="R812" s="42">
        <v>0.65372715528262815</v>
      </c>
      <c r="S812" s="42">
        <v>0</v>
      </c>
      <c r="T812" s="42">
        <v>82.18</v>
      </c>
      <c r="U812" s="42">
        <v>1597.92</v>
      </c>
      <c r="V812" s="42">
        <v>0</v>
      </c>
      <c r="W812" s="42">
        <v>41</v>
      </c>
    </row>
    <row r="813" spans="1:23">
      <c r="A813" s="39">
        <v>42634</v>
      </c>
      <c r="B813" s="42" t="s">
        <v>14</v>
      </c>
      <c r="C813" s="42">
        <v>24</v>
      </c>
      <c r="D813" s="42">
        <v>1</v>
      </c>
      <c r="E813" s="42">
        <v>334.14</v>
      </c>
      <c r="F813" s="42">
        <v>65.23</v>
      </c>
      <c r="G813" s="42">
        <v>916.48</v>
      </c>
      <c r="H813" s="42">
        <v>916.48</v>
      </c>
      <c r="I813" s="42">
        <v>1.0814853613780846</v>
      </c>
      <c r="J813" s="42">
        <v>163.40600000000001</v>
      </c>
      <c r="K813" s="42">
        <v>163.40600000000001</v>
      </c>
      <c r="L813" s="42">
        <v>0.42700513209545582</v>
      </c>
      <c r="M813" s="42">
        <v>0</v>
      </c>
      <c r="N813" s="42">
        <v>0</v>
      </c>
      <c r="O813" s="42">
        <v>1.3153944608857949E-3</v>
      </c>
      <c r="P813" s="42">
        <v>753.07399999999996</v>
      </c>
      <c r="Q813" s="42">
        <v>753.07399999999996</v>
      </c>
      <c r="R813" s="42">
        <v>0.65448022928262817</v>
      </c>
      <c r="S813" s="42">
        <v>0</v>
      </c>
      <c r="T813" s="42">
        <v>82.17</v>
      </c>
      <c r="U813" s="42">
        <v>1597.99</v>
      </c>
      <c r="V813" s="42">
        <v>0</v>
      </c>
      <c r="W813" s="42">
        <v>41</v>
      </c>
    </row>
    <row r="814" spans="1:23">
      <c r="A814" s="39">
        <v>42635</v>
      </c>
      <c r="B814" s="42" t="s">
        <v>14</v>
      </c>
      <c r="C814" s="42">
        <v>24</v>
      </c>
      <c r="D814" s="42">
        <v>1</v>
      </c>
      <c r="E814" s="42">
        <v>334.26</v>
      </c>
      <c r="F814" s="42">
        <v>65.290000000000006</v>
      </c>
      <c r="G814" s="42">
        <v>830.04100000000005</v>
      </c>
      <c r="H814" s="42">
        <v>830.04100000000005</v>
      </c>
      <c r="I814" s="42">
        <v>1.0823154023780845</v>
      </c>
      <c r="J814" s="42">
        <v>166.00800000000001</v>
      </c>
      <c r="K814" s="42">
        <v>166.00800000000001</v>
      </c>
      <c r="L814" s="42">
        <v>0.42717114009545581</v>
      </c>
      <c r="M814" s="42">
        <v>0</v>
      </c>
      <c r="N814" s="42">
        <v>0</v>
      </c>
      <c r="O814" s="42">
        <v>1.3153944608857949E-3</v>
      </c>
      <c r="P814" s="42">
        <v>664.03300000000002</v>
      </c>
      <c r="Q814" s="42">
        <v>664.03300000000002</v>
      </c>
      <c r="R814" s="42">
        <v>0.65514426228262812</v>
      </c>
      <c r="S814" s="42">
        <v>0</v>
      </c>
      <c r="T814" s="42">
        <v>80</v>
      </c>
      <c r="U814" s="42">
        <v>1598.03</v>
      </c>
      <c r="V814" s="42">
        <v>0</v>
      </c>
      <c r="W814" s="42">
        <v>41</v>
      </c>
    </row>
    <row r="815" spans="1:23">
      <c r="A815" s="39">
        <v>42636</v>
      </c>
      <c r="B815" s="42" t="s">
        <v>14</v>
      </c>
      <c r="C815" s="42">
        <v>24</v>
      </c>
      <c r="D815" s="42">
        <v>1</v>
      </c>
      <c r="E815" s="42">
        <v>333.56</v>
      </c>
      <c r="F815" s="42">
        <v>65.28</v>
      </c>
      <c r="G815" s="42">
        <v>830.12599999999998</v>
      </c>
      <c r="H815" s="42">
        <v>830.12599999999998</v>
      </c>
      <c r="I815" s="42">
        <v>1.0831455283780846</v>
      </c>
      <c r="J815" s="42">
        <v>166.02500000000001</v>
      </c>
      <c r="K815" s="42">
        <v>166.02500000000001</v>
      </c>
      <c r="L815" s="42">
        <v>0.42733716509545583</v>
      </c>
      <c r="M815" s="42">
        <v>0</v>
      </c>
      <c r="N815" s="42">
        <v>0</v>
      </c>
      <c r="O815" s="42">
        <v>1.3153944608857949E-3</v>
      </c>
      <c r="P815" s="42">
        <v>664.101</v>
      </c>
      <c r="Q815" s="42">
        <v>664.101</v>
      </c>
      <c r="R815" s="42">
        <v>0.65580836328262815</v>
      </c>
      <c r="S815" s="42">
        <v>0</v>
      </c>
      <c r="T815" s="42">
        <v>80</v>
      </c>
      <c r="U815" s="42">
        <v>1597.88</v>
      </c>
      <c r="V815" s="42">
        <v>0</v>
      </c>
      <c r="W815" s="42">
        <v>41</v>
      </c>
    </row>
    <row r="816" spans="1:23">
      <c r="A816" s="39">
        <v>42637</v>
      </c>
      <c r="B816" s="42" t="s">
        <v>14</v>
      </c>
      <c r="C816" s="42">
        <v>24</v>
      </c>
      <c r="D816" s="42">
        <v>1</v>
      </c>
      <c r="E816" s="42">
        <v>331.38</v>
      </c>
      <c r="F816" s="42">
        <v>65.010000000000005</v>
      </c>
      <c r="G816" s="42">
        <v>825.86900000000003</v>
      </c>
      <c r="H816" s="42">
        <v>825.86900000000003</v>
      </c>
      <c r="I816" s="42">
        <v>1.0839713973780847</v>
      </c>
      <c r="J816" s="42">
        <v>165.17400000000001</v>
      </c>
      <c r="K816" s="42">
        <v>165.17400000000001</v>
      </c>
      <c r="L816" s="42">
        <v>0.42750233909545582</v>
      </c>
      <c r="M816" s="42">
        <v>0</v>
      </c>
      <c r="N816" s="42">
        <v>0</v>
      </c>
      <c r="O816" s="42">
        <v>1.3153944608857949E-3</v>
      </c>
      <c r="P816" s="42">
        <v>660.69500000000005</v>
      </c>
      <c r="Q816" s="42">
        <v>660.69500000000005</v>
      </c>
      <c r="R816" s="42">
        <v>0.65646905828262814</v>
      </c>
      <c r="S816" s="42">
        <v>0</v>
      </c>
      <c r="T816" s="42">
        <v>80</v>
      </c>
      <c r="U816" s="42">
        <v>1597.71</v>
      </c>
      <c r="V816" s="42">
        <v>0</v>
      </c>
      <c r="W816" s="42">
        <v>41</v>
      </c>
    </row>
    <row r="817" spans="1:23">
      <c r="A817" s="39">
        <v>42638</v>
      </c>
      <c r="B817" s="42" t="s">
        <v>14</v>
      </c>
      <c r="C817" s="42">
        <v>24</v>
      </c>
      <c r="D817" s="42">
        <v>1</v>
      </c>
      <c r="E817" s="42">
        <v>334.77</v>
      </c>
      <c r="F817" s="42">
        <v>64.319999999999993</v>
      </c>
      <c r="G817" s="42">
        <v>821.54600000000005</v>
      </c>
      <c r="H817" s="42">
        <v>821.54600000000005</v>
      </c>
      <c r="I817" s="42">
        <v>1.0847929433780847</v>
      </c>
      <c r="J817" s="42">
        <v>164.309</v>
      </c>
      <c r="K817" s="42">
        <v>164.309</v>
      </c>
      <c r="L817" s="42">
        <v>0.42766664809545579</v>
      </c>
      <c r="M817" s="42">
        <v>0</v>
      </c>
      <c r="N817" s="42">
        <v>0</v>
      </c>
      <c r="O817" s="42">
        <v>1.3153944608857949E-3</v>
      </c>
      <c r="P817" s="42">
        <v>657.23699999999997</v>
      </c>
      <c r="Q817" s="42">
        <v>657.23699999999997</v>
      </c>
      <c r="R817" s="42">
        <v>0.65712629528262811</v>
      </c>
      <c r="S817" s="42">
        <v>0</v>
      </c>
      <c r="T817" s="42">
        <v>80</v>
      </c>
      <c r="U817" s="42">
        <v>1598.13</v>
      </c>
      <c r="V817" s="42">
        <v>0</v>
      </c>
      <c r="W817" s="42">
        <v>41</v>
      </c>
    </row>
    <row r="818" spans="1:23">
      <c r="A818" s="39">
        <v>42639</v>
      </c>
      <c r="B818" s="42" t="s">
        <v>14</v>
      </c>
      <c r="C818" s="42">
        <v>24</v>
      </c>
      <c r="D818" s="42">
        <v>1</v>
      </c>
      <c r="E818" s="42">
        <v>332.02</v>
      </c>
      <c r="F818" s="42">
        <v>64.540000000000006</v>
      </c>
      <c r="G818" s="42">
        <v>821.20799999999997</v>
      </c>
      <c r="H818" s="42">
        <v>821.20799999999997</v>
      </c>
      <c r="I818" s="42">
        <v>1.0856141513780848</v>
      </c>
      <c r="J818" s="42">
        <v>164.24199999999999</v>
      </c>
      <c r="K818" s="42">
        <v>164.24199999999999</v>
      </c>
      <c r="L818" s="42">
        <v>0.42783089009545577</v>
      </c>
      <c r="M818" s="42">
        <v>0</v>
      </c>
      <c r="N818" s="42">
        <v>0</v>
      </c>
      <c r="O818" s="42">
        <v>1.3153944608857949E-3</v>
      </c>
      <c r="P818" s="42">
        <v>656.96600000000001</v>
      </c>
      <c r="Q818" s="42">
        <v>656.96600000000001</v>
      </c>
      <c r="R818" s="42">
        <v>0.6577832612826281</v>
      </c>
      <c r="S818" s="42">
        <v>0</v>
      </c>
      <c r="T818" s="42">
        <v>80</v>
      </c>
      <c r="U818" s="42">
        <v>1597.5</v>
      </c>
      <c r="V818" s="42">
        <v>0</v>
      </c>
      <c r="W818" s="42">
        <v>41</v>
      </c>
    </row>
    <row r="819" spans="1:23">
      <c r="A819" s="39">
        <v>42640</v>
      </c>
      <c r="B819" s="42" t="s">
        <v>14</v>
      </c>
      <c r="C819" s="42">
        <v>24</v>
      </c>
      <c r="D819" s="42">
        <v>1</v>
      </c>
      <c r="E819" s="42">
        <v>333.05</v>
      </c>
      <c r="F819" s="42">
        <v>64.64</v>
      </c>
      <c r="G819" s="42">
        <v>1028.9770000000001</v>
      </c>
      <c r="H819" s="42">
        <v>1028.9770000000001</v>
      </c>
      <c r="I819" s="42">
        <v>1.0866431283780849</v>
      </c>
      <c r="J819" s="42">
        <v>182.12899999999999</v>
      </c>
      <c r="K819" s="42">
        <v>182.12899999999999</v>
      </c>
      <c r="L819" s="42">
        <v>0.42801301909545575</v>
      </c>
      <c r="M819" s="42">
        <v>0</v>
      </c>
      <c r="N819" s="42">
        <v>0</v>
      </c>
      <c r="O819" s="42">
        <v>1.3153944608857949E-3</v>
      </c>
      <c r="P819" s="42">
        <v>846.84799999999996</v>
      </c>
      <c r="Q819" s="42">
        <v>846.84799999999996</v>
      </c>
      <c r="R819" s="42">
        <v>0.65863010928262811</v>
      </c>
      <c r="S819" s="42">
        <v>0</v>
      </c>
      <c r="T819" s="42">
        <v>82.3</v>
      </c>
      <c r="U819" s="42">
        <v>1597.7</v>
      </c>
      <c r="V819" s="42">
        <v>0</v>
      </c>
      <c r="W819" s="42">
        <v>41</v>
      </c>
    </row>
    <row r="820" spans="1:23">
      <c r="A820" s="39">
        <v>42641</v>
      </c>
      <c r="B820" s="42" t="s">
        <v>14</v>
      </c>
      <c r="C820" s="42">
        <v>24</v>
      </c>
      <c r="D820" s="42">
        <v>1</v>
      </c>
      <c r="E820" s="42">
        <v>333.02</v>
      </c>
      <c r="F820" s="42">
        <v>64.66</v>
      </c>
      <c r="G820" s="42">
        <v>1032.5419999999999</v>
      </c>
      <c r="H820" s="42">
        <v>1032.5419999999999</v>
      </c>
      <c r="I820" s="42">
        <v>1.0876756703780848</v>
      </c>
      <c r="J820" s="42">
        <v>182.76</v>
      </c>
      <c r="K820" s="42">
        <v>182.76</v>
      </c>
      <c r="L820" s="42">
        <v>0.42819577909545575</v>
      </c>
      <c r="M820" s="42">
        <v>0</v>
      </c>
      <c r="N820" s="42">
        <v>0</v>
      </c>
      <c r="O820" s="42">
        <v>1.3153944608857949E-3</v>
      </c>
      <c r="P820" s="42">
        <v>849.78200000000004</v>
      </c>
      <c r="Q820" s="42">
        <v>849.78200000000004</v>
      </c>
      <c r="R820" s="42">
        <v>0.65947989128262807</v>
      </c>
      <c r="S820" s="42">
        <v>0</v>
      </c>
      <c r="T820" s="42">
        <v>82.3</v>
      </c>
      <c r="U820" s="42">
        <v>1597.74</v>
      </c>
      <c r="V820" s="42">
        <v>0</v>
      </c>
      <c r="W820" s="42">
        <v>41</v>
      </c>
    </row>
    <row r="821" spans="1:23">
      <c r="A821" s="39">
        <v>42642</v>
      </c>
      <c r="B821" s="42" t="s">
        <v>14</v>
      </c>
      <c r="C821" s="42">
        <v>24</v>
      </c>
      <c r="D821" s="42">
        <v>1</v>
      </c>
      <c r="E821" s="42">
        <v>337.24</v>
      </c>
      <c r="F821" s="42">
        <v>64.56</v>
      </c>
      <c r="G821" s="42">
        <v>1036.086</v>
      </c>
      <c r="H821" s="42">
        <v>1036.086</v>
      </c>
      <c r="I821" s="42">
        <v>1.0887117563780848</v>
      </c>
      <c r="J821" s="42">
        <v>183.387</v>
      </c>
      <c r="K821" s="42">
        <v>183.387</v>
      </c>
      <c r="L821" s="42">
        <v>0.42837916609545573</v>
      </c>
      <c r="M821" s="42">
        <v>0</v>
      </c>
      <c r="N821" s="42">
        <v>0</v>
      </c>
      <c r="O821" s="42">
        <v>1.3153944608857949E-3</v>
      </c>
      <c r="P821" s="42">
        <v>852.69899999999996</v>
      </c>
      <c r="Q821" s="42">
        <v>852.69899999999996</v>
      </c>
      <c r="R821" s="42">
        <v>0.66033259028262803</v>
      </c>
      <c r="S821" s="42">
        <v>0</v>
      </c>
      <c r="T821" s="42">
        <v>82.3</v>
      </c>
      <c r="U821" s="42">
        <v>1598.71</v>
      </c>
      <c r="V821" s="42">
        <v>0</v>
      </c>
      <c r="W821" s="42">
        <v>41</v>
      </c>
    </row>
    <row r="822" spans="1:23">
      <c r="A822" s="39">
        <v>42643</v>
      </c>
      <c r="B822" s="42" t="s">
        <v>14</v>
      </c>
      <c r="C822" s="42">
        <v>24</v>
      </c>
      <c r="D822" s="42">
        <v>1</v>
      </c>
      <c r="E822" s="42">
        <v>339.21</v>
      </c>
      <c r="F822" s="42">
        <v>64.45</v>
      </c>
      <c r="G822" s="42">
        <v>1041.3109999999999</v>
      </c>
      <c r="H822" s="42">
        <v>1041.3109999999999</v>
      </c>
      <c r="I822" s="42">
        <v>1.0897530673780849</v>
      </c>
      <c r="J822" s="42">
        <v>184.31200000000001</v>
      </c>
      <c r="K822" s="42">
        <v>184.31200000000001</v>
      </c>
      <c r="L822" s="42">
        <v>0.42856347809545575</v>
      </c>
      <c r="M822" s="42">
        <v>0</v>
      </c>
      <c r="N822" s="42">
        <v>0</v>
      </c>
      <c r="O822" s="42">
        <v>1.3153944608857949E-3</v>
      </c>
      <c r="P822" s="42">
        <v>856.99900000000002</v>
      </c>
      <c r="Q822" s="42">
        <v>856.99900000000002</v>
      </c>
      <c r="R822" s="42">
        <v>0.66118958928262805</v>
      </c>
      <c r="S822" s="42">
        <v>0</v>
      </c>
      <c r="T822" s="42">
        <v>82.3</v>
      </c>
      <c r="U822" s="42">
        <v>1599.08</v>
      </c>
      <c r="V822" s="42">
        <v>0</v>
      </c>
      <c r="W822" s="42">
        <v>41</v>
      </c>
    </row>
    <row r="823" spans="1:23">
      <c r="A823" s="39">
        <v>42644</v>
      </c>
      <c r="B823" s="42" t="s">
        <v>14</v>
      </c>
      <c r="C823" s="42">
        <v>24</v>
      </c>
      <c r="D823" s="42">
        <v>1</v>
      </c>
      <c r="E823" s="42">
        <v>333.08</v>
      </c>
      <c r="F823" s="42">
        <v>64.540000000000006</v>
      </c>
      <c r="G823" s="42">
        <v>1045.8130000000001</v>
      </c>
      <c r="H823" s="42">
        <v>1045.8130000000001</v>
      </c>
      <c r="I823" s="42">
        <v>1.0907988803780848</v>
      </c>
      <c r="J823" s="42">
        <v>185.10900000000001</v>
      </c>
      <c r="K823" s="42">
        <v>185.10900000000001</v>
      </c>
      <c r="L823" s="42">
        <v>0.42874858709545577</v>
      </c>
      <c r="M823" s="42">
        <v>0</v>
      </c>
      <c r="N823" s="42">
        <v>0</v>
      </c>
      <c r="O823" s="42">
        <v>1.3153944608857949E-3</v>
      </c>
      <c r="P823" s="42">
        <v>860.70399999999995</v>
      </c>
      <c r="Q823" s="42">
        <v>860.70399999999995</v>
      </c>
      <c r="R823" s="42">
        <v>0.6620502932826281</v>
      </c>
      <c r="S823" s="42">
        <v>0</v>
      </c>
      <c r="T823" s="42">
        <v>82.3</v>
      </c>
      <c r="U823" s="42">
        <v>1597.72</v>
      </c>
      <c r="V823" s="42">
        <v>0</v>
      </c>
      <c r="W823" s="42">
        <v>41</v>
      </c>
    </row>
    <row r="824" spans="1:23">
      <c r="A824" s="39">
        <v>42645</v>
      </c>
      <c r="B824" s="42" t="s">
        <v>14</v>
      </c>
      <c r="C824" s="42">
        <v>24</v>
      </c>
      <c r="D824" s="42">
        <v>1</v>
      </c>
      <c r="E824" s="42">
        <v>336.7</v>
      </c>
      <c r="F824" s="42">
        <v>64.61</v>
      </c>
      <c r="G824" s="42">
        <v>1040.3900000000001</v>
      </c>
      <c r="H824" s="42">
        <v>1040.3900000000001</v>
      </c>
      <c r="I824" s="42">
        <v>1.0918392703780848</v>
      </c>
      <c r="J824" s="42">
        <v>184.149</v>
      </c>
      <c r="K824" s="42">
        <v>184.149</v>
      </c>
      <c r="L824" s="42">
        <v>0.42893273609545579</v>
      </c>
      <c r="M824" s="42">
        <v>0</v>
      </c>
      <c r="N824" s="42">
        <v>0</v>
      </c>
      <c r="O824" s="42">
        <v>1.3153944608857949E-3</v>
      </c>
      <c r="P824" s="42">
        <v>856.24099999999999</v>
      </c>
      <c r="Q824" s="42">
        <v>856.24099999999999</v>
      </c>
      <c r="R824" s="42">
        <v>0.66290653428262813</v>
      </c>
      <c r="S824" s="42">
        <v>0</v>
      </c>
      <c r="T824" s="42">
        <v>82.3</v>
      </c>
      <c r="U824" s="42">
        <v>1598.52</v>
      </c>
      <c r="V824" s="42">
        <v>0</v>
      </c>
      <c r="W824" s="42">
        <v>41</v>
      </c>
    </row>
    <row r="825" spans="1:23">
      <c r="A825" s="39">
        <v>42646</v>
      </c>
      <c r="B825" s="42" t="s">
        <v>14</v>
      </c>
      <c r="C825" s="42">
        <v>24</v>
      </c>
      <c r="D825" s="42">
        <v>1</v>
      </c>
      <c r="E825" s="42">
        <v>333.28</v>
      </c>
      <c r="F825" s="42">
        <v>64.58</v>
      </c>
      <c r="G825" s="42">
        <v>1047.288</v>
      </c>
      <c r="H825" s="42">
        <v>1047.288</v>
      </c>
      <c r="I825" s="42">
        <v>1.0928865583780849</v>
      </c>
      <c r="J825" s="42">
        <v>185.37</v>
      </c>
      <c r="K825" s="42">
        <v>185.37</v>
      </c>
      <c r="L825" s="42">
        <v>0.42911810609545581</v>
      </c>
      <c r="M825" s="42">
        <v>0</v>
      </c>
      <c r="N825" s="42">
        <v>0</v>
      </c>
      <c r="O825" s="42">
        <v>1.3153944608857949E-3</v>
      </c>
      <c r="P825" s="42">
        <v>861.91800000000001</v>
      </c>
      <c r="Q825" s="42">
        <v>861.91800000000001</v>
      </c>
      <c r="R825" s="42">
        <v>0.66376845228262815</v>
      </c>
      <c r="S825" s="42">
        <v>0</v>
      </c>
      <c r="T825" s="42">
        <v>82.3</v>
      </c>
      <c r="U825" s="42">
        <v>1597.72</v>
      </c>
      <c r="V825" s="42">
        <v>0</v>
      </c>
      <c r="W825" s="42">
        <v>41</v>
      </c>
    </row>
    <row r="826" spans="1:23">
      <c r="A826" s="39">
        <v>42647</v>
      </c>
      <c r="B826" s="42" t="s">
        <v>14</v>
      </c>
      <c r="C826" s="42">
        <v>24</v>
      </c>
      <c r="D826" s="42">
        <v>1</v>
      </c>
      <c r="E826" s="42">
        <v>335.09</v>
      </c>
      <c r="F826" s="42">
        <v>64.56</v>
      </c>
      <c r="G826" s="42">
        <v>1057.998</v>
      </c>
      <c r="H826" s="42">
        <v>1057.998</v>
      </c>
      <c r="I826" s="42">
        <v>1.093944556378085</v>
      </c>
      <c r="J826" s="42">
        <v>187.26599999999999</v>
      </c>
      <c r="K826" s="42">
        <v>187.26599999999999</v>
      </c>
      <c r="L826" s="42">
        <v>0.42930537209545583</v>
      </c>
      <c r="M826" s="42">
        <v>0</v>
      </c>
      <c r="N826" s="42">
        <v>0</v>
      </c>
      <c r="O826" s="42">
        <v>1.3153944608857949E-3</v>
      </c>
      <c r="P826" s="42">
        <v>870.73199999999997</v>
      </c>
      <c r="Q826" s="42">
        <v>870.73199999999997</v>
      </c>
      <c r="R826" s="42">
        <v>0.66463918428262814</v>
      </c>
      <c r="S826" s="42">
        <v>0</v>
      </c>
      <c r="T826" s="42">
        <v>82.3</v>
      </c>
      <c r="U826" s="42">
        <v>1598.1</v>
      </c>
      <c r="V826" s="42">
        <v>0</v>
      </c>
      <c r="W826" s="42">
        <v>41</v>
      </c>
    </row>
    <row r="827" spans="1:23">
      <c r="A827" s="39">
        <v>42648</v>
      </c>
      <c r="B827" s="42" t="s">
        <v>14</v>
      </c>
      <c r="C827" s="42">
        <v>24</v>
      </c>
      <c r="D827" s="42">
        <v>1</v>
      </c>
      <c r="E827" s="42">
        <v>334.02</v>
      </c>
      <c r="F827" s="42">
        <v>64.48</v>
      </c>
      <c r="G827" s="42">
        <v>1063.2560000000001</v>
      </c>
      <c r="H827" s="42">
        <v>1063.2560000000001</v>
      </c>
      <c r="I827" s="42">
        <v>1.0950078123780849</v>
      </c>
      <c r="J827" s="42">
        <v>188.196</v>
      </c>
      <c r="K827" s="42">
        <v>188.196</v>
      </c>
      <c r="L827" s="42">
        <v>0.4294935680954558</v>
      </c>
      <c r="M827" s="42">
        <v>0</v>
      </c>
      <c r="N827" s="42">
        <v>0</v>
      </c>
      <c r="O827" s="42">
        <v>1.3153944608857949E-3</v>
      </c>
      <c r="P827" s="42">
        <v>875.06</v>
      </c>
      <c r="Q827" s="42">
        <v>875.06</v>
      </c>
      <c r="R827" s="42">
        <v>0.66551424428262818</v>
      </c>
      <c r="S827" s="42">
        <v>0</v>
      </c>
      <c r="T827" s="42">
        <v>82.3</v>
      </c>
      <c r="U827" s="42">
        <v>1598.04</v>
      </c>
      <c r="V827" s="42">
        <v>0</v>
      </c>
      <c r="W827" s="42">
        <v>41</v>
      </c>
    </row>
    <row r="828" spans="1:23">
      <c r="A828" s="39">
        <v>42649</v>
      </c>
      <c r="B828" s="42" t="s">
        <v>14</v>
      </c>
      <c r="C828" s="42">
        <v>24</v>
      </c>
      <c r="D828" s="42">
        <v>1</v>
      </c>
      <c r="E828" s="42">
        <v>335.52</v>
      </c>
      <c r="F828" s="42">
        <v>64.53</v>
      </c>
      <c r="G828" s="42">
        <v>1061.4739999999999</v>
      </c>
      <c r="H828" s="42">
        <v>1061.4739999999999</v>
      </c>
      <c r="I828" s="42">
        <v>1.0960692863780848</v>
      </c>
      <c r="J828" s="42">
        <v>187.881</v>
      </c>
      <c r="K828" s="42">
        <v>187.881</v>
      </c>
      <c r="L828" s="42">
        <v>0.4296814490954558</v>
      </c>
      <c r="M828" s="42">
        <v>0</v>
      </c>
      <c r="N828" s="42">
        <v>0</v>
      </c>
      <c r="O828" s="42">
        <v>1.3153944608857949E-3</v>
      </c>
      <c r="P828" s="42">
        <v>873.59299999999996</v>
      </c>
      <c r="Q828" s="42">
        <v>873.59299999999996</v>
      </c>
      <c r="R828" s="42">
        <v>0.66638783728262818</v>
      </c>
      <c r="S828" s="42">
        <v>0</v>
      </c>
      <c r="T828" s="42">
        <v>82.3</v>
      </c>
      <c r="U828" s="42">
        <v>1598.13</v>
      </c>
      <c r="V828" s="42">
        <v>0</v>
      </c>
      <c r="W828" s="42">
        <v>41</v>
      </c>
    </row>
    <row r="829" spans="1:23">
      <c r="A829" s="39">
        <v>42650</v>
      </c>
      <c r="B829" s="42" t="s">
        <v>14</v>
      </c>
      <c r="C829" s="42">
        <v>24</v>
      </c>
      <c r="D829" s="42">
        <v>1</v>
      </c>
      <c r="E829" s="42">
        <v>332.62</v>
      </c>
      <c r="F829" s="42">
        <v>64.510000000000005</v>
      </c>
      <c r="G829" s="42">
        <v>1066.655</v>
      </c>
      <c r="H829" s="42">
        <v>1066.655</v>
      </c>
      <c r="I829" s="42">
        <v>1.0971359413780848</v>
      </c>
      <c r="J829" s="42">
        <v>188.798</v>
      </c>
      <c r="K829" s="42">
        <v>188.798</v>
      </c>
      <c r="L829" s="42">
        <v>0.42987024709545579</v>
      </c>
      <c r="M829" s="42">
        <v>0</v>
      </c>
      <c r="N829" s="42">
        <v>0</v>
      </c>
      <c r="O829" s="42">
        <v>1.3153944608857949E-3</v>
      </c>
      <c r="P829" s="42">
        <v>877.85699999999997</v>
      </c>
      <c r="Q829" s="42">
        <v>877.85699999999997</v>
      </c>
      <c r="R829" s="42">
        <v>0.66726569428262816</v>
      </c>
      <c r="S829" s="42">
        <v>0</v>
      </c>
      <c r="T829" s="42">
        <v>82.3</v>
      </c>
      <c r="U829" s="42">
        <v>1597.72</v>
      </c>
      <c r="V829" s="42">
        <v>0</v>
      </c>
      <c r="W829" s="42">
        <v>41</v>
      </c>
    </row>
    <row r="830" spans="1:23">
      <c r="A830" s="39">
        <v>42651</v>
      </c>
      <c r="B830" s="42" t="s">
        <v>14</v>
      </c>
      <c r="C830" s="42">
        <v>24</v>
      </c>
      <c r="D830" s="42">
        <v>1</v>
      </c>
      <c r="E830" s="42">
        <v>334.81</v>
      </c>
      <c r="F830" s="42">
        <v>64.510000000000005</v>
      </c>
      <c r="G830" s="42">
        <v>1068.557</v>
      </c>
      <c r="H830" s="42">
        <v>1068.557</v>
      </c>
      <c r="I830" s="42">
        <v>1.0982044983780848</v>
      </c>
      <c r="J830" s="42">
        <v>189.13499999999999</v>
      </c>
      <c r="K830" s="42">
        <v>189.13499999999999</v>
      </c>
      <c r="L830" s="42">
        <v>0.4300593820954558</v>
      </c>
      <c r="M830" s="42">
        <v>0</v>
      </c>
      <c r="N830" s="42">
        <v>0</v>
      </c>
      <c r="O830" s="42">
        <v>1.3153944608857949E-3</v>
      </c>
      <c r="P830" s="42">
        <v>879.42200000000003</v>
      </c>
      <c r="Q830" s="42">
        <v>879.42200000000003</v>
      </c>
      <c r="R830" s="42">
        <v>0.66814511628262818</v>
      </c>
      <c r="S830" s="42">
        <v>0</v>
      </c>
      <c r="T830" s="42">
        <v>82.3</v>
      </c>
      <c r="U830" s="42">
        <v>1597.91</v>
      </c>
      <c r="V830" s="42">
        <v>0</v>
      </c>
      <c r="W830" s="42">
        <v>41</v>
      </c>
    </row>
    <row r="831" spans="1:23">
      <c r="A831" s="39">
        <v>42652</v>
      </c>
      <c r="B831" s="42" t="s">
        <v>14</v>
      </c>
      <c r="C831" s="42">
        <v>24</v>
      </c>
      <c r="D831" s="42">
        <v>1</v>
      </c>
      <c r="E831" s="42">
        <v>337.09</v>
      </c>
      <c r="F831" s="42">
        <v>64.47</v>
      </c>
      <c r="G831" s="42">
        <v>1075.0119999999999</v>
      </c>
      <c r="H831" s="42">
        <v>1075.0119999999999</v>
      </c>
      <c r="I831" s="42">
        <v>1.0992795103780848</v>
      </c>
      <c r="J831" s="42">
        <v>190.27699999999999</v>
      </c>
      <c r="K831" s="42">
        <v>190.27699999999999</v>
      </c>
      <c r="L831" s="42">
        <v>0.43024965909545582</v>
      </c>
      <c r="M831" s="42">
        <v>0</v>
      </c>
      <c r="N831" s="42">
        <v>0</v>
      </c>
      <c r="O831" s="42">
        <v>1.3153944608857949E-3</v>
      </c>
      <c r="P831" s="42">
        <v>884.73500000000001</v>
      </c>
      <c r="Q831" s="42">
        <v>884.73500000000001</v>
      </c>
      <c r="R831" s="42">
        <v>0.66902985128262815</v>
      </c>
      <c r="S831" s="42">
        <v>0</v>
      </c>
      <c r="T831" s="42">
        <v>82.3</v>
      </c>
      <c r="U831" s="42">
        <v>1598.29</v>
      </c>
      <c r="V831" s="42">
        <v>0</v>
      </c>
      <c r="W831" s="42">
        <v>41</v>
      </c>
    </row>
    <row r="832" spans="1:23">
      <c r="A832" s="39">
        <v>42653</v>
      </c>
      <c r="B832" s="42" t="s">
        <v>14</v>
      </c>
      <c r="C832" s="42">
        <v>24</v>
      </c>
      <c r="D832" s="42">
        <v>1</v>
      </c>
      <c r="E832" s="42">
        <v>335.1</v>
      </c>
      <c r="F832" s="42">
        <v>64.709999999999994</v>
      </c>
      <c r="G832" s="42">
        <v>1072.2380000000001</v>
      </c>
      <c r="H832" s="42">
        <v>1072.2380000000001</v>
      </c>
      <c r="I832" s="42">
        <v>1.1003517483780847</v>
      </c>
      <c r="J832" s="42">
        <v>189.786</v>
      </c>
      <c r="K832" s="42">
        <v>189.786</v>
      </c>
      <c r="L832" s="42">
        <v>0.43043944509545584</v>
      </c>
      <c r="M832" s="42">
        <v>0</v>
      </c>
      <c r="N832" s="42">
        <v>0</v>
      </c>
      <c r="O832" s="42">
        <v>1.3153944608857949E-3</v>
      </c>
      <c r="P832" s="42">
        <v>882.452</v>
      </c>
      <c r="Q832" s="42">
        <v>882.452</v>
      </c>
      <c r="R832" s="42">
        <v>0.66991230328262819</v>
      </c>
      <c r="S832" s="42">
        <v>0</v>
      </c>
      <c r="T832" s="42">
        <v>82.3</v>
      </c>
      <c r="U832" s="42">
        <v>1598.09</v>
      </c>
      <c r="V832" s="42">
        <v>0</v>
      </c>
      <c r="W832" s="42">
        <v>41</v>
      </c>
    </row>
    <row r="833" spans="1:23">
      <c r="A833" s="39">
        <v>42654</v>
      </c>
      <c r="B833" s="42" t="s">
        <v>14</v>
      </c>
      <c r="C833" s="42">
        <v>24</v>
      </c>
      <c r="D833" s="42">
        <v>1</v>
      </c>
      <c r="E833" s="42">
        <v>334.57</v>
      </c>
      <c r="F833" s="42">
        <v>64.86</v>
      </c>
      <c r="G833" s="42">
        <v>1084.2190000000001</v>
      </c>
      <c r="H833" s="42">
        <v>1084.2190000000001</v>
      </c>
      <c r="I833" s="42">
        <v>1.1014359673780847</v>
      </c>
      <c r="J833" s="42">
        <v>191.90700000000001</v>
      </c>
      <c r="K833" s="42">
        <v>191.90700000000001</v>
      </c>
      <c r="L833" s="42">
        <v>0.43063135209545583</v>
      </c>
      <c r="M833" s="42">
        <v>0</v>
      </c>
      <c r="N833" s="42">
        <v>0</v>
      </c>
      <c r="O833" s="42">
        <v>1.3153944608857949E-3</v>
      </c>
      <c r="P833" s="42">
        <v>892.31200000000001</v>
      </c>
      <c r="Q833" s="42">
        <v>892.31200000000001</v>
      </c>
      <c r="R833" s="42">
        <v>0.67080461528262814</v>
      </c>
      <c r="S833" s="42">
        <v>0</v>
      </c>
      <c r="T833" s="42">
        <v>82.3</v>
      </c>
      <c r="U833" s="42">
        <v>1597.93</v>
      </c>
      <c r="V833" s="42">
        <v>0</v>
      </c>
      <c r="W833" s="42">
        <v>41</v>
      </c>
    </row>
    <row r="834" spans="1:23">
      <c r="A834" s="39">
        <v>42655</v>
      </c>
      <c r="B834" s="42" t="s">
        <v>14</v>
      </c>
      <c r="C834" s="42">
        <v>24</v>
      </c>
      <c r="D834" s="42">
        <v>1</v>
      </c>
      <c r="E834" s="42">
        <v>328.77</v>
      </c>
      <c r="F834" s="42">
        <v>64.930000000000007</v>
      </c>
      <c r="G834" s="42">
        <v>1080.18</v>
      </c>
      <c r="H834" s="42">
        <v>1080.18</v>
      </c>
      <c r="I834" s="42">
        <v>1.1025161473780847</v>
      </c>
      <c r="J834" s="42">
        <v>191.19200000000001</v>
      </c>
      <c r="K834" s="42">
        <v>191.19200000000001</v>
      </c>
      <c r="L834" s="42">
        <v>0.43082254409545584</v>
      </c>
      <c r="M834" s="42">
        <v>0</v>
      </c>
      <c r="N834" s="42">
        <v>0</v>
      </c>
      <c r="O834" s="42">
        <v>1.3153944608857949E-3</v>
      </c>
      <c r="P834" s="42">
        <v>888.98800000000006</v>
      </c>
      <c r="Q834" s="42">
        <v>888.98800000000006</v>
      </c>
      <c r="R834" s="42">
        <v>0.67169360328262817</v>
      </c>
      <c r="S834" s="42">
        <v>0</v>
      </c>
      <c r="T834" s="42">
        <v>82.3</v>
      </c>
      <c r="U834" s="42">
        <v>1602.37</v>
      </c>
      <c r="V834" s="42">
        <v>0</v>
      </c>
      <c r="W834" s="42">
        <v>41</v>
      </c>
    </row>
    <row r="835" spans="1:23">
      <c r="A835" s="39">
        <v>42656</v>
      </c>
      <c r="B835" s="42" t="s">
        <v>14</v>
      </c>
      <c r="C835" s="42">
        <v>24</v>
      </c>
      <c r="D835" s="42">
        <v>1</v>
      </c>
      <c r="E835" s="42">
        <v>339.38</v>
      </c>
      <c r="F835" s="42">
        <v>64.959999999999994</v>
      </c>
      <c r="G835" s="42">
        <v>1076.9100000000001</v>
      </c>
      <c r="H835" s="42">
        <v>1076.9100000000001</v>
      </c>
      <c r="I835" s="42">
        <v>1.1035930573780848</v>
      </c>
      <c r="J835" s="42">
        <v>190.613</v>
      </c>
      <c r="K835" s="42">
        <v>190.613</v>
      </c>
      <c r="L835" s="42">
        <v>0.43101315709545585</v>
      </c>
      <c r="M835" s="42">
        <v>0</v>
      </c>
      <c r="N835" s="42">
        <v>0</v>
      </c>
      <c r="O835" s="42">
        <v>1.3153944608857949E-3</v>
      </c>
      <c r="P835" s="42">
        <v>886.29700000000003</v>
      </c>
      <c r="Q835" s="42">
        <v>886.29700000000003</v>
      </c>
      <c r="R835" s="42">
        <v>0.67257990028262815</v>
      </c>
      <c r="S835" s="42">
        <v>0</v>
      </c>
      <c r="T835" s="42">
        <v>82.3</v>
      </c>
      <c r="U835" s="42">
        <v>1602.54</v>
      </c>
      <c r="V835" s="42">
        <v>0</v>
      </c>
      <c r="W835" s="42">
        <v>41</v>
      </c>
    </row>
    <row r="836" spans="1:23">
      <c r="A836" s="39">
        <v>42657</v>
      </c>
      <c r="B836" s="42" t="s">
        <v>14</v>
      </c>
      <c r="C836" s="42">
        <v>24</v>
      </c>
      <c r="D836" s="42">
        <v>1</v>
      </c>
      <c r="E836" s="42">
        <v>332.42</v>
      </c>
      <c r="F836" s="42">
        <v>65.06</v>
      </c>
      <c r="G836" s="42">
        <v>1077.701</v>
      </c>
      <c r="H836" s="42">
        <v>1077.701</v>
      </c>
      <c r="I836" s="42">
        <v>1.1046707583780848</v>
      </c>
      <c r="J836" s="42">
        <v>190.75299999999999</v>
      </c>
      <c r="K836" s="42">
        <v>190.75299999999999</v>
      </c>
      <c r="L836" s="42">
        <v>0.43120391009545583</v>
      </c>
      <c r="M836" s="42">
        <v>0</v>
      </c>
      <c r="N836" s="42">
        <v>0</v>
      </c>
      <c r="O836" s="42">
        <v>1.3153944608857949E-3</v>
      </c>
      <c r="P836" s="42">
        <v>886.94799999999998</v>
      </c>
      <c r="Q836" s="42">
        <v>886.94799999999998</v>
      </c>
      <c r="R836" s="42">
        <v>0.67346684828262815</v>
      </c>
      <c r="S836" s="42">
        <v>0</v>
      </c>
      <c r="T836" s="42">
        <v>82.3</v>
      </c>
      <c r="U836" s="42">
        <v>1600.53</v>
      </c>
      <c r="V836" s="42">
        <v>0</v>
      </c>
      <c r="W836" s="42">
        <v>41</v>
      </c>
    </row>
    <row r="837" spans="1:23">
      <c r="A837" s="39">
        <v>42658</v>
      </c>
      <c r="B837" s="42" t="s">
        <v>14</v>
      </c>
      <c r="C837" s="42">
        <v>24</v>
      </c>
      <c r="D837" s="42">
        <v>1</v>
      </c>
      <c r="E837" s="42">
        <v>330.07</v>
      </c>
      <c r="F837" s="42">
        <v>65.010000000000005</v>
      </c>
      <c r="G837" s="42">
        <v>1072.3409999999999</v>
      </c>
      <c r="H837" s="42">
        <v>1072.3409999999999</v>
      </c>
      <c r="I837" s="42">
        <v>1.1057430993780848</v>
      </c>
      <c r="J837" s="42">
        <v>189.804</v>
      </c>
      <c r="K837" s="42">
        <v>189.804</v>
      </c>
      <c r="L837" s="42">
        <v>0.43139371409545585</v>
      </c>
      <c r="M837" s="42">
        <v>0</v>
      </c>
      <c r="N837" s="42">
        <v>0</v>
      </c>
      <c r="O837" s="42">
        <v>1.3153944608857949E-3</v>
      </c>
      <c r="P837" s="42">
        <v>882.53700000000003</v>
      </c>
      <c r="Q837" s="42">
        <v>882.53700000000003</v>
      </c>
      <c r="R837" s="42">
        <v>0.67434938528262811</v>
      </c>
      <c r="S837" s="42">
        <v>0</v>
      </c>
      <c r="T837" s="42">
        <v>82.3</v>
      </c>
      <c r="U837" s="42">
        <v>1599.61</v>
      </c>
      <c r="V837" s="42">
        <v>0</v>
      </c>
      <c r="W837" s="42">
        <v>41</v>
      </c>
    </row>
    <row r="838" spans="1:23">
      <c r="A838" s="39">
        <v>42659</v>
      </c>
      <c r="B838" s="42" t="s">
        <v>14</v>
      </c>
      <c r="C838" s="42">
        <v>24</v>
      </c>
      <c r="D838" s="42">
        <v>1</v>
      </c>
      <c r="E838" s="42">
        <v>331.84</v>
      </c>
      <c r="F838" s="42">
        <v>64.97</v>
      </c>
      <c r="G838" s="42">
        <v>1078.7909999999999</v>
      </c>
      <c r="H838" s="42">
        <v>1078.7909999999999</v>
      </c>
      <c r="I838" s="42">
        <v>1.1068218903780849</v>
      </c>
      <c r="J838" s="42">
        <v>190.946</v>
      </c>
      <c r="K838" s="42">
        <v>190.946</v>
      </c>
      <c r="L838" s="42">
        <v>0.43158466009545587</v>
      </c>
      <c r="M838" s="42">
        <v>0</v>
      </c>
      <c r="N838" s="42">
        <v>0</v>
      </c>
      <c r="O838" s="42">
        <v>1.3153944608857949E-3</v>
      </c>
      <c r="P838" s="42">
        <v>887.84500000000003</v>
      </c>
      <c r="Q838" s="42">
        <v>887.84500000000003</v>
      </c>
      <c r="R838" s="42">
        <v>0.67523723028262816</v>
      </c>
      <c r="S838" s="42">
        <v>0</v>
      </c>
      <c r="T838" s="42">
        <v>82.3</v>
      </c>
      <c r="U838" s="42">
        <v>1599.7</v>
      </c>
      <c r="V838" s="42">
        <v>0</v>
      </c>
      <c r="W838" s="42">
        <v>41</v>
      </c>
    </row>
    <row r="839" spans="1:23">
      <c r="A839" s="39">
        <v>42660</v>
      </c>
      <c r="B839" s="42" t="s">
        <v>14</v>
      </c>
      <c r="C839" s="42">
        <v>24</v>
      </c>
      <c r="D839" s="42">
        <v>1</v>
      </c>
      <c r="E839" s="42">
        <v>330.22</v>
      </c>
      <c r="F839" s="42">
        <v>65.099999999999994</v>
      </c>
      <c r="G839" s="42">
        <v>1088.2260000000001</v>
      </c>
      <c r="H839" s="42">
        <v>1088.2260000000001</v>
      </c>
      <c r="I839" s="42">
        <v>1.1079101163780849</v>
      </c>
      <c r="J839" s="42">
        <v>192.61600000000001</v>
      </c>
      <c r="K839" s="42">
        <v>192.61600000000001</v>
      </c>
      <c r="L839" s="42">
        <v>0.43177727609545585</v>
      </c>
      <c r="M839" s="42">
        <v>0</v>
      </c>
      <c r="N839" s="42">
        <v>0</v>
      </c>
      <c r="O839" s="42">
        <v>1.3153944608857949E-3</v>
      </c>
      <c r="P839" s="42">
        <v>895.61</v>
      </c>
      <c r="Q839" s="42">
        <v>895.61</v>
      </c>
      <c r="R839" s="42">
        <v>0.67613284028262821</v>
      </c>
      <c r="S839" s="42">
        <v>0</v>
      </c>
      <c r="T839" s="42">
        <v>82.3</v>
      </c>
      <c r="U839" s="42">
        <v>1599.2</v>
      </c>
      <c r="V839" s="42">
        <v>0</v>
      </c>
      <c r="W839" s="42">
        <v>41</v>
      </c>
    </row>
    <row r="840" spans="1:23">
      <c r="A840" s="39">
        <v>42661</v>
      </c>
      <c r="B840" s="42" t="s">
        <v>14</v>
      </c>
      <c r="C840" s="42">
        <v>24</v>
      </c>
      <c r="D840" s="42">
        <v>1</v>
      </c>
      <c r="E840" s="42">
        <v>330.51</v>
      </c>
      <c r="F840" s="42">
        <v>64.95</v>
      </c>
      <c r="G840" s="42">
        <v>1077.087</v>
      </c>
      <c r="H840" s="42">
        <v>1077.087</v>
      </c>
      <c r="I840" s="42">
        <v>1.108987203378085</v>
      </c>
      <c r="J840" s="42">
        <v>190.64400000000001</v>
      </c>
      <c r="K840" s="42">
        <v>190.64400000000001</v>
      </c>
      <c r="L840" s="42">
        <v>0.43196792009545587</v>
      </c>
      <c r="M840" s="42">
        <v>0</v>
      </c>
      <c r="N840" s="42">
        <v>0</v>
      </c>
      <c r="O840" s="42">
        <v>1.3153944608857949E-3</v>
      </c>
      <c r="P840" s="42">
        <v>886.44299999999998</v>
      </c>
      <c r="Q840" s="42">
        <v>886.44299999999998</v>
      </c>
      <c r="R840" s="42">
        <v>0.67701928328262817</v>
      </c>
      <c r="S840" s="42">
        <v>0</v>
      </c>
      <c r="T840" s="42">
        <v>82.3</v>
      </c>
      <c r="U840" s="42">
        <v>1599.07</v>
      </c>
      <c r="V840" s="42">
        <v>0</v>
      </c>
      <c r="W840" s="42">
        <v>41</v>
      </c>
    </row>
    <row r="841" spans="1:23">
      <c r="A841" s="39">
        <v>42662</v>
      </c>
      <c r="B841" s="42" t="s">
        <v>14</v>
      </c>
      <c r="C841" s="42">
        <v>24</v>
      </c>
      <c r="D841" s="42">
        <v>1</v>
      </c>
      <c r="E841" s="42">
        <v>331.97</v>
      </c>
      <c r="F841" s="42">
        <v>64.86</v>
      </c>
      <c r="G841" s="42">
        <v>1085.9649999999999</v>
      </c>
      <c r="H841" s="42">
        <v>1085.9649999999999</v>
      </c>
      <c r="I841" s="42">
        <v>1.1100731683780849</v>
      </c>
      <c r="J841" s="42">
        <v>192.21600000000001</v>
      </c>
      <c r="K841" s="42">
        <v>192.21600000000001</v>
      </c>
      <c r="L841" s="42">
        <v>0.43216013609545589</v>
      </c>
      <c r="M841" s="42">
        <v>0</v>
      </c>
      <c r="N841" s="42">
        <v>0</v>
      </c>
      <c r="O841" s="42">
        <v>1.3153944608857949E-3</v>
      </c>
      <c r="P841" s="42">
        <v>893.74900000000002</v>
      </c>
      <c r="Q841" s="42">
        <v>893.74900000000002</v>
      </c>
      <c r="R841" s="42">
        <v>0.67791303228262823</v>
      </c>
      <c r="S841" s="42">
        <v>0</v>
      </c>
      <c r="T841" s="42">
        <v>82.3</v>
      </c>
      <c r="U841" s="42">
        <v>1599.3</v>
      </c>
      <c r="V841" s="42">
        <v>0</v>
      </c>
      <c r="W841" s="42">
        <v>41</v>
      </c>
    </row>
    <row r="842" spans="1:23">
      <c r="A842" s="39">
        <v>42663</v>
      </c>
      <c r="B842" s="42" t="s">
        <v>14</v>
      </c>
      <c r="C842" s="42">
        <v>24</v>
      </c>
      <c r="D842" s="42">
        <v>1</v>
      </c>
      <c r="E842" s="42">
        <v>325.27</v>
      </c>
      <c r="F842" s="42">
        <v>64.959999999999994</v>
      </c>
      <c r="G842" s="42">
        <v>1081.1099999999999</v>
      </c>
      <c r="H842" s="42">
        <v>1081.1099999999999</v>
      </c>
      <c r="I842" s="42">
        <v>1.111154278378085</v>
      </c>
      <c r="J842" s="42">
        <v>191.35599999999999</v>
      </c>
      <c r="K842" s="42">
        <v>191.35599999999999</v>
      </c>
      <c r="L842" s="42">
        <v>0.43235149209545587</v>
      </c>
      <c r="M842" s="42">
        <v>0</v>
      </c>
      <c r="N842" s="42">
        <v>0</v>
      </c>
      <c r="O842" s="42">
        <v>1.3153944608857949E-3</v>
      </c>
      <c r="P842" s="42">
        <v>889.75400000000002</v>
      </c>
      <c r="Q842" s="42">
        <v>889.75400000000002</v>
      </c>
      <c r="R842" s="42">
        <v>0.67880278628262825</v>
      </c>
      <c r="S842" s="42">
        <v>0</v>
      </c>
      <c r="T842" s="42">
        <v>82.3</v>
      </c>
      <c r="U842" s="42">
        <v>1597.9</v>
      </c>
      <c r="V842" s="42">
        <v>0</v>
      </c>
      <c r="W842" s="42">
        <v>41</v>
      </c>
    </row>
    <row r="843" spans="1:23">
      <c r="A843" s="39">
        <v>42664</v>
      </c>
      <c r="B843" s="42" t="s">
        <v>14</v>
      </c>
      <c r="C843" s="42">
        <v>24</v>
      </c>
      <c r="D843" s="42">
        <v>1</v>
      </c>
      <c r="E843" s="42">
        <v>318.57</v>
      </c>
      <c r="F843" s="42">
        <v>65.12</v>
      </c>
      <c r="G843" s="42">
        <v>1062.8789999999999</v>
      </c>
      <c r="H843" s="42">
        <v>1062.8789999999999</v>
      </c>
      <c r="I843" s="42">
        <v>1.112217157378085</v>
      </c>
      <c r="J843" s="42">
        <v>188.13</v>
      </c>
      <c r="K843" s="42">
        <v>188.13</v>
      </c>
      <c r="L843" s="42">
        <v>0.43253962209545588</v>
      </c>
      <c r="M843" s="42">
        <v>0</v>
      </c>
      <c r="N843" s="42">
        <v>0</v>
      </c>
      <c r="O843" s="42">
        <v>1.3153944608857949E-3</v>
      </c>
      <c r="P843" s="42">
        <v>874.74900000000002</v>
      </c>
      <c r="Q843" s="42">
        <v>874.74900000000002</v>
      </c>
      <c r="R843" s="42">
        <v>0.6796775352826282</v>
      </c>
      <c r="S843" s="42">
        <v>0</v>
      </c>
      <c r="T843" s="42">
        <v>82.3</v>
      </c>
      <c r="U843" s="42">
        <v>1596.39</v>
      </c>
      <c r="V843" s="42">
        <v>0</v>
      </c>
      <c r="W843" s="42">
        <v>41</v>
      </c>
    </row>
    <row r="844" spans="1:23">
      <c r="A844" s="39">
        <v>42665</v>
      </c>
      <c r="B844" s="42" t="s">
        <v>14</v>
      </c>
      <c r="C844" s="42">
        <v>24</v>
      </c>
      <c r="D844" s="42">
        <v>1</v>
      </c>
      <c r="E844" s="42">
        <v>317.29000000000002</v>
      </c>
      <c r="F844" s="42">
        <v>65.17</v>
      </c>
      <c r="G844" s="42">
        <v>1057.1679999999999</v>
      </c>
      <c r="H844" s="42">
        <v>1057.1679999999999</v>
      </c>
      <c r="I844" s="42">
        <v>1.113274325378085</v>
      </c>
      <c r="J844" s="42">
        <v>187.119</v>
      </c>
      <c r="K844" s="42">
        <v>187.119</v>
      </c>
      <c r="L844" s="42">
        <v>0.43272674109545589</v>
      </c>
      <c r="M844" s="42">
        <v>0</v>
      </c>
      <c r="N844" s="42">
        <v>0</v>
      </c>
      <c r="O844" s="42">
        <v>1.3153944608857949E-3</v>
      </c>
      <c r="P844" s="42">
        <v>870.04899999999998</v>
      </c>
      <c r="Q844" s="42">
        <v>870.04899999999998</v>
      </c>
      <c r="R844" s="42">
        <v>0.68054758428262818</v>
      </c>
      <c r="S844" s="42">
        <v>0</v>
      </c>
      <c r="T844" s="42">
        <v>82.3</v>
      </c>
      <c r="U844" s="42">
        <v>1596.01</v>
      </c>
      <c r="V844" s="42">
        <v>0</v>
      </c>
      <c r="W844" s="42">
        <v>41</v>
      </c>
    </row>
    <row r="845" spans="1:23">
      <c r="A845" s="39">
        <v>42666</v>
      </c>
      <c r="B845" s="42" t="s">
        <v>14</v>
      </c>
      <c r="C845" s="42">
        <v>24</v>
      </c>
      <c r="D845" s="42">
        <v>1</v>
      </c>
      <c r="E845" s="42">
        <v>317.86</v>
      </c>
      <c r="F845" s="42">
        <v>65.2</v>
      </c>
      <c r="G845" s="42">
        <v>1068.7950000000001</v>
      </c>
      <c r="H845" s="42">
        <v>1068.7950000000001</v>
      </c>
      <c r="I845" s="42">
        <v>1.1143431203780849</v>
      </c>
      <c r="J845" s="42">
        <v>189.17699999999999</v>
      </c>
      <c r="K845" s="42">
        <v>189.17699999999999</v>
      </c>
      <c r="L845" s="42">
        <v>0.43291591809545588</v>
      </c>
      <c r="M845" s="42">
        <v>0</v>
      </c>
      <c r="N845" s="42">
        <v>0</v>
      </c>
      <c r="O845" s="42">
        <v>1.3153944608857949E-3</v>
      </c>
      <c r="P845" s="42">
        <v>879.61800000000005</v>
      </c>
      <c r="Q845" s="42">
        <v>879.61800000000005</v>
      </c>
      <c r="R845" s="42">
        <v>0.68142720228262821</v>
      </c>
      <c r="S845" s="42">
        <v>0</v>
      </c>
      <c r="T845" s="42">
        <v>82.3</v>
      </c>
      <c r="U845" s="42">
        <v>1596.06</v>
      </c>
      <c r="V845" s="42">
        <v>0</v>
      </c>
      <c r="W845" s="42">
        <v>41</v>
      </c>
    </row>
    <row r="846" spans="1:23">
      <c r="A846" s="39">
        <v>42667</v>
      </c>
      <c r="B846" s="42" t="s">
        <v>14</v>
      </c>
      <c r="C846" s="42">
        <v>24</v>
      </c>
      <c r="D846" s="42">
        <v>1</v>
      </c>
      <c r="E846" s="42">
        <v>321.10000000000002</v>
      </c>
      <c r="F846" s="42">
        <v>65.290000000000006</v>
      </c>
      <c r="G846" s="42">
        <v>1065.671</v>
      </c>
      <c r="H846" s="42">
        <v>1065.671</v>
      </c>
      <c r="I846" s="42">
        <v>1.115408791378085</v>
      </c>
      <c r="J846" s="42">
        <v>188.624</v>
      </c>
      <c r="K846" s="42">
        <v>188.624</v>
      </c>
      <c r="L846" s="42">
        <v>0.4331045420954559</v>
      </c>
      <c r="M846" s="42">
        <v>0</v>
      </c>
      <c r="N846" s="42">
        <v>0</v>
      </c>
      <c r="O846" s="42">
        <v>1.3153944608857949E-3</v>
      </c>
      <c r="P846" s="42">
        <v>877.04700000000003</v>
      </c>
      <c r="Q846" s="42">
        <v>877.04700000000003</v>
      </c>
      <c r="R846" s="42">
        <v>0.68230424928262823</v>
      </c>
      <c r="S846" s="42">
        <v>0</v>
      </c>
      <c r="T846" s="42">
        <v>82.3</v>
      </c>
      <c r="U846" s="42">
        <v>1596.67</v>
      </c>
      <c r="V846" s="42">
        <v>0</v>
      </c>
      <c r="W846" s="42">
        <v>41</v>
      </c>
    </row>
    <row r="847" spans="1:23">
      <c r="A847" s="39">
        <v>42668</v>
      </c>
      <c r="B847" s="42" t="s">
        <v>14</v>
      </c>
      <c r="C847" s="42">
        <v>24</v>
      </c>
      <c r="D847" s="42">
        <v>1</v>
      </c>
      <c r="E847" s="42">
        <v>317.37</v>
      </c>
      <c r="F847" s="42">
        <v>65.33</v>
      </c>
      <c r="G847" s="42">
        <v>1082.49</v>
      </c>
      <c r="H847" s="42">
        <v>1082.49</v>
      </c>
      <c r="I847" s="42">
        <v>1.116491281378085</v>
      </c>
      <c r="J847" s="42">
        <v>191.601</v>
      </c>
      <c r="K847" s="42">
        <v>191.601</v>
      </c>
      <c r="L847" s="42">
        <v>0.43329614309545589</v>
      </c>
      <c r="M847" s="42">
        <v>0</v>
      </c>
      <c r="N847" s="42">
        <v>0</v>
      </c>
      <c r="O847" s="42">
        <v>1.3153944608857949E-3</v>
      </c>
      <c r="P847" s="42">
        <v>890.88900000000001</v>
      </c>
      <c r="Q847" s="42">
        <v>890.88900000000001</v>
      </c>
      <c r="R847" s="42">
        <v>0.68319513828262823</v>
      </c>
      <c r="S847" s="42">
        <v>0</v>
      </c>
      <c r="T847" s="42">
        <v>82.3</v>
      </c>
      <c r="U847" s="42">
        <v>1595.86</v>
      </c>
      <c r="V847" s="42">
        <v>0</v>
      </c>
      <c r="W847" s="42">
        <v>41</v>
      </c>
    </row>
    <row r="848" spans="1:23">
      <c r="A848" s="39">
        <v>42669</v>
      </c>
      <c r="B848" s="42" t="s">
        <v>14</v>
      </c>
      <c r="C848" s="42">
        <v>24</v>
      </c>
      <c r="D848" s="42">
        <v>1</v>
      </c>
      <c r="E848" s="42">
        <v>318.29000000000002</v>
      </c>
      <c r="F848" s="42">
        <v>65.34</v>
      </c>
      <c r="G848" s="42">
        <v>1073.356</v>
      </c>
      <c r="H848" s="42">
        <v>1073.356</v>
      </c>
      <c r="I848" s="42">
        <v>1.117564637378085</v>
      </c>
      <c r="J848" s="42">
        <v>189.98400000000001</v>
      </c>
      <c r="K848" s="42">
        <v>189.98400000000001</v>
      </c>
      <c r="L848" s="42">
        <v>0.43348612709545586</v>
      </c>
      <c r="M848" s="42">
        <v>0</v>
      </c>
      <c r="N848" s="42">
        <v>0</v>
      </c>
      <c r="O848" s="42">
        <v>1.3153944608857949E-3</v>
      </c>
      <c r="P848" s="42">
        <v>883.37199999999996</v>
      </c>
      <c r="Q848" s="42">
        <v>883.37199999999996</v>
      </c>
      <c r="R848" s="42">
        <v>0.68407851028262823</v>
      </c>
      <c r="S848" s="42">
        <v>0</v>
      </c>
      <c r="T848" s="42">
        <v>82.3</v>
      </c>
      <c r="U848" s="42">
        <v>1596.01</v>
      </c>
      <c r="V848" s="42">
        <v>0</v>
      </c>
      <c r="W848" s="42">
        <v>41</v>
      </c>
    </row>
    <row r="849" spans="1:23">
      <c r="A849" s="39">
        <v>42670</v>
      </c>
      <c r="B849" s="42" t="s">
        <v>14</v>
      </c>
      <c r="C849" s="42">
        <v>24</v>
      </c>
      <c r="D849" s="42">
        <v>1</v>
      </c>
      <c r="E849" s="42">
        <v>326.43</v>
      </c>
      <c r="F849" s="42">
        <v>65.36</v>
      </c>
      <c r="G849" s="42">
        <v>1080.827</v>
      </c>
      <c r="H849" s="42">
        <v>1080.827</v>
      </c>
      <c r="I849" s="42">
        <v>1.118645464378085</v>
      </c>
      <c r="J849" s="42">
        <v>191.30600000000001</v>
      </c>
      <c r="K849" s="42">
        <v>191.30600000000001</v>
      </c>
      <c r="L849" s="42">
        <v>0.43367743309545587</v>
      </c>
      <c r="M849" s="42">
        <v>0</v>
      </c>
      <c r="N849" s="42">
        <v>0</v>
      </c>
      <c r="O849" s="42">
        <v>1.3153944608857949E-3</v>
      </c>
      <c r="P849" s="42">
        <v>889.52099999999996</v>
      </c>
      <c r="Q849" s="42">
        <v>889.52099999999996</v>
      </c>
      <c r="R849" s="42">
        <v>0.68496803128262818</v>
      </c>
      <c r="S849" s="42">
        <v>0</v>
      </c>
      <c r="T849" s="42">
        <v>82.3</v>
      </c>
      <c r="U849" s="42">
        <v>1597.21</v>
      </c>
      <c r="V849" s="42">
        <v>0</v>
      </c>
      <c r="W849" s="42">
        <v>41</v>
      </c>
    </row>
    <row r="850" spans="1:23">
      <c r="A850" s="39">
        <v>42671</v>
      </c>
      <c r="B850" s="42" t="s">
        <v>14</v>
      </c>
      <c r="C850" s="42">
        <v>24</v>
      </c>
      <c r="D850" s="42">
        <v>1</v>
      </c>
      <c r="E850" s="42">
        <v>319.93</v>
      </c>
      <c r="F850" s="42">
        <v>65.06</v>
      </c>
      <c r="G850" s="42">
        <v>953.471</v>
      </c>
      <c r="H850" s="42">
        <v>953.471</v>
      </c>
      <c r="I850" s="42">
        <v>1.1195989353780851</v>
      </c>
      <c r="J850" s="42">
        <v>152.55500000000001</v>
      </c>
      <c r="K850" s="42">
        <v>152.55500000000001</v>
      </c>
      <c r="L850" s="42">
        <v>0.43382998809545587</v>
      </c>
      <c r="M850" s="42">
        <v>0</v>
      </c>
      <c r="N850" s="42">
        <v>0</v>
      </c>
      <c r="O850" s="42">
        <v>1.3153944608857949E-3</v>
      </c>
      <c r="P850" s="42">
        <v>800.91600000000005</v>
      </c>
      <c r="Q850" s="42">
        <v>800.91600000000005</v>
      </c>
      <c r="R850" s="42">
        <v>0.68576894728262816</v>
      </c>
      <c r="S850" s="42">
        <v>0</v>
      </c>
      <c r="T850" s="42">
        <v>84</v>
      </c>
      <c r="U850" s="42">
        <v>1599.34</v>
      </c>
      <c r="V850" s="42">
        <v>0</v>
      </c>
      <c r="W850" s="42">
        <v>41</v>
      </c>
    </row>
    <row r="851" spans="1:23">
      <c r="A851" s="39">
        <v>42672</v>
      </c>
      <c r="B851" s="42" t="s">
        <v>14</v>
      </c>
      <c r="C851" s="42">
        <v>24</v>
      </c>
      <c r="D851" s="42">
        <v>1</v>
      </c>
      <c r="E851" s="42">
        <v>328.54</v>
      </c>
      <c r="F851" s="42">
        <v>65.17</v>
      </c>
      <c r="G851" s="42">
        <v>942.02700000000004</v>
      </c>
      <c r="H851" s="42">
        <v>942.02700000000004</v>
      </c>
      <c r="I851" s="42">
        <v>1.1205409623780851</v>
      </c>
      <c r="J851" s="42">
        <v>150.72399999999999</v>
      </c>
      <c r="K851" s="42">
        <v>150.72399999999999</v>
      </c>
      <c r="L851" s="42">
        <v>0.43398071209545586</v>
      </c>
      <c r="M851" s="42">
        <v>0</v>
      </c>
      <c r="N851" s="42">
        <v>0</v>
      </c>
      <c r="O851" s="42">
        <v>1.3153944608857949E-3</v>
      </c>
      <c r="P851" s="42">
        <v>791.303</v>
      </c>
      <c r="Q851" s="42">
        <v>791.303</v>
      </c>
      <c r="R851" s="42">
        <v>0.68656025028262813</v>
      </c>
      <c r="S851" s="42">
        <v>0</v>
      </c>
      <c r="T851" s="42">
        <v>84</v>
      </c>
      <c r="U851" s="42">
        <v>1600.3</v>
      </c>
      <c r="V851" s="42">
        <v>0</v>
      </c>
      <c r="W851" s="42">
        <v>41</v>
      </c>
    </row>
    <row r="852" spans="1:23">
      <c r="A852" s="39">
        <v>42673</v>
      </c>
      <c r="B852" s="42" t="s">
        <v>14</v>
      </c>
      <c r="C852" s="42">
        <v>24</v>
      </c>
      <c r="D852" s="42">
        <v>1</v>
      </c>
      <c r="E852" s="42">
        <v>324.41000000000003</v>
      </c>
      <c r="F852" s="42">
        <v>65.28</v>
      </c>
      <c r="G852" s="42">
        <v>947.21199999999999</v>
      </c>
      <c r="H852" s="42">
        <v>947.21199999999999</v>
      </c>
      <c r="I852" s="42">
        <v>1.1214881743780851</v>
      </c>
      <c r="J852" s="42">
        <v>151.554</v>
      </c>
      <c r="K852" s="42">
        <v>151.554</v>
      </c>
      <c r="L852" s="42">
        <v>0.43413226609545585</v>
      </c>
      <c r="M852" s="42">
        <v>0</v>
      </c>
      <c r="N852" s="42">
        <v>0</v>
      </c>
      <c r="O852" s="42">
        <v>1.3153944608857949E-3</v>
      </c>
      <c r="P852" s="42">
        <v>795.65800000000002</v>
      </c>
      <c r="Q852" s="42">
        <v>795.65800000000002</v>
      </c>
      <c r="R852" s="42">
        <v>0.68735590828262816</v>
      </c>
      <c r="S852" s="42">
        <v>0</v>
      </c>
      <c r="T852" s="42">
        <v>84</v>
      </c>
      <c r="U852" s="42">
        <v>1599.1</v>
      </c>
      <c r="V852" s="42">
        <v>0</v>
      </c>
      <c r="W852" s="42">
        <v>41</v>
      </c>
    </row>
    <row r="853" spans="1:23">
      <c r="A853" s="39">
        <v>42674</v>
      </c>
      <c r="B853" s="42" t="s">
        <v>14</v>
      </c>
      <c r="C853" s="42">
        <v>24</v>
      </c>
      <c r="D853" s="42">
        <v>1</v>
      </c>
      <c r="E853" s="42">
        <v>312.68</v>
      </c>
      <c r="F853" s="42">
        <v>65.510000000000005</v>
      </c>
      <c r="G853" s="42">
        <v>945.76199999999994</v>
      </c>
      <c r="H853" s="42">
        <v>945.76199999999994</v>
      </c>
      <c r="I853" s="42">
        <v>1.1224339363780851</v>
      </c>
      <c r="J853" s="42">
        <v>151.322</v>
      </c>
      <c r="K853" s="42">
        <v>151.322</v>
      </c>
      <c r="L853" s="42">
        <v>0.43428358809545586</v>
      </c>
      <c r="M853" s="42">
        <v>0</v>
      </c>
      <c r="N853" s="42">
        <v>0</v>
      </c>
      <c r="O853" s="42">
        <v>1.3153944608857949E-3</v>
      </c>
      <c r="P853" s="42">
        <v>794.44</v>
      </c>
      <c r="Q853" s="42">
        <v>794.44</v>
      </c>
      <c r="R853" s="42">
        <v>0.68815034828262811</v>
      </c>
      <c r="S853" s="42">
        <v>0</v>
      </c>
      <c r="T853" s="42">
        <v>84</v>
      </c>
      <c r="U853" s="42">
        <v>1596.42</v>
      </c>
      <c r="V853" s="42">
        <v>0</v>
      </c>
      <c r="W853" s="42">
        <v>41</v>
      </c>
    </row>
    <row r="854" spans="1:23">
      <c r="A854" s="39">
        <v>42675</v>
      </c>
      <c r="B854" s="42" t="s">
        <v>14</v>
      </c>
      <c r="C854" s="42">
        <v>24</v>
      </c>
      <c r="D854" s="42">
        <v>1</v>
      </c>
      <c r="E854" s="42">
        <v>314.13</v>
      </c>
      <c r="F854" s="42">
        <v>65.44</v>
      </c>
      <c r="G854" s="42">
        <v>957.08299999999997</v>
      </c>
      <c r="H854" s="42">
        <v>957.08299999999997</v>
      </c>
      <c r="I854" s="42">
        <v>1.1233910193780852</v>
      </c>
      <c r="J854" s="42">
        <v>153.13300000000001</v>
      </c>
      <c r="K854" s="42">
        <v>153.13300000000001</v>
      </c>
      <c r="L854" s="42">
        <v>0.43443672109545589</v>
      </c>
      <c r="M854" s="42">
        <v>0</v>
      </c>
      <c r="N854" s="42">
        <v>0</v>
      </c>
      <c r="O854" s="42">
        <v>1.3153944608857949E-3</v>
      </c>
      <c r="P854" s="42">
        <v>803.95</v>
      </c>
      <c r="Q854" s="42">
        <v>803.95</v>
      </c>
      <c r="R854" s="42">
        <v>0.68895429828262811</v>
      </c>
      <c r="S854" s="42">
        <v>0</v>
      </c>
      <c r="T854" s="42">
        <v>84</v>
      </c>
      <c r="U854" s="42">
        <v>1596.42</v>
      </c>
      <c r="V854" s="42">
        <v>0</v>
      </c>
      <c r="W854" s="42">
        <v>41</v>
      </c>
    </row>
    <row r="855" spans="1:23">
      <c r="A855" s="39">
        <v>42676</v>
      </c>
      <c r="B855" s="42" t="s">
        <v>14</v>
      </c>
      <c r="C855" s="42">
        <v>24</v>
      </c>
      <c r="D855" s="42">
        <v>1</v>
      </c>
      <c r="E855" s="42">
        <v>316.36</v>
      </c>
      <c r="F855" s="42">
        <v>65.349999999999994</v>
      </c>
      <c r="G855" s="42">
        <v>1192.05</v>
      </c>
      <c r="H855" s="42">
        <v>1192.05</v>
      </c>
      <c r="I855" s="42">
        <v>1.1245830693780852</v>
      </c>
      <c r="J855" s="42">
        <v>253.91</v>
      </c>
      <c r="K855" s="42">
        <v>253.91</v>
      </c>
      <c r="L855" s="42">
        <v>0.43469063109545591</v>
      </c>
      <c r="M855" s="42">
        <v>0</v>
      </c>
      <c r="N855" s="42">
        <v>0</v>
      </c>
      <c r="O855" s="42">
        <v>1.3153944608857949E-3</v>
      </c>
      <c r="P855" s="42">
        <v>938.14</v>
      </c>
      <c r="Q855" s="42">
        <v>938.14</v>
      </c>
      <c r="R855" s="42">
        <v>0.68989243828262814</v>
      </c>
      <c r="S855" s="42">
        <v>0</v>
      </c>
      <c r="T855" s="42">
        <v>78.7</v>
      </c>
      <c r="U855" s="42">
        <v>1596.7</v>
      </c>
      <c r="V855" s="42">
        <v>0</v>
      </c>
      <c r="W855" s="42">
        <v>41</v>
      </c>
    </row>
    <row r="856" spans="1:23">
      <c r="A856" s="39">
        <v>42677</v>
      </c>
      <c r="B856" s="42" t="s">
        <v>14</v>
      </c>
      <c r="C856" s="42">
        <v>24</v>
      </c>
      <c r="D856" s="42">
        <v>1</v>
      </c>
      <c r="E856" s="42">
        <v>315.8</v>
      </c>
      <c r="F856" s="42">
        <v>65.34</v>
      </c>
      <c r="G856" s="42">
        <v>1192.76</v>
      </c>
      <c r="H856" s="42">
        <v>1192.76</v>
      </c>
      <c r="I856" s="42">
        <v>1.1257758293780851</v>
      </c>
      <c r="J856" s="42">
        <v>254.06</v>
      </c>
      <c r="K856" s="42">
        <v>254.06</v>
      </c>
      <c r="L856" s="42">
        <v>0.43494469109545592</v>
      </c>
      <c r="M856" s="42">
        <v>0</v>
      </c>
      <c r="N856" s="42">
        <v>0</v>
      </c>
      <c r="O856" s="42">
        <v>1.3153944608857949E-3</v>
      </c>
      <c r="P856" s="42">
        <v>938.7</v>
      </c>
      <c r="Q856" s="42">
        <v>938.7</v>
      </c>
      <c r="R856" s="42">
        <v>0.6908311382826281</v>
      </c>
      <c r="S856" s="42">
        <v>0</v>
      </c>
      <c r="T856" s="42">
        <v>78.7</v>
      </c>
      <c r="U856" s="42">
        <v>1596.5</v>
      </c>
      <c r="V856" s="42">
        <v>0</v>
      </c>
      <c r="W856" s="42">
        <v>41</v>
      </c>
    </row>
    <row r="857" spans="1:23">
      <c r="A857" s="39">
        <v>42678</v>
      </c>
      <c r="B857" s="42" t="s">
        <v>14</v>
      </c>
      <c r="C857" s="42">
        <v>24</v>
      </c>
      <c r="D857" s="42">
        <v>1</v>
      </c>
      <c r="E857" s="42">
        <v>315.79000000000002</v>
      </c>
      <c r="F857" s="42">
        <v>65.319999999999993</v>
      </c>
      <c r="G857" s="42">
        <v>1196.23</v>
      </c>
      <c r="H857" s="42">
        <v>1196.23</v>
      </c>
      <c r="I857" s="42">
        <v>1.126972059378085</v>
      </c>
      <c r="J857" s="42">
        <v>254.8</v>
      </c>
      <c r="K857" s="42">
        <v>254.8</v>
      </c>
      <c r="L857" s="42">
        <v>0.43519949109545591</v>
      </c>
      <c r="M857" s="42">
        <v>0</v>
      </c>
      <c r="N857" s="42">
        <v>0</v>
      </c>
      <c r="O857" s="42">
        <v>1.3153944608857949E-3</v>
      </c>
      <c r="P857" s="42">
        <v>941.43</v>
      </c>
      <c r="Q857" s="42">
        <v>941.43</v>
      </c>
      <c r="R857" s="42">
        <v>0.69177256828262812</v>
      </c>
      <c r="S857" s="42">
        <v>0</v>
      </c>
      <c r="T857" s="42">
        <v>78.7</v>
      </c>
      <c r="U857" s="42">
        <v>1596.38</v>
      </c>
      <c r="V857" s="42">
        <v>0</v>
      </c>
      <c r="W857" s="42">
        <v>41</v>
      </c>
    </row>
    <row r="858" spans="1:23">
      <c r="A858" s="39">
        <v>42679</v>
      </c>
      <c r="B858" s="42" t="s">
        <v>14</v>
      </c>
      <c r="C858" s="42">
        <v>24</v>
      </c>
      <c r="D858" s="42">
        <v>1</v>
      </c>
      <c r="E858" s="42">
        <v>315.77</v>
      </c>
      <c r="F858" s="42">
        <v>65.239999999999995</v>
      </c>
      <c r="G858" s="42">
        <v>1194.49</v>
      </c>
      <c r="H858" s="42">
        <v>1194.49</v>
      </c>
      <c r="I858" s="42">
        <v>1.128166549378085</v>
      </c>
      <c r="J858" s="42">
        <v>179.17</v>
      </c>
      <c r="K858" s="42">
        <v>179.17</v>
      </c>
      <c r="L858" s="42">
        <v>0.43537866109545592</v>
      </c>
      <c r="M858" s="42">
        <v>0</v>
      </c>
      <c r="N858" s="42">
        <v>0</v>
      </c>
      <c r="O858" s="42">
        <v>1.3153944608857949E-3</v>
      </c>
      <c r="P858" s="42">
        <v>1015.32</v>
      </c>
      <c r="Q858" s="42">
        <v>1015.32</v>
      </c>
      <c r="R858" s="42">
        <v>0.69278788828262816</v>
      </c>
      <c r="S858" s="42">
        <v>0</v>
      </c>
      <c r="T858" s="42">
        <v>85</v>
      </c>
      <c r="U858" s="42">
        <v>1596.28</v>
      </c>
      <c r="V858" s="42">
        <v>0</v>
      </c>
      <c r="W858" s="42">
        <v>41</v>
      </c>
    </row>
    <row r="859" spans="1:23">
      <c r="A859" s="39">
        <v>42680</v>
      </c>
      <c r="B859" s="42" t="s">
        <v>14</v>
      </c>
      <c r="C859" s="42">
        <v>24</v>
      </c>
      <c r="D859" s="42">
        <v>1</v>
      </c>
      <c r="E859" s="42">
        <v>316.13</v>
      </c>
      <c r="F859" s="42">
        <v>65.47</v>
      </c>
      <c r="G859" s="42">
        <v>1194.82</v>
      </c>
      <c r="H859" s="42">
        <v>1194.82</v>
      </c>
      <c r="I859" s="42">
        <v>1.1293613693780851</v>
      </c>
      <c r="J859" s="42">
        <v>179.22</v>
      </c>
      <c r="K859" s="42">
        <v>179.22</v>
      </c>
      <c r="L859" s="42">
        <v>0.4355578810954559</v>
      </c>
      <c r="M859" s="42">
        <v>0</v>
      </c>
      <c r="N859" s="42">
        <v>0</v>
      </c>
      <c r="O859" s="42">
        <v>1.3153944608857949E-3</v>
      </c>
      <c r="P859" s="42">
        <v>1015.6</v>
      </c>
      <c r="Q859" s="42">
        <v>1015.6</v>
      </c>
      <c r="R859" s="42">
        <v>0.69380348828262817</v>
      </c>
      <c r="S859" s="42">
        <v>0</v>
      </c>
      <c r="T859" s="42">
        <v>85</v>
      </c>
      <c r="U859" s="42">
        <v>1596.25</v>
      </c>
      <c r="V859" s="42">
        <v>0</v>
      </c>
      <c r="W859" s="42">
        <v>41</v>
      </c>
    </row>
    <row r="860" spans="1:23">
      <c r="A860" s="39">
        <v>42681</v>
      </c>
      <c r="B860" s="42" t="s">
        <v>14</v>
      </c>
      <c r="C860" s="42">
        <v>24</v>
      </c>
      <c r="D860" s="42">
        <v>1</v>
      </c>
      <c r="E860" s="42">
        <v>316.44</v>
      </c>
      <c r="F860" s="42">
        <v>65.510000000000005</v>
      </c>
      <c r="G860" s="42">
        <v>1184.55</v>
      </c>
      <c r="H860" s="42">
        <v>1184.55</v>
      </c>
      <c r="I860" s="42">
        <v>1.1305459193780851</v>
      </c>
      <c r="J860" s="42">
        <v>177.68</v>
      </c>
      <c r="K860" s="42">
        <v>177.68</v>
      </c>
      <c r="L860" s="42">
        <v>0.43573556109545591</v>
      </c>
      <c r="M860" s="42">
        <v>0</v>
      </c>
      <c r="N860" s="42">
        <v>0</v>
      </c>
      <c r="O860" s="42">
        <v>1.3153944608857949E-3</v>
      </c>
      <c r="P860" s="42">
        <v>1006.87</v>
      </c>
      <c r="Q860" s="42">
        <v>1006.87</v>
      </c>
      <c r="R860" s="42">
        <v>0.69481035828262816</v>
      </c>
      <c r="S860" s="42">
        <v>0</v>
      </c>
      <c r="T860" s="42">
        <v>85</v>
      </c>
      <c r="U860" s="42">
        <v>1596.27</v>
      </c>
      <c r="V860" s="42">
        <v>0</v>
      </c>
      <c r="W860" s="42">
        <v>41</v>
      </c>
    </row>
    <row r="861" spans="1:23">
      <c r="A861" s="39">
        <v>42682</v>
      </c>
      <c r="B861" s="42" t="s">
        <v>14</v>
      </c>
      <c r="C861" s="42">
        <v>24</v>
      </c>
      <c r="D861" s="42">
        <v>1</v>
      </c>
      <c r="E861" s="42">
        <v>316.72000000000003</v>
      </c>
      <c r="F861" s="42">
        <v>65.53</v>
      </c>
      <c r="G861" s="42">
        <v>1113.01</v>
      </c>
      <c r="H861" s="42">
        <v>1113.01</v>
      </c>
      <c r="I861" s="42">
        <v>1.1316589293780852</v>
      </c>
      <c r="J861" s="42">
        <v>155.82</v>
      </c>
      <c r="K861" s="42">
        <v>155.82</v>
      </c>
      <c r="L861" s="42">
        <v>0.43589138109545589</v>
      </c>
      <c r="M861" s="42">
        <v>0</v>
      </c>
      <c r="N861" s="42">
        <v>0</v>
      </c>
      <c r="O861" s="42">
        <v>1.3153944608857949E-3</v>
      </c>
      <c r="P861" s="42">
        <v>957.19</v>
      </c>
      <c r="Q861" s="42">
        <v>957.19</v>
      </c>
      <c r="R861" s="42">
        <v>0.69576754828262821</v>
      </c>
      <c r="S861" s="42">
        <v>0</v>
      </c>
      <c r="T861" s="42">
        <v>86</v>
      </c>
      <c r="U861" s="42">
        <v>1596.23</v>
      </c>
      <c r="V861" s="42">
        <v>0</v>
      </c>
      <c r="W861" s="42">
        <v>41</v>
      </c>
    </row>
    <row r="862" spans="1:23">
      <c r="A862" s="39">
        <v>42683</v>
      </c>
      <c r="B862" s="42" t="s">
        <v>14</v>
      </c>
      <c r="C862" s="42">
        <v>24</v>
      </c>
      <c r="D862" s="42">
        <v>1</v>
      </c>
      <c r="E862" s="42">
        <v>316.3</v>
      </c>
      <c r="F862" s="42">
        <v>65.5</v>
      </c>
      <c r="G862" s="42">
        <v>1108.8</v>
      </c>
      <c r="H862" s="42">
        <v>1108.8</v>
      </c>
      <c r="I862" s="42">
        <v>1.1327677293780851</v>
      </c>
      <c r="J862" s="42">
        <v>155.22999999999999</v>
      </c>
      <c r="K862" s="42">
        <v>155.22999999999999</v>
      </c>
      <c r="L862" s="42">
        <v>0.43604661109545589</v>
      </c>
      <c r="M862" s="42">
        <v>0</v>
      </c>
      <c r="N862" s="42">
        <v>0</v>
      </c>
      <c r="O862" s="42">
        <v>1.3153944608857949E-3</v>
      </c>
      <c r="P862" s="42">
        <v>953.57</v>
      </c>
      <c r="Q862" s="42">
        <v>953.57</v>
      </c>
      <c r="R862" s="42">
        <v>0.69672111828262817</v>
      </c>
      <c r="S862" s="42">
        <v>0</v>
      </c>
      <c r="T862" s="42">
        <v>86</v>
      </c>
      <c r="U862" s="42">
        <v>1596.16</v>
      </c>
      <c r="V862" s="42">
        <v>0</v>
      </c>
      <c r="W862" s="42">
        <v>41</v>
      </c>
    </row>
    <row r="863" spans="1:23">
      <c r="A863" s="39">
        <v>42684</v>
      </c>
      <c r="B863" s="42" t="s">
        <v>14</v>
      </c>
      <c r="C863" s="42">
        <v>24</v>
      </c>
      <c r="D863" s="42">
        <v>1</v>
      </c>
      <c r="E863" s="42">
        <v>316.12</v>
      </c>
      <c r="F863" s="42">
        <v>65.41</v>
      </c>
      <c r="G863" s="42">
        <v>1114.26</v>
      </c>
      <c r="H863" s="42">
        <v>1114.26</v>
      </c>
      <c r="I863" s="42">
        <v>1.1338819893780852</v>
      </c>
      <c r="J863" s="42">
        <v>156</v>
      </c>
      <c r="K863" s="42">
        <v>156</v>
      </c>
      <c r="L863" s="42">
        <v>0.43620261109545588</v>
      </c>
      <c r="M863" s="42">
        <v>0</v>
      </c>
      <c r="N863" s="42">
        <v>0</v>
      </c>
      <c r="O863" s="42">
        <v>1.3153944608857949E-3</v>
      </c>
      <c r="P863" s="42">
        <v>958.26</v>
      </c>
      <c r="Q863" s="42">
        <v>958.26</v>
      </c>
      <c r="R863" s="42">
        <v>0.69767937828262816</v>
      </c>
      <c r="S863" s="42">
        <v>0</v>
      </c>
      <c r="T863" s="42">
        <v>86</v>
      </c>
      <c r="U863" s="42">
        <v>1596.07</v>
      </c>
      <c r="V863" s="42">
        <v>0</v>
      </c>
      <c r="W863" s="42">
        <v>41</v>
      </c>
    </row>
    <row r="864" spans="1:23">
      <c r="A864" s="39">
        <v>42685</v>
      </c>
      <c r="B864" s="42" t="s">
        <v>14</v>
      </c>
      <c r="C864" s="42">
        <v>24</v>
      </c>
      <c r="D864" s="42">
        <v>1</v>
      </c>
      <c r="E864" s="42">
        <v>316.48</v>
      </c>
      <c r="F864" s="42">
        <v>65.430000000000007</v>
      </c>
      <c r="G864" s="42">
        <v>1010.27</v>
      </c>
      <c r="H864" s="42">
        <v>1010.27</v>
      </c>
      <c r="I864" s="42">
        <v>1.1348922593780852</v>
      </c>
      <c r="J864" s="42">
        <v>141.44</v>
      </c>
      <c r="K864" s="42">
        <v>141.44</v>
      </c>
      <c r="L864" s="42">
        <v>0.43634405109545588</v>
      </c>
      <c r="M864" s="42">
        <v>0</v>
      </c>
      <c r="N864" s="42">
        <v>0</v>
      </c>
      <c r="O864" s="42">
        <v>1.3153944608857949E-3</v>
      </c>
      <c r="P864" s="42">
        <v>868.83</v>
      </c>
      <c r="Q864" s="42">
        <v>868.83</v>
      </c>
      <c r="R864" s="42">
        <v>0.6985482082826282</v>
      </c>
      <c r="S864" s="42">
        <v>0</v>
      </c>
      <c r="T864" s="42">
        <v>86</v>
      </c>
      <c r="U864" s="42">
        <v>1596.11</v>
      </c>
      <c r="V864" s="42">
        <v>0</v>
      </c>
      <c r="W864" s="42">
        <v>41</v>
      </c>
    </row>
    <row r="865" spans="1:23">
      <c r="A865" s="39">
        <v>42686</v>
      </c>
      <c r="B865" s="42" t="s">
        <v>14</v>
      </c>
      <c r="C865" s="42">
        <v>24</v>
      </c>
      <c r="D865" s="42">
        <v>1</v>
      </c>
      <c r="E865" s="42">
        <v>316.76</v>
      </c>
      <c r="F865" s="42">
        <v>65.45</v>
      </c>
      <c r="G865" s="42">
        <v>1005.13</v>
      </c>
      <c r="H865" s="42">
        <v>1005.13</v>
      </c>
      <c r="I865" s="42">
        <v>1.1358973893780853</v>
      </c>
      <c r="J865" s="42">
        <v>140.72</v>
      </c>
      <c r="K865" s="42">
        <v>140.72</v>
      </c>
      <c r="L865" s="42">
        <v>0.43648477109545586</v>
      </c>
      <c r="M865" s="42">
        <v>0</v>
      </c>
      <c r="N865" s="42">
        <v>0</v>
      </c>
      <c r="O865" s="42">
        <v>1.3153944608857949E-3</v>
      </c>
      <c r="P865" s="42">
        <v>864.41</v>
      </c>
      <c r="Q865" s="42">
        <v>864.41</v>
      </c>
      <c r="R865" s="42">
        <v>0.69941261828262824</v>
      </c>
      <c r="S865" s="42">
        <v>0</v>
      </c>
      <c r="T865" s="42">
        <v>86</v>
      </c>
      <c r="U865" s="42">
        <v>1596.18</v>
      </c>
      <c r="V865" s="42">
        <v>0</v>
      </c>
      <c r="W865" s="42">
        <v>41</v>
      </c>
    </row>
    <row r="866" spans="1:23">
      <c r="A866" s="39">
        <v>42687</v>
      </c>
      <c r="B866" s="42" t="s">
        <v>14</v>
      </c>
      <c r="C866" s="42">
        <v>24</v>
      </c>
      <c r="D866" s="42">
        <v>1</v>
      </c>
      <c r="E866" s="42">
        <v>317.18</v>
      </c>
      <c r="F866" s="42">
        <v>65.400000000000006</v>
      </c>
      <c r="G866" s="42">
        <v>733.56</v>
      </c>
      <c r="H866" s="42">
        <v>733.56</v>
      </c>
      <c r="I866" s="42">
        <v>1.1366309493780853</v>
      </c>
      <c r="J866" s="42">
        <v>132.04</v>
      </c>
      <c r="K866" s="42">
        <v>132.04</v>
      </c>
      <c r="L866" s="42">
        <v>0.43661681109545586</v>
      </c>
      <c r="M866" s="42">
        <v>0</v>
      </c>
      <c r="N866" s="42">
        <v>0</v>
      </c>
      <c r="O866" s="42">
        <v>1.3153944608857949E-3</v>
      </c>
      <c r="P866" s="42">
        <v>601.52</v>
      </c>
      <c r="Q866" s="42">
        <v>601.52</v>
      </c>
      <c r="R866" s="42">
        <v>0.70001413828262826</v>
      </c>
      <c r="S866" s="42">
        <v>0</v>
      </c>
      <c r="T866" s="42">
        <v>82</v>
      </c>
      <c r="U866" s="42">
        <v>1596.21</v>
      </c>
      <c r="V866" s="42">
        <v>0</v>
      </c>
      <c r="W866" s="42">
        <v>41</v>
      </c>
    </row>
    <row r="867" spans="1:23">
      <c r="A867" s="39">
        <v>42688</v>
      </c>
      <c r="B867" s="42" t="s">
        <v>14</v>
      </c>
      <c r="C867" s="42">
        <v>24</v>
      </c>
      <c r="D867" s="42">
        <v>1</v>
      </c>
      <c r="E867" s="42">
        <v>307.68</v>
      </c>
      <c r="F867" s="42">
        <v>65.510000000000005</v>
      </c>
      <c r="G867" s="42">
        <v>1043.58</v>
      </c>
      <c r="H867" s="42">
        <v>1043.58</v>
      </c>
      <c r="I867" s="42">
        <v>1.1376745293780852</v>
      </c>
      <c r="J867" s="42">
        <v>166.97</v>
      </c>
      <c r="K867" s="42">
        <v>166.97</v>
      </c>
      <c r="L867" s="42">
        <v>0.43678378109545585</v>
      </c>
      <c r="M867" s="42">
        <v>0</v>
      </c>
      <c r="N867" s="42">
        <v>0</v>
      </c>
      <c r="O867" s="42">
        <v>1.3153944608857949E-3</v>
      </c>
      <c r="P867" s="42">
        <v>876.61</v>
      </c>
      <c r="Q867" s="42">
        <v>876.61</v>
      </c>
      <c r="R867" s="42">
        <v>0.70089074828262832</v>
      </c>
      <c r="S867" s="42">
        <v>0</v>
      </c>
      <c r="T867" s="42">
        <v>84</v>
      </c>
      <c r="U867" s="42">
        <v>1594.86</v>
      </c>
      <c r="V867" s="42">
        <v>0</v>
      </c>
      <c r="W867" s="42">
        <v>41</v>
      </c>
    </row>
    <row r="868" spans="1:23">
      <c r="A868" s="39">
        <v>42689</v>
      </c>
      <c r="B868" s="42" t="s">
        <v>14</v>
      </c>
      <c r="C868" s="42">
        <v>24</v>
      </c>
      <c r="D868" s="42">
        <v>1</v>
      </c>
      <c r="E868" s="42">
        <v>291.31</v>
      </c>
      <c r="F868" s="42">
        <v>65.680000000000007</v>
      </c>
      <c r="G868" s="42">
        <v>1018.77</v>
      </c>
      <c r="H868" s="42">
        <v>1018.77</v>
      </c>
      <c r="I868" s="42">
        <v>1.1386932993780852</v>
      </c>
      <c r="J868" s="42">
        <v>163</v>
      </c>
      <c r="K868" s="42">
        <v>163</v>
      </c>
      <c r="L868" s="42">
        <v>0.43694678109545587</v>
      </c>
      <c r="M868" s="42">
        <v>0</v>
      </c>
      <c r="N868" s="42">
        <v>0</v>
      </c>
      <c r="O868" s="42">
        <v>1.3153944608857949E-3</v>
      </c>
      <c r="P868" s="42">
        <v>855.77</v>
      </c>
      <c r="Q868" s="42">
        <v>855.77</v>
      </c>
      <c r="R868" s="42">
        <v>0.70174651828262835</v>
      </c>
      <c r="S868" s="42">
        <v>0</v>
      </c>
      <c r="T868" s="42">
        <v>84</v>
      </c>
      <c r="U868" s="42">
        <v>1592.67</v>
      </c>
      <c r="V868" s="42">
        <v>0</v>
      </c>
      <c r="W868" s="42">
        <v>41</v>
      </c>
    </row>
    <row r="869" spans="1:23">
      <c r="A869" s="39">
        <v>42690</v>
      </c>
      <c r="B869" s="42" t="s">
        <v>14</v>
      </c>
      <c r="C869" s="42">
        <v>24</v>
      </c>
      <c r="D869" s="42">
        <v>1</v>
      </c>
      <c r="E869" s="42">
        <v>314.55</v>
      </c>
      <c r="F869" s="42">
        <v>65.44</v>
      </c>
      <c r="G869" s="42">
        <v>1038.44</v>
      </c>
      <c r="H869" s="42">
        <v>1038.44</v>
      </c>
      <c r="I869" s="42">
        <v>1.1397317393780853</v>
      </c>
      <c r="J869" s="42">
        <v>166.15</v>
      </c>
      <c r="K869" s="42">
        <v>166.15</v>
      </c>
      <c r="L869" s="42">
        <v>0.43711293109545585</v>
      </c>
      <c r="M869" s="42">
        <v>0</v>
      </c>
      <c r="N869" s="42">
        <v>0</v>
      </c>
      <c r="O869" s="42">
        <v>1.3153944608857949E-3</v>
      </c>
      <c r="P869" s="42">
        <v>872.29</v>
      </c>
      <c r="Q869" s="42">
        <v>872.29</v>
      </c>
      <c r="R869" s="42">
        <v>0.70261880828262835</v>
      </c>
      <c r="S869" s="42">
        <v>0</v>
      </c>
      <c r="T869" s="42">
        <v>84</v>
      </c>
      <c r="U869" s="42">
        <v>1595.62</v>
      </c>
      <c r="V869" s="42">
        <v>0</v>
      </c>
      <c r="W869" s="42">
        <v>41</v>
      </c>
    </row>
    <row r="870" spans="1:23">
      <c r="A870" s="39">
        <v>42691</v>
      </c>
      <c r="B870" s="42" t="s">
        <v>14</v>
      </c>
      <c r="C870" s="42">
        <v>24</v>
      </c>
      <c r="D870" s="42">
        <v>1</v>
      </c>
      <c r="E870" s="42">
        <v>313.11</v>
      </c>
      <c r="F870" s="42">
        <v>65.48</v>
      </c>
      <c r="G870" s="42">
        <v>817.89</v>
      </c>
      <c r="H870" s="42">
        <v>817.89</v>
      </c>
      <c r="I870" s="42">
        <v>1.1405496293780852</v>
      </c>
      <c r="J870" s="42">
        <v>139.04</v>
      </c>
      <c r="K870" s="42">
        <v>139.04</v>
      </c>
      <c r="L870" s="42">
        <v>0.43725197109545583</v>
      </c>
      <c r="M870" s="42">
        <v>0</v>
      </c>
      <c r="N870" s="42">
        <v>0</v>
      </c>
      <c r="O870" s="42">
        <v>1.3153944608857949E-3</v>
      </c>
      <c r="P870" s="42">
        <v>678.85</v>
      </c>
      <c r="Q870" s="42">
        <v>678.85</v>
      </c>
      <c r="R870" s="42">
        <v>0.70329765828262836</v>
      </c>
      <c r="S870" s="42">
        <v>0</v>
      </c>
      <c r="T870" s="42">
        <v>83</v>
      </c>
      <c r="U870" s="42">
        <v>1595.81</v>
      </c>
      <c r="V870" s="42">
        <v>0</v>
      </c>
      <c r="W870" s="42">
        <v>41</v>
      </c>
    </row>
    <row r="871" spans="1:23">
      <c r="A871" s="39">
        <v>42692</v>
      </c>
      <c r="B871" s="42" t="s">
        <v>14</v>
      </c>
      <c r="C871" s="42">
        <v>24</v>
      </c>
      <c r="D871" s="42">
        <v>1</v>
      </c>
      <c r="E871" s="42">
        <v>315.64999999999998</v>
      </c>
      <c r="F871" s="42">
        <v>65.459999999999994</v>
      </c>
      <c r="G871" s="42">
        <v>890.48</v>
      </c>
      <c r="H871" s="42">
        <v>890.48</v>
      </c>
      <c r="I871" s="42">
        <v>1.1414401093780853</v>
      </c>
      <c r="J871" s="42">
        <v>133.57</v>
      </c>
      <c r="K871" s="42">
        <v>133.57</v>
      </c>
      <c r="L871" s="42">
        <v>0.43738554109545585</v>
      </c>
      <c r="M871" s="42">
        <v>0</v>
      </c>
      <c r="N871" s="42">
        <v>0</v>
      </c>
      <c r="O871" s="42">
        <v>1.3153944608857949E-3</v>
      </c>
      <c r="P871" s="42">
        <v>756.91</v>
      </c>
      <c r="Q871" s="42">
        <v>756.91</v>
      </c>
      <c r="R871" s="42">
        <v>0.70405456828262836</v>
      </c>
      <c r="S871" s="42">
        <v>0</v>
      </c>
      <c r="T871" s="42">
        <v>85</v>
      </c>
      <c r="U871" s="42">
        <v>1595.74</v>
      </c>
      <c r="V871" s="42">
        <v>0</v>
      </c>
      <c r="W871" s="42">
        <v>41</v>
      </c>
    </row>
    <row r="872" spans="1:23">
      <c r="A872" s="39">
        <v>42693</v>
      </c>
      <c r="B872" s="42" t="s">
        <v>14</v>
      </c>
      <c r="C872" s="42">
        <v>24</v>
      </c>
      <c r="D872" s="42">
        <v>1</v>
      </c>
      <c r="E872" s="42">
        <v>314.23</v>
      </c>
      <c r="F872" s="42">
        <v>65.52</v>
      </c>
      <c r="G872" s="42">
        <v>887.45</v>
      </c>
      <c r="H872" s="42">
        <v>887.45</v>
      </c>
      <c r="I872" s="42">
        <v>1.1423275593780853</v>
      </c>
      <c r="J872" s="42">
        <v>133.12</v>
      </c>
      <c r="K872" s="42">
        <v>133.12</v>
      </c>
      <c r="L872" s="42">
        <v>0.43751866109545584</v>
      </c>
      <c r="M872" s="42">
        <v>0</v>
      </c>
      <c r="N872" s="42">
        <v>0</v>
      </c>
      <c r="O872" s="42">
        <v>1.3153944608857949E-3</v>
      </c>
      <c r="P872" s="42">
        <v>754.33</v>
      </c>
      <c r="Q872" s="42">
        <v>754.33</v>
      </c>
      <c r="R872" s="42">
        <v>0.70480889828262838</v>
      </c>
      <c r="S872" s="42">
        <v>0</v>
      </c>
      <c r="T872" s="42">
        <v>85</v>
      </c>
      <c r="U872" s="42">
        <v>1595.39</v>
      </c>
      <c r="V872" s="42">
        <v>0</v>
      </c>
      <c r="W872" s="42">
        <v>41</v>
      </c>
    </row>
    <row r="873" spans="1:23">
      <c r="A873" s="39">
        <v>42694</v>
      </c>
      <c r="B873" s="42" t="s">
        <v>14</v>
      </c>
      <c r="C873" s="42">
        <v>24</v>
      </c>
      <c r="D873" s="42">
        <v>1</v>
      </c>
      <c r="E873" s="42">
        <v>315.51</v>
      </c>
      <c r="F873" s="42">
        <v>65.52</v>
      </c>
      <c r="G873" s="42">
        <v>905.85</v>
      </c>
      <c r="H873" s="42">
        <v>905.85</v>
      </c>
      <c r="I873" s="42">
        <v>1.1432334093780854</v>
      </c>
      <c r="J873" s="42">
        <v>135.88</v>
      </c>
      <c r="K873" s="42">
        <v>135.88</v>
      </c>
      <c r="L873" s="42">
        <v>0.43765454109545582</v>
      </c>
      <c r="M873" s="42">
        <v>0</v>
      </c>
      <c r="N873" s="42">
        <v>0</v>
      </c>
      <c r="O873" s="42">
        <v>1.3153944608857949E-3</v>
      </c>
      <c r="P873" s="42">
        <v>769.97</v>
      </c>
      <c r="Q873" s="42">
        <v>769.97</v>
      </c>
      <c r="R873" s="42">
        <v>0.70557886828262839</v>
      </c>
      <c r="S873" s="42">
        <v>0</v>
      </c>
      <c r="T873" s="42">
        <v>85</v>
      </c>
      <c r="U873" s="42">
        <v>1595.61</v>
      </c>
      <c r="V873" s="42">
        <v>0</v>
      </c>
      <c r="W873" s="42">
        <v>41</v>
      </c>
    </row>
    <row r="874" spans="1:23">
      <c r="A874" s="39">
        <v>42695</v>
      </c>
      <c r="B874" s="42" t="s">
        <v>14</v>
      </c>
      <c r="C874" s="42">
        <v>24</v>
      </c>
      <c r="D874" s="42">
        <v>1</v>
      </c>
      <c r="E874" s="42">
        <v>314.69</v>
      </c>
      <c r="F874" s="42">
        <v>65.61</v>
      </c>
      <c r="G874" s="42">
        <v>909.82</v>
      </c>
      <c r="H874" s="42">
        <v>909.82</v>
      </c>
      <c r="I874" s="42">
        <v>1.1441432293780853</v>
      </c>
      <c r="J874" s="42">
        <v>136.47</v>
      </c>
      <c r="K874" s="42">
        <v>136.47</v>
      </c>
      <c r="L874" s="42">
        <v>0.43779101109545582</v>
      </c>
      <c r="M874" s="42">
        <v>0</v>
      </c>
      <c r="N874" s="42">
        <v>0</v>
      </c>
      <c r="O874" s="42">
        <v>1.3153944608857949E-3</v>
      </c>
      <c r="P874" s="42">
        <v>773.35</v>
      </c>
      <c r="Q874" s="42">
        <v>773.35</v>
      </c>
      <c r="R874" s="42">
        <v>0.7063522182826284</v>
      </c>
      <c r="S874" s="42">
        <v>0</v>
      </c>
      <c r="T874" s="42">
        <v>85</v>
      </c>
      <c r="U874" s="42">
        <v>1595.41</v>
      </c>
      <c r="V874" s="42">
        <v>0</v>
      </c>
      <c r="W874" s="42">
        <v>41</v>
      </c>
    </row>
    <row r="875" spans="1:23">
      <c r="A875" s="39">
        <v>42696</v>
      </c>
      <c r="B875" s="42" t="s">
        <v>14</v>
      </c>
      <c r="C875" s="42">
        <v>24</v>
      </c>
      <c r="D875" s="42">
        <v>1</v>
      </c>
      <c r="E875" s="42">
        <v>314.23</v>
      </c>
      <c r="F875" s="42">
        <v>65.61</v>
      </c>
      <c r="G875" s="42">
        <v>900.55</v>
      </c>
      <c r="H875" s="42">
        <v>900.55</v>
      </c>
      <c r="I875" s="42">
        <v>1.1450437793780854</v>
      </c>
      <c r="J875" s="42">
        <v>135.08000000000001</v>
      </c>
      <c r="K875" s="42">
        <v>135.08000000000001</v>
      </c>
      <c r="L875" s="42">
        <v>0.43792609109545583</v>
      </c>
      <c r="M875" s="42">
        <v>0</v>
      </c>
      <c r="N875" s="42">
        <v>0</v>
      </c>
      <c r="O875" s="42">
        <v>1.3153944608857949E-3</v>
      </c>
      <c r="P875" s="42">
        <v>765.47</v>
      </c>
      <c r="Q875" s="42">
        <v>765.47</v>
      </c>
      <c r="R875" s="42">
        <v>0.70711768828262844</v>
      </c>
      <c r="S875" s="42">
        <v>0</v>
      </c>
      <c r="T875" s="42">
        <v>85</v>
      </c>
      <c r="U875" s="42">
        <v>1595.28</v>
      </c>
      <c r="V875" s="42">
        <v>0</v>
      </c>
      <c r="W875" s="42">
        <v>41</v>
      </c>
    </row>
    <row r="876" spans="1:23">
      <c r="A876" s="39">
        <v>42697</v>
      </c>
      <c r="B876" s="42" t="s">
        <v>14</v>
      </c>
      <c r="C876" s="42">
        <v>24</v>
      </c>
      <c r="D876" s="42">
        <v>1</v>
      </c>
      <c r="E876" s="42">
        <v>314.23</v>
      </c>
      <c r="F876" s="42">
        <v>65.61</v>
      </c>
      <c r="G876" s="42">
        <v>900.87</v>
      </c>
      <c r="H876" s="42">
        <v>900.87</v>
      </c>
      <c r="I876" s="42">
        <v>1.1459446493780854</v>
      </c>
      <c r="J876" s="42">
        <v>135.13</v>
      </c>
      <c r="K876" s="42">
        <v>135.13</v>
      </c>
      <c r="L876" s="42">
        <v>0.43806122109545581</v>
      </c>
      <c r="M876" s="42">
        <v>0</v>
      </c>
      <c r="N876" s="42">
        <v>0</v>
      </c>
      <c r="O876" s="42">
        <v>1.3153944608857949E-3</v>
      </c>
      <c r="P876" s="42">
        <v>765.74</v>
      </c>
      <c r="Q876" s="42">
        <v>765.74</v>
      </c>
      <c r="R876" s="42">
        <v>0.7078834282826284</v>
      </c>
      <c r="S876" s="42">
        <v>0</v>
      </c>
      <c r="T876" s="42">
        <v>85</v>
      </c>
      <c r="U876" s="42">
        <v>1595.28</v>
      </c>
      <c r="V876" s="42">
        <v>0</v>
      </c>
      <c r="W876" s="42">
        <v>41</v>
      </c>
    </row>
    <row r="877" spans="1:23">
      <c r="A877" s="39">
        <v>42698</v>
      </c>
      <c r="B877" s="42" t="s">
        <v>14</v>
      </c>
      <c r="C877" s="42">
        <v>24</v>
      </c>
      <c r="D877" s="42">
        <v>1</v>
      </c>
      <c r="E877" s="42">
        <v>314.23</v>
      </c>
      <c r="F877" s="42">
        <v>65.61</v>
      </c>
      <c r="G877" s="42">
        <v>918.6</v>
      </c>
      <c r="H877" s="42">
        <v>918.6</v>
      </c>
      <c r="I877" s="42">
        <v>1.1468632493780855</v>
      </c>
      <c r="J877" s="42">
        <v>137.79</v>
      </c>
      <c r="K877" s="42">
        <v>137.79</v>
      </c>
      <c r="L877" s="42">
        <v>0.43819901109545584</v>
      </c>
      <c r="M877" s="42">
        <v>0</v>
      </c>
      <c r="N877" s="42">
        <v>0</v>
      </c>
      <c r="O877" s="42">
        <v>1.3153944608857949E-3</v>
      </c>
      <c r="P877" s="42">
        <v>780.81</v>
      </c>
      <c r="Q877" s="42">
        <v>780.81</v>
      </c>
      <c r="R877" s="42">
        <v>0.70866423828262837</v>
      </c>
      <c r="S877" s="42">
        <v>0</v>
      </c>
      <c r="T877" s="42">
        <v>85</v>
      </c>
      <c r="U877" s="42">
        <v>1595.28</v>
      </c>
      <c r="V877" s="42">
        <v>0</v>
      </c>
      <c r="W877" s="42">
        <v>41</v>
      </c>
    </row>
    <row r="878" spans="1:23">
      <c r="A878" s="39">
        <v>42699</v>
      </c>
      <c r="B878" s="42" t="s">
        <v>14</v>
      </c>
      <c r="C878" s="42">
        <v>24</v>
      </c>
      <c r="D878" s="42">
        <v>1</v>
      </c>
      <c r="E878" s="42">
        <v>314.23</v>
      </c>
      <c r="F878" s="42">
        <v>65.61</v>
      </c>
      <c r="G878" s="42">
        <v>916.59</v>
      </c>
      <c r="H878" s="42">
        <v>916.59</v>
      </c>
      <c r="I878" s="42">
        <v>1.1477798393780856</v>
      </c>
      <c r="J878" s="42">
        <v>137.49</v>
      </c>
      <c r="K878" s="42">
        <v>137.49</v>
      </c>
      <c r="L878" s="42">
        <v>0.43833650109545585</v>
      </c>
      <c r="M878" s="42">
        <v>0</v>
      </c>
      <c r="N878" s="42">
        <v>0</v>
      </c>
      <c r="O878" s="42">
        <v>1.3153944608857949E-3</v>
      </c>
      <c r="P878" s="42">
        <v>779.1</v>
      </c>
      <c r="Q878" s="42">
        <v>779.1</v>
      </c>
      <c r="R878" s="42">
        <v>0.7094433382826284</v>
      </c>
      <c r="S878" s="42">
        <v>0</v>
      </c>
      <c r="T878" s="42">
        <v>85</v>
      </c>
      <c r="U878" s="42">
        <v>1595.28</v>
      </c>
      <c r="V878" s="42">
        <v>0</v>
      </c>
      <c r="W878" s="42">
        <v>41</v>
      </c>
    </row>
    <row r="879" spans="1:23">
      <c r="A879" s="39">
        <v>42700</v>
      </c>
      <c r="B879" s="42" t="s">
        <v>14</v>
      </c>
      <c r="C879" s="42">
        <v>24</v>
      </c>
      <c r="D879" s="42">
        <v>1</v>
      </c>
      <c r="E879" s="42">
        <v>314.23</v>
      </c>
      <c r="F879" s="42">
        <v>65.61</v>
      </c>
      <c r="G879" s="42">
        <v>907.62</v>
      </c>
      <c r="H879" s="42">
        <v>907.62</v>
      </c>
      <c r="I879" s="42">
        <v>1.1486874593780856</v>
      </c>
      <c r="J879" s="42">
        <v>136.13999999999999</v>
      </c>
      <c r="K879" s="42">
        <v>136.13999999999999</v>
      </c>
      <c r="L879" s="42">
        <v>0.43847264109545586</v>
      </c>
      <c r="M879" s="42">
        <v>0</v>
      </c>
      <c r="N879" s="42">
        <v>0</v>
      </c>
      <c r="O879" s="42">
        <v>1.3153944608857949E-3</v>
      </c>
      <c r="P879" s="42">
        <v>771.48</v>
      </c>
      <c r="Q879" s="42">
        <v>771.48</v>
      </c>
      <c r="R879" s="42">
        <v>0.71021481828262845</v>
      </c>
      <c r="S879" s="42">
        <v>0</v>
      </c>
      <c r="T879" s="42">
        <v>85</v>
      </c>
      <c r="U879" s="42">
        <v>1595.28</v>
      </c>
      <c r="V879" s="42">
        <v>0</v>
      </c>
      <c r="W879" s="42">
        <v>41</v>
      </c>
    </row>
    <row r="880" spans="1:23">
      <c r="A880" s="39">
        <v>42701</v>
      </c>
      <c r="B880" s="42" t="s">
        <v>14</v>
      </c>
      <c r="C880" s="42">
        <v>24</v>
      </c>
      <c r="D880" s="42">
        <v>1</v>
      </c>
      <c r="E880" s="42">
        <v>314.23</v>
      </c>
      <c r="F880" s="42">
        <v>65.61</v>
      </c>
      <c r="G880" s="42">
        <v>904.11</v>
      </c>
      <c r="H880" s="42">
        <v>904.11</v>
      </c>
      <c r="I880" s="42">
        <v>1.1495915693780856</v>
      </c>
      <c r="J880" s="42">
        <v>135.62</v>
      </c>
      <c r="K880" s="42">
        <v>135.62</v>
      </c>
      <c r="L880" s="42">
        <v>0.43860826109545586</v>
      </c>
      <c r="M880" s="42">
        <v>0</v>
      </c>
      <c r="N880" s="42">
        <v>0</v>
      </c>
      <c r="O880" s="42">
        <v>1.3153944608857949E-3</v>
      </c>
      <c r="P880" s="42">
        <v>768.49</v>
      </c>
      <c r="Q880" s="42">
        <v>768.49</v>
      </c>
      <c r="R880" s="42">
        <v>0.71098330828262846</v>
      </c>
      <c r="S880" s="42">
        <v>0</v>
      </c>
      <c r="T880" s="42">
        <v>85</v>
      </c>
      <c r="U880" s="42">
        <v>1595.28</v>
      </c>
      <c r="V880" s="42">
        <v>0</v>
      </c>
      <c r="W880" s="42">
        <v>41</v>
      </c>
    </row>
    <row r="881" spans="1:23">
      <c r="A881" s="39">
        <v>42702</v>
      </c>
      <c r="B881" s="42" t="s">
        <v>14</v>
      </c>
      <c r="C881" s="42">
        <v>24</v>
      </c>
      <c r="D881" s="42">
        <v>1</v>
      </c>
      <c r="E881" s="42">
        <v>314.23</v>
      </c>
      <c r="F881" s="42">
        <v>65.61</v>
      </c>
      <c r="G881" s="42">
        <v>867.82</v>
      </c>
      <c r="H881" s="42">
        <v>867.82</v>
      </c>
      <c r="I881" s="42">
        <v>1.1504593893780857</v>
      </c>
      <c r="J881" s="42">
        <v>130.16999999999999</v>
      </c>
      <c r="K881" s="42">
        <v>130.16999999999999</v>
      </c>
      <c r="L881" s="42">
        <v>0.43873843109545585</v>
      </c>
      <c r="M881" s="42">
        <v>0</v>
      </c>
      <c r="N881" s="42">
        <v>0</v>
      </c>
      <c r="O881" s="42">
        <v>1.3153944608857949E-3</v>
      </c>
      <c r="P881" s="42">
        <v>737.65</v>
      </c>
      <c r="Q881" s="42">
        <v>737.65</v>
      </c>
      <c r="R881" s="42">
        <v>0.71172095828262849</v>
      </c>
      <c r="S881" s="42">
        <v>0</v>
      </c>
      <c r="T881" s="42">
        <v>85</v>
      </c>
      <c r="U881" s="42">
        <v>1595.28</v>
      </c>
      <c r="V881" s="42">
        <v>0</v>
      </c>
      <c r="W881" s="42">
        <v>41</v>
      </c>
    </row>
    <row r="882" spans="1:23">
      <c r="A882" s="39">
        <v>42703</v>
      </c>
      <c r="B882" s="42" t="s">
        <v>14</v>
      </c>
      <c r="C882" s="42">
        <v>24</v>
      </c>
      <c r="D882" s="42">
        <v>1</v>
      </c>
      <c r="E882" s="42">
        <v>314.23</v>
      </c>
      <c r="F882" s="42">
        <v>65.61</v>
      </c>
      <c r="G882" s="42">
        <v>877.13</v>
      </c>
      <c r="H882" s="42">
        <v>877.13</v>
      </c>
      <c r="I882" s="42">
        <v>1.1513365193780856</v>
      </c>
      <c r="J882" s="42">
        <v>131.57</v>
      </c>
      <c r="K882" s="42">
        <v>131.57</v>
      </c>
      <c r="L882" s="42">
        <v>0.43887000109545588</v>
      </c>
      <c r="M882" s="42">
        <v>0</v>
      </c>
      <c r="N882" s="42">
        <v>0</v>
      </c>
      <c r="O882" s="42">
        <v>1.3153944608857949E-3</v>
      </c>
      <c r="P882" s="42">
        <v>745.56</v>
      </c>
      <c r="Q882" s="42">
        <v>745.56</v>
      </c>
      <c r="R882" s="42">
        <v>0.71246651828262852</v>
      </c>
      <c r="S882" s="42">
        <v>0</v>
      </c>
      <c r="T882" s="42">
        <v>85</v>
      </c>
      <c r="U882" s="42">
        <v>1595.28</v>
      </c>
      <c r="V882" s="42">
        <v>0</v>
      </c>
      <c r="W882" s="42">
        <v>41</v>
      </c>
    </row>
    <row r="883" spans="1:23">
      <c r="A883" s="39">
        <v>42704</v>
      </c>
      <c r="B883" s="42" t="s">
        <v>14</v>
      </c>
      <c r="C883" s="42">
        <v>24</v>
      </c>
      <c r="D883" s="42">
        <v>1</v>
      </c>
      <c r="E883" s="42">
        <v>321.51</v>
      </c>
      <c r="F883" s="42">
        <v>65.28</v>
      </c>
      <c r="G883" s="42">
        <v>886.4</v>
      </c>
      <c r="H883" s="42">
        <v>886.4</v>
      </c>
      <c r="I883" s="42">
        <v>1.1522229193780855</v>
      </c>
      <c r="J883" s="42">
        <v>132.96</v>
      </c>
      <c r="K883" s="42">
        <v>132.96</v>
      </c>
      <c r="L883" s="42">
        <v>0.43900296109545589</v>
      </c>
      <c r="M883" s="42">
        <v>0</v>
      </c>
      <c r="N883" s="42">
        <v>0</v>
      </c>
      <c r="O883" s="42">
        <v>1.3153944608857949E-3</v>
      </c>
      <c r="P883" s="42">
        <v>753.44</v>
      </c>
      <c r="Q883" s="42">
        <v>753.44</v>
      </c>
      <c r="R883" s="42">
        <v>0.71321995828262852</v>
      </c>
      <c r="S883" s="42">
        <v>0</v>
      </c>
      <c r="T883" s="42">
        <v>85</v>
      </c>
      <c r="U883" s="42">
        <v>1596.8</v>
      </c>
      <c r="V883" s="42">
        <v>0</v>
      </c>
      <c r="W883" s="42">
        <v>41</v>
      </c>
    </row>
    <row r="884" spans="1:23">
      <c r="A884" s="39">
        <v>42705</v>
      </c>
      <c r="B884" s="42" t="s">
        <v>14</v>
      </c>
      <c r="C884" s="42">
        <v>24</v>
      </c>
      <c r="D884" s="42">
        <v>1</v>
      </c>
      <c r="E884" s="42">
        <v>320.14999999999998</v>
      </c>
      <c r="F884" s="42">
        <v>65.27</v>
      </c>
      <c r="G884" s="42">
        <v>949.80899999999997</v>
      </c>
      <c r="H884" s="42">
        <v>949.80899999999997</v>
      </c>
      <c r="I884" s="42">
        <v>1.1531727283780855</v>
      </c>
      <c r="J884" s="42">
        <v>142.471</v>
      </c>
      <c r="K884" s="42">
        <v>142.471</v>
      </c>
      <c r="L884" s="42">
        <v>0.43914543209545587</v>
      </c>
      <c r="M884" s="42">
        <v>0</v>
      </c>
      <c r="N884" s="42">
        <v>0</v>
      </c>
      <c r="O884" s="42">
        <v>1.3153944608857949E-3</v>
      </c>
      <c r="P884" s="42">
        <v>807.33799999999997</v>
      </c>
      <c r="Q884" s="42">
        <v>807.33799999999997</v>
      </c>
      <c r="R884" s="42">
        <v>0.71402729628262851</v>
      </c>
      <c r="S884" s="42">
        <v>0</v>
      </c>
      <c r="T884" s="42">
        <v>85</v>
      </c>
      <c r="U884" s="42">
        <v>1596.51</v>
      </c>
      <c r="V884" s="42">
        <v>0</v>
      </c>
      <c r="W884" s="42">
        <v>41</v>
      </c>
    </row>
    <row r="885" spans="1:23">
      <c r="A885" s="39">
        <v>42706</v>
      </c>
      <c r="B885" s="42" t="s">
        <v>14</v>
      </c>
      <c r="C885" s="42">
        <v>24</v>
      </c>
      <c r="D885" s="42">
        <v>1</v>
      </c>
      <c r="E885" s="42">
        <v>312.58999999999997</v>
      </c>
      <c r="F885" s="42">
        <v>65.150000000000006</v>
      </c>
      <c r="G885" s="42">
        <v>971.43200000000002</v>
      </c>
      <c r="H885" s="42">
        <v>971.43200000000002</v>
      </c>
      <c r="I885" s="42">
        <v>1.1541441603780855</v>
      </c>
      <c r="J885" s="42">
        <v>145.715</v>
      </c>
      <c r="K885" s="42">
        <v>145.715</v>
      </c>
      <c r="L885" s="42">
        <v>0.43929114709545586</v>
      </c>
      <c r="M885" s="42">
        <v>0</v>
      </c>
      <c r="N885" s="42">
        <v>0</v>
      </c>
      <c r="O885" s="42">
        <v>1.3153944608857949E-3</v>
      </c>
      <c r="P885" s="42">
        <v>825.71699999999998</v>
      </c>
      <c r="Q885" s="42">
        <v>825.71699999999998</v>
      </c>
      <c r="R885" s="42">
        <v>0.71485301328262851</v>
      </c>
      <c r="S885" s="42">
        <v>0</v>
      </c>
      <c r="T885" s="42">
        <v>85</v>
      </c>
      <c r="U885" s="42">
        <v>1597.98</v>
      </c>
      <c r="V885" s="42">
        <v>0</v>
      </c>
      <c r="W885" s="42">
        <v>41</v>
      </c>
    </row>
    <row r="886" spans="1:23">
      <c r="A886" s="39">
        <v>42707</v>
      </c>
      <c r="B886" s="42" t="s">
        <v>14</v>
      </c>
      <c r="C886" s="42">
        <v>24</v>
      </c>
      <c r="D886" s="42">
        <v>1</v>
      </c>
      <c r="E886" s="42">
        <v>332.93</v>
      </c>
      <c r="F886" s="42">
        <v>65.22</v>
      </c>
      <c r="G886" s="42">
        <v>971.673</v>
      </c>
      <c r="H886" s="42">
        <v>971.673</v>
      </c>
      <c r="I886" s="42">
        <v>1.1551158333780855</v>
      </c>
      <c r="J886" s="42">
        <v>145.751</v>
      </c>
      <c r="K886" s="42">
        <v>145.751</v>
      </c>
      <c r="L886" s="42">
        <v>0.43943689809545589</v>
      </c>
      <c r="M886" s="42">
        <v>0</v>
      </c>
      <c r="N886" s="42">
        <v>0</v>
      </c>
      <c r="O886" s="42">
        <v>1.3153944608857949E-3</v>
      </c>
      <c r="P886" s="42">
        <v>825.92200000000003</v>
      </c>
      <c r="Q886" s="42">
        <v>825.92200000000003</v>
      </c>
      <c r="R886" s="42">
        <v>0.71567893528262849</v>
      </c>
      <c r="S886" s="42">
        <v>0</v>
      </c>
      <c r="T886" s="42">
        <v>85</v>
      </c>
      <c r="U886" s="42">
        <v>1601.25</v>
      </c>
      <c r="V886" s="42">
        <v>0</v>
      </c>
      <c r="W886" s="42">
        <v>41</v>
      </c>
    </row>
    <row r="887" spans="1:23">
      <c r="A887" s="39">
        <v>42708</v>
      </c>
      <c r="B887" s="42" t="s">
        <v>14</v>
      </c>
      <c r="C887" s="42">
        <v>24</v>
      </c>
      <c r="D887" s="42">
        <v>1</v>
      </c>
      <c r="E887" s="42">
        <v>327.54000000000002</v>
      </c>
      <c r="F887" s="42">
        <v>65.209999999999994</v>
      </c>
      <c r="G887" s="42">
        <v>988.077</v>
      </c>
      <c r="H887" s="42">
        <v>988.077</v>
      </c>
      <c r="I887" s="42">
        <v>1.1561039103780855</v>
      </c>
      <c r="J887" s="42">
        <v>148.21199999999999</v>
      </c>
      <c r="K887" s="42">
        <v>148.21199999999999</v>
      </c>
      <c r="L887" s="42">
        <v>0.43958511009545587</v>
      </c>
      <c r="M887" s="42">
        <v>0</v>
      </c>
      <c r="N887" s="42">
        <v>0</v>
      </c>
      <c r="O887" s="42">
        <v>1.3153944608857949E-3</v>
      </c>
      <c r="P887" s="42">
        <v>839.86500000000001</v>
      </c>
      <c r="Q887" s="42">
        <v>839.86500000000001</v>
      </c>
      <c r="R887" s="42">
        <v>0.71651880028262849</v>
      </c>
      <c r="S887" s="42">
        <v>0</v>
      </c>
      <c r="T887" s="42">
        <v>85</v>
      </c>
      <c r="U887" s="42">
        <v>1599.88</v>
      </c>
      <c r="V887" s="42">
        <v>0</v>
      </c>
      <c r="W887" s="42">
        <v>41</v>
      </c>
    </row>
    <row r="888" spans="1:23">
      <c r="A888" s="39">
        <v>42709</v>
      </c>
      <c r="B888" s="42" t="s">
        <v>14</v>
      </c>
      <c r="C888" s="42">
        <v>24</v>
      </c>
      <c r="D888" s="42">
        <v>1</v>
      </c>
      <c r="E888" s="42">
        <v>327.54000000000002</v>
      </c>
      <c r="F888" s="42">
        <v>65.209999999999994</v>
      </c>
      <c r="G888" s="42">
        <v>985.88699999999994</v>
      </c>
      <c r="H888" s="42">
        <v>985.88699999999994</v>
      </c>
      <c r="I888" s="42">
        <v>1.1570897973780854</v>
      </c>
      <c r="J888" s="42">
        <v>147.88300000000001</v>
      </c>
      <c r="K888" s="42">
        <v>147.88300000000001</v>
      </c>
      <c r="L888" s="42">
        <v>0.43973299309545588</v>
      </c>
      <c r="M888" s="42">
        <v>0</v>
      </c>
      <c r="N888" s="42">
        <v>0</v>
      </c>
      <c r="O888" s="42">
        <v>1.3153944608857949E-3</v>
      </c>
      <c r="P888" s="42">
        <v>838.00400000000002</v>
      </c>
      <c r="Q888" s="42">
        <v>838.00400000000002</v>
      </c>
      <c r="R888" s="42">
        <v>0.71735680428262849</v>
      </c>
      <c r="S888" s="42">
        <v>0</v>
      </c>
      <c r="T888" s="42">
        <v>85</v>
      </c>
      <c r="U888" s="42">
        <v>1599.88</v>
      </c>
      <c r="V888" s="42">
        <v>0</v>
      </c>
      <c r="W888" s="42">
        <v>41</v>
      </c>
    </row>
    <row r="889" spans="1:23">
      <c r="A889" s="39">
        <v>42710</v>
      </c>
      <c r="B889" s="42" t="s">
        <v>14</v>
      </c>
      <c r="C889" s="42">
        <v>24</v>
      </c>
      <c r="D889" s="42">
        <v>1</v>
      </c>
      <c r="E889" s="42">
        <v>327.54000000000002</v>
      </c>
      <c r="F889" s="42">
        <v>65.209999999999994</v>
      </c>
      <c r="G889" s="42">
        <v>980.42200000000003</v>
      </c>
      <c r="H889" s="42">
        <v>980.42200000000003</v>
      </c>
      <c r="I889" s="42">
        <v>1.1580702193780854</v>
      </c>
      <c r="J889" s="42">
        <v>147.06299999999999</v>
      </c>
      <c r="K889" s="42">
        <v>147.06299999999999</v>
      </c>
      <c r="L889" s="42">
        <v>0.43988005609545588</v>
      </c>
      <c r="M889" s="42">
        <v>0</v>
      </c>
      <c r="N889" s="42">
        <v>0</v>
      </c>
      <c r="O889" s="42">
        <v>1.3153944608857949E-3</v>
      </c>
      <c r="P889" s="42">
        <v>833.35900000000004</v>
      </c>
      <c r="Q889" s="42">
        <v>833.35900000000004</v>
      </c>
      <c r="R889" s="42">
        <v>0.71819016328262852</v>
      </c>
      <c r="S889" s="42">
        <v>0</v>
      </c>
      <c r="T889" s="42">
        <v>85</v>
      </c>
      <c r="U889" s="42">
        <v>1599.88</v>
      </c>
      <c r="V889" s="42">
        <v>0</v>
      </c>
      <c r="W889" s="42">
        <v>41</v>
      </c>
    </row>
    <row r="890" spans="1:23">
      <c r="A890" s="39">
        <v>42711</v>
      </c>
      <c r="B890" s="42" t="s">
        <v>14</v>
      </c>
      <c r="C890" s="42">
        <v>24</v>
      </c>
      <c r="D890" s="42">
        <v>1</v>
      </c>
      <c r="E890" s="42">
        <v>327.54000000000002</v>
      </c>
      <c r="F890" s="42">
        <v>65.209999999999994</v>
      </c>
      <c r="G890" s="42">
        <v>995.34799999999996</v>
      </c>
      <c r="H890" s="42">
        <v>995.34799999999996</v>
      </c>
      <c r="I890" s="42">
        <v>1.1590655673780854</v>
      </c>
      <c r="J890" s="42">
        <v>149.30199999999999</v>
      </c>
      <c r="K890" s="42">
        <v>149.30199999999999</v>
      </c>
      <c r="L890" s="42">
        <v>0.4400293580954559</v>
      </c>
      <c r="M890" s="42">
        <v>0</v>
      </c>
      <c r="N890" s="42">
        <v>0</v>
      </c>
      <c r="O890" s="42">
        <v>1.3153944608857949E-3</v>
      </c>
      <c r="P890" s="42">
        <v>846.04600000000005</v>
      </c>
      <c r="Q890" s="42">
        <v>846.04600000000005</v>
      </c>
      <c r="R890" s="42">
        <v>0.71903620928262857</v>
      </c>
      <c r="S890" s="42">
        <v>0</v>
      </c>
      <c r="T890" s="42">
        <v>85</v>
      </c>
      <c r="U890" s="42">
        <v>1599.88</v>
      </c>
      <c r="V890" s="42">
        <v>0</v>
      </c>
      <c r="W890" s="42">
        <v>41</v>
      </c>
    </row>
    <row r="891" spans="1:23">
      <c r="A891" s="39">
        <v>42712</v>
      </c>
      <c r="B891" s="42" t="s">
        <v>14</v>
      </c>
      <c r="C891" s="42">
        <v>24</v>
      </c>
      <c r="D891" s="42">
        <v>1</v>
      </c>
      <c r="E891" s="42">
        <v>327.54000000000002</v>
      </c>
      <c r="F891" s="42">
        <v>65.209999999999994</v>
      </c>
      <c r="G891" s="42">
        <v>987.798</v>
      </c>
      <c r="H891" s="42">
        <v>987.798</v>
      </c>
      <c r="I891" s="42">
        <v>1.1600533653780853</v>
      </c>
      <c r="J891" s="42">
        <v>148.16999999999999</v>
      </c>
      <c r="K891" s="42">
        <v>148.16999999999999</v>
      </c>
      <c r="L891" s="42">
        <v>0.44017752809545591</v>
      </c>
      <c r="M891" s="42">
        <v>0</v>
      </c>
      <c r="N891" s="42">
        <v>0</v>
      </c>
      <c r="O891" s="42">
        <v>1.3153944608857949E-3</v>
      </c>
      <c r="P891" s="42">
        <v>839.62800000000004</v>
      </c>
      <c r="Q891" s="42">
        <v>839.62800000000004</v>
      </c>
      <c r="R891" s="42">
        <v>0.71987583728262861</v>
      </c>
      <c r="S891" s="42">
        <v>0</v>
      </c>
      <c r="T891" s="42">
        <v>85</v>
      </c>
      <c r="U891" s="42">
        <v>1599.88</v>
      </c>
      <c r="V891" s="42">
        <v>0</v>
      </c>
      <c r="W891" s="42">
        <v>41</v>
      </c>
    </row>
    <row r="892" spans="1:23">
      <c r="A892" s="39">
        <v>42713</v>
      </c>
      <c r="B892" s="42" t="s">
        <v>14</v>
      </c>
      <c r="C892" s="42">
        <v>24</v>
      </c>
      <c r="D892" s="42">
        <v>1</v>
      </c>
      <c r="E892" s="42">
        <v>327.54000000000002</v>
      </c>
      <c r="F892" s="42">
        <v>65.209999999999994</v>
      </c>
      <c r="G892" s="42">
        <v>965.52200000000005</v>
      </c>
      <c r="H892" s="42">
        <v>965.52200000000005</v>
      </c>
      <c r="I892" s="42">
        <v>1.1610188873780853</v>
      </c>
      <c r="J892" s="42">
        <v>144.828</v>
      </c>
      <c r="K892" s="42">
        <v>144.828</v>
      </c>
      <c r="L892" s="42">
        <v>0.44032235609545589</v>
      </c>
      <c r="M892" s="42">
        <v>0</v>
      </c>
      <c r="N892" s="42">
        <v>0</v>
      </c>
      <c r="O892" s="42">
        <v>1.3153944608857949E-3</v>
      </c>
      <c r="P892" s="42">
        <v>820.69399999999996</v>
      </c>
      <c r="Q892" s="42">
        <v>820.69399999999996</v>
      </c>
      <c r="R892" s="42">
        <v>0.72069653128262856</v>
      </c>
      <c r="S892" s="42">
        <v>0</v>
      </c>
      <c r="T892" s="42">
        <v>85</v>
      </c>
      <c r="U892" s="42">
        <v>1599.88</v>
      </c>
      <c r="V892" s="42">
        <v>0</v>
      </c>
      <c r="W892" s="42">
        <v>41</v>
      </c>
    </row>
    <row r="893" spans="1:23">
      <c r="A893" s="39">
        <v>42714</v>
      </c>
      <c r="B893" s="42" t="s">
        <v>14</v>
      </c>
      <c r="C893" s="42">
        <v>24</v>
      </c>
      <c r="D893" s="42">
        <v>1</v>
      </c>
      <c r="E893" s="42">
        <v>327.54000000000002</v>
      </c>
      <c r="F893" s="42">
        <v>65.209999999999994</v>
      </c>
      <c r="G893" s="42">
        <v>974.25300000000004</v>
      </c>
      <c r="H893" s="42">
        <v>974.25300000000004</v>
      </c>
      <c r="I893" s="42">
        <v>1.1619931403780854</v>
      </c>
      <c r="J893" s="42">
        <v>146.13800000000001</v>
      </c>
      <c r="K893" s="42">
        <v>146.13800000000001</v>
      </c>
      <c r="L893" s="42">
        <v>0.44046849409545591</v>
      </c>
      <c r="M893" s="42">
        <v>0</v>
      </c>
      <c r="N893" s="42">
        <v>0</v>
      </c>
      <c r="O893" s="42">
        <v>1.3153944608857949E-3</v>
      </c>
      <c r="P893" s="42">
        <v>828.11500000000001</v>
      </c>
      <c r="Q893" s="42">
        <v>828.11500000000001</v>
      </c>
      <c r="R893" s="42">
        <v>0.72152464628262858</v>
      </c>
      <c r="S893" s="42">
        <v>0</v>
      </c>
      <c r="T893" s="42">
        <v>85</v>
      </c>
      <c r="U893" s="42">
        <v>1599.88</v>
      </c>
      <c r="V893" s="42">
        <v>0</v>
      </c>
      <c r="W893" s="42">
        <v>41</v>
      </c>
    </row>
    <row r="894" spans="1:23">
      <c r="A894" s="39">
        <v>42715</v>
      </c>
      <c r="B894" s="42" t="s">
        <v>14</v>
      </c>
      <c r="C894" s="42">
        <v>24</v>
      </c>
      <c r="D894" s="42">
        <v>1</v>
      </c>
      <c r="E894" s="42">
        <v>327.54000000000002</v>
      </c>
      <c r="F894" s="42">
        <v>65.209999999999994</v>
      </c>
      <c r="G894" s="42">
        <v>992.81399999999996</v>
      </c>
      <c r="H894" s="42">
        <v>992.81399999999996</v>
      </c>
      <c r="I894" s="42">
        <v>1.1629859543780854</v>
      </c>
      <c r="J894" s="42">
        <v>148.922</v>
      </c>
      <c r="K894" s="42">
        <v>148.922</v>
      </c>
      <c r="L894" s="42">
        <v>0.4406174160954559</v>
      </c>
      <c r="M894" s="42">
        <v>0</v>
      </c>
      <c r="N894" s="42">
        <v>0</v>
      </c>
      <c r="O894" s="42">
        <v>1.3153944608857949E-3</v>
      </c>
      <c r="P894" s="42">
        <v>843.89200000000005</v>
      </c>
      <c r="Q894" s="42">
        <v>843.89200000000005</v>
      </c>
      <c r="R894" s="42">
        <v>0.72236853828262859</v>
      </c>
      <c r="S894" s="42">
        <v>0</v>
      </c>
      <c r="T894" s="42">
        <v>85</v>
      </c>
      <c r="U894" s="42">
        <v>1599.88</v>
      </c>
      <c r="V894" s="42">
        <v>0</v>
      </c>
      <c r="W894" s="42">
        <v>41</v>
      </c>
    </row>
    <row r="895" spans="1:23">
      <c r="A895" s="39">
        <v>42716</v>
      </c>
      <c r="B895" s="42" t="s">
        <v>14</v>
      </c>
      <c r="C895" s="42">
        <v>24</v>
      </c>
      <c r="D895" s="42">
        <v>1</v>
      </c>
      <c r="E895" s="42">
        <v>327.54000000000002</v>
      </c>
      <c r="F895" s="42">
        <v>65.209999999999994</v>
      </c>
      <c r="G895" s="42">
        <v>983.05799999999999</v>
      </c>
      <c r="H895" s="42">
        <v>983.05799999999999</v>
      </c>
      <c r="I895" s="42">
        <v>1.1639690123780855</v>
      </c>
      <c r="J895" s="42">
        <v>147.459</v>
      </c>
      <c r="K895" s="42">
        <v>147.459</v>
      </c>
      <c r="L895" s="42">
        <v>0.44076487509545592</v>
      </c>
      <c r="M895" s="42">
        <v>0</v>
      </c>
      <c r="N895" s="42">
        <v>0</v>
      </c>
      <c r="O895" s="42">
        <v>1.3153944608857949E-3</v>
      </c>
      <c r="P895" s="42">
        <v>835.59900000000005</v>
      </c>
      <c r="Q895" s="42">
        <v>835.59900000000005</v>
      </c>
      <c r="R895" s="42">
        <v>0.72320413728262856</v>
      </c>
      <c r="S895" s="42">
        <v>0</v>
      </c>
      <c r="T895" s="42">
        <v>85</v>
      </c>
      <c r="U895" s="42">
        <v>1599.88</v>
      </c>
      <c r="V895" s="42">
        <v>0</v>
      </c>
      <c r="W895" s="42">
        <v>41</v>
      </c>
    </row>
    <row r="896" spans="1:23">
      <c r="A896" s="39">
        <v>42717</v>
      </c>
      <c r="B896" s="42" t="s">
        <v>14</v>
      </c>
      <c r="C896" s="42">
        <v>24</v>
      </c>
      <c r="D896" s="42">
        <v>1</v>
      </c>
      <c r="E896" s="42">
        <v>323.68</v>
      </c>
      <c r="F896" s="42">
        <v>65.09</v>
      </c>
      <c r="G896" s="42">
        <v>974.92499999999995</v>
      </c>
      <c r="H896" s="42">
        <v>974.92499999999995</v>
      </c>
      <c r="I896" s="42">
        <v>1.1649439373780854</v>
      </c>
      <c r="J896" s="42">
        <v>146.239</v>
      </c>
      <c r="K896" s="42">
        <v>146.239</v>
      </c>
      <c r="L896" s="42">
        <v>0.44091111409545591</v>
      </c>
      <c r="M896" s="42">
        <v>0</v>
      </c>
      <c r="N896" s="42">
        <v>0</v>
      </c>
      <c r="O896" s="42">
        <v>1.3153944608857949E-3</v>
      </c>
      <c r="P896" s="42">
        <v>828.68600000000004</v>
      </c>
      <c r="Q896" s="42">
        <v>828.68600000000004</v>
      </c>
      <c r="R896" s="42">
        <v>0.72403282328262852</v>
      </c>
      <c r="S896" s="42">
        <v>0</v>
      </c>
      <c r="T896" s="42">
        <v>85</v>
      </c>
      <c r="U896" s="42">
        <v>1598.04</v>
      </c>
      <c r="V896" s="42">
        <v>0</v>
      </c>
      <c r="W896" s="42">
        <v>41</v>
      </c>
    </row>
    <row r="897" spans="1:23">
      <c r="A897" s="39">
        <v>42718</v>
      </c>
      <c r="B897" s="42" t="s">
        <v>14</v>
      </c>
      <c r="C897" s="42">
        <v>24</v>
      </c>
      <c r="D897" s="42">
        <v>1</v>
      </c>
      <c r="E897" s="42">
        <v>323.68</v>
      </c>
      <c r="F897" s="42">
        <v>65.09</v>
      </c>
      <c r="G897" s="42">
        <v>981.98299999999995</v>
      </c>
      <c r="H897" s="42">
        <v>981.98299999999995</v>
      </c>
      <c r="I897" s="42">
        <v>1.1659259203780854</v>
      </c>
      <c r="J897" s="42">
        <v>147.297</v>
      </c>
      <c r="K897" s="42">
        <v>147.297</v>
      </c>
      <c r="L897" s="42">
        <v>0.4410584110954559</v>
      </c>
      <c r="M897" s="42">
        <v>0</v>
      </c>
      <c r="N897" s="42">
        <v>0</v>
      </c>
      <c r="O897" s="42">
        <v>1.3153944608857949E-3</v>
      </c>
      <c r="P897" s="42">
        <v>834.68600000000004</v>
      </c>
      <c r="Q897" s="42">
        <v>834.68600000000004</v>
      </c>
      <c r="R897" s="42">
        <v>0.72486750928262855</v>
      </c>
      <c r="S897" s="42">
        <v>0</v>
      </c>
      <c r="T897" s="42">
        <v>85</v>
      </c>
      <c r="U897" s="42">
        <v>1598.04</v>
      </c>
      <c r="V897" s="42">
        <v>0</v>
      </c>
      <c r="W897" s="42">
        <v>41</v>
      </c>
    </row>
    <row r="898" spans="1:23">
      <c r="A898" s="39">
        <v>42719</v>
      </c>
      <c r="B898" s="42" t="s">
        <v>14</v>
      </c>
      <c r="C898" s="42">
        <v>24</v>
      </c>
      <c r="D898" s="42">
        <v>1</v>
      </c>
      <c r="E898" s="42">
        <v>310.29000000000002</v>
      </c>
      <c r="F898" s="42">
        <v>65.569999999999993</v>
      </c>
      <c r="G898" s="42">
        <v>981.06799999999998</v>
      </c>
      <c r="H898" s="42">
        <v>981.06799999999998</v>
      </c>
      <c r="I898" s="42">
        <v>1.1669069883780854</v>
      </c>
      <c r="J898" s="42">
        <v>147.16</v>
      </c>
      <c r="K898" s="42">
        <v>147.16</v>
      </c>
      <c r="L898" s="42">
        <v>0.44120557109545588</v>
      </c>
      <c r="M898" s="42">
        <v>0</v>
      </c>
      <c r="N898" s="42">
        <v>0</v>
      </c>
      <c r="O898" s="42">
        <v>1.3153944608857949E-3</v>
      </c>
      <c r="P898" s="42">
        <v>833.90800000000002</v>
      </c>
      <c r="Q898" s="42">
        <v>833.90800000000002</v>
      </c>
      <c r="R898" s="42">
        <v>0.7257014172826286</v>
      </c>
      <c r="S898" s="42">
        <v>0</v>
      </c>
      <c r="T898" s="42">
        <v>85</v>
      </c>
      <c r="U898" s="42">
        <v>1595.35</v>
      </c>
      <c r="V898" s="42">
        <v>0</v>
      </c>
      <c r="W898" s="42">
        <v>41</v>
      </c>
    </row>
    <row r="899" spans="1:23">
      <c r="A899" s="39">
        <v>42720</v>
      </c>
      <c r="B899" s="42" t="s">
        <v>14</v>
      </c>
      <c r="C899" s="42">
        <v>23</v>
      </c>
      <c r="D899" s="42">
        <v>1</v>
      </c>
      <c r="E899" s="42">
        <v>310.29000000000002</v>
      </c>
      <c r="F899" s="42">
        <v>65.569999999999993</v>
      </c>
      <c r="G899" s="42">
        <v>920.50199999999995</v>
      </c>
      <c r="H899" s="42">
        <v>960.524</v>
      </c>
      <c r="I899" s="42">
        <v>1.1678274903780854</v>
      </c>
      <c r="J899" s="42">
        <v>138.07499999999999</v>
      </c>
      <c r="K899" s="42">
        <v>144.078</v>
      </c>
      <c r="L899" s="42">
        <v>0.4413436460954559</v>
      </c>
      <c r="M899" s="42">
        <v>0</v>
      </c>
      <c r="N899" s="42">
        <v>0</v>
      </c>
      <c r="O899" s="42">
        <v>1.3153944608857949E-3</v>
      </c>
      <c r="P899" s="42">
        <v>782.42700000000002</v>
      </c>
      <c r="Q899" s="42">
        <v>816.44600000000003</v>
      </c>
      <c r="R899" s="42">
        <v>0.72648384428262858</v>
      </c>
      <c r="S899" s="42">
        <v>0</v>
      </c>
      <c r="T899" s="42">
        <v>85</v>
      </c>
      <c r="U899" s="42">
        <v>1595.35</v>
      </c>
      <c r="V899" s="42">
        <v>0</v>
      </c>
      <c r="W899" s="42">
        <v>41</v>
      </c>
    </row>
    <row r="900" spans="1:23">
      <c r="A900" s="39">
        <v>42721</v>
      </c>
      <c r="B900" s="42" t="s">
        <v>14</v>
      </c>
      <c r="C900" s="42">
        <v>24</v>
      </c>
      <c r="D900" s="42">
        <v>1</v>
      </c>
      <c r="E900" s="42">
        <v>310.29000000000002</v>
      </c>
      <c r="F900" s="42">
        <v>65.569999999999993</v>
      </c>
      <c r="G900" s="42">
        <v>982.54600000000005</v>
      </c>
      <c r="H900" s="42">
        <v>982.54600000000005</v>
      </c>
      <c r="I900" s="42">
        <v>1.1688100363780853</v>
      </c>
      <c r="J900" s="42">
        <v>147.38200000000001</v>
      </c>
      <c r="K900" s="42">
        <v>147.38200000000001</v>
      </c>
      <c r="L900" s="42">
        <v>0.44149102809545587</v>
      </c>
      <c r="M900" s="42">
        <v>0</v>
      </c>
      <c r="N900" s="42">
        <v>0</v>
      </c>
      <c r="O900" s="42">
        <v>1.3153944608857949E-3</v>
      </c>
      <c r="P900" s="42">
        <v>835.16399999999999</v>
      </c>
      <c r="Q900" s="42">
        <v>835.16399999999999</v>
      </c>
      <c r="R900" s="42">
        <v>0.72731900828262863</v>
      </c>
      <c r="S900" s="42">
        <v>0</v>
      </c>
      <c r="T900" s="42">
        <v>85</v>
      </c>
      <c r="U900" s="42">
        <v>1595.35</v>
      </c>
      <c r="V900" s="42">
        <v>0</v>
      </c>
      <c r="W900" s="42">
        <v>41</v>
      </c>
    </row>
    <row r="901" spans="1:23">
      <c r="A901" s="39">
        <v>42722</v>
      </c>
      <c r="B901" s="42" t="s">
        <v>14</v>
      </c>
      <c r="C901" s="42">
        <v>24</v>
      </c>
      <c r="D901" s="42">
        <v>1</v>
      </c>
      <c r="E901" s="42">
        <v>310.29000000000002</v>
      </c>
      <c r="F901" s="42">
        <v>65.569999999999993</v>
      </c>
      <c r="G901" s="42">
        <v>963.5</v>
      </c>
      <c r="H901" s="42">
        <v>963.5</v>
      </c>
      <c r="I901" s="42">
        <v>1.1697735363780852</v>
      </c>
      <c r="J901" s="42">
        <v>144.52500000000001</v>
      </c>
      <c r="K901" s="42">
        <v>144.52500000000001</v>
      </c>
      <c r="L901" s="42">
        <v>0.44163555309545588</v>
      </c>
      <c r="M901" s="42">
        <v>0</v>
      </c>
      <c r="N901" s="42">
        <v>0</v>
      </c>
      <c r="O901" s="42">
        <v>1.3153944608857949E-3</v>
      </c>
      <c r="P901" s="42">
        <v>818.97500000000002</v>
      </c>
      <c r="Q901" s="42">
        <v>818.97500000000002</v>
      </c>
      <c r="R901" s="42">
        <v>0.72813798328262869</v>
      </c>
      <c r="S901" s="42">
        <v>0</v>
      </c>
      <c r="T901" s="42">
        <v>85</v>
      </c>
      <c r="U901" s="42">
        <v>1595.35</v>
      </c>
      <c r="V901" s="42">
        <v>0</v>
      </c>
      <c r="W901" s="42">
        <v>41</v>
      </c>
    </row>
    <row r="902" spans="1:23">
      <c r="A902" s="39">
        <v>42723</v>
      </c>
      <c r="B902" s="42" t="s">
        <v>14</v>
      </c>
      <c r="C902" s="42">
        <v>24</v>
      </c>
      <c r="D902" s="42">
        <v>1</v>
      </c>
      <c r="E902" s="42">
        <v>310.29000000000002</v>
      </c>
      <c r="F902" s="42">
        <v>65.569999999999993</v>
      </c>
      <c r="G902" s="42">
        <v>968.86699999999996</v>
      </c>
      <c r="H902" s="42">
        <v>968.86699999999996</v>
      </c>
      <c r="I902" s="42">
        <v>1.1707424033780853</v>
      </c>
      <c r="J902" s="42">
        <v>145.33000000000001</v>
      </c>
      <c r="K902" s="42">
        <v>145.33000000000001</v>
      </c>
      <c r="L902" s="42">
        <v>0.44178088309545588</v>
      </c>
      <c r="M902" s="42">
        <v>0</v>
      </c>
      <c r="N902" s="42">
        <v>0</v>
      </c>
      <c r="O902" s="42">
        <v>1.3153944608857949E-3</v>
      </c>
      <c r="P902" s="42">
        <v>823.53700000000003</v>
      </c>
      <c r="Q902" s="42">
        <v>823.53700000000003</v>
      </c>
      <c r="R902" s="42">
        <v>0.72896152028262873</v>
      </c>
      <c r="S902" s="42">
        <v>0</v>
      </c>
      <c r="T902" s="42">
        <v>85</v>
      </c>
      <c r="U902" s="42">
        <v>1595.35</v>
      </c>
      <c r="V902" s="42">
        <v>0</v>
      </c>
      <c r="W902" s="42">
        <v>41</v>
      </c>
    </row>
    <row r="903" spans="1:23">
      <c r="A903" s="39">
        <v>42724</v>
      </c>
      <c r="B903" s="42" t="s">
        <v>14</v>
      </c>
      <c r="C903" s="42">
        <v>24</v>
      </c>
      <c r="D903" s="42">
        <v>1</v>
      </c>
      <c r="E903" s="42">
        <v>310.29000000000002</v>
      </c>
      <c r="F903" s="42">
        <v>65.569999999999993</v>
      </c>
      <c r="G903" s="42">
        <v>969.83900000000006</v>
      </c>
      <c r="H903" s="42">
        <v>969.83900000000006</v>
      </c>
      <c r="I903" s="42">
        <v>1.1717122423780852</v>
      </c>
      <c r="J903" s="42">
        <v>145.476</v>
      </c>
      <c r="K903" s="42">
        <v>145.476</v>
      </c>
      <c r="L903" s="42">
        <v>0.44192635909545586</v>
      </c>
      <c r="M903" s="42">
        <v>0</v>
      </c>
      <c r="N903" s="42">
        <v>0</v>
      </c>
      <c r="O903" s="42">
        <v>1.3153944608857949E-3</v>
      </c>
      <c r="P903" s="42">
        <v>824.36300000000006</v>
      </c>
      <c r="Q903" s="42">
        <v>824.36300000000006</v>
      </c>
      <c r="R903" s="42">
        <v>0.72978588328262872</v>
      </c>
      <c r="S903" s="42">
        <v>0</v>
      </c>
      <c r="T903" s="42">
        <v>85</v>
      </c>
      <c r="U903" s="42">
        <v>1595.35</v>
      </c>
      <c r="V903" s="42">
        <v>0</v>
      </c>
      <c r="W903" s="42">
        <v>41</v>
      </c>
    </row>
    <row r="904" spans="1:23">
      <c r="A904" s="39">
        <v>42725</v>
      </c>
      <c r="B904" s="42" t="s">
        <v>14</v>
      </c>
      <c r="C904" s="42">
        <v>24</v>
      </c>
      <c r="D904" s="42">
        <v>1</v>
      </c>
      <c r="E904" s="42">
        <v>310.29000000000002</v>
      </c>
      <c r="F904" s="42">
        <v>65.569999999999993</v>
      </c>
      <c r="G904" s="42">
        <v>970.38699999999994</v>
      </c>
      <c r="H904" s="42">
        <v>970.38699999999994</v>
      </c>
      <c r="I904" s="42">
        <v>1.1726826293780852</v>
      </c>
      <c r="J904" s="42">
        <v>145.55799999999999</v>
      </c>
      <c r="K904" s="42">
        <v>145.55799999999999</v>
      </c>
      <c r="L904" s="42">
        <v>0.44207191709545585</v>
      </c>
      <c r="M904" s="42">
        <v>0</v>
      </c>
      <c r="N904" s="42">
        <v>0</v>
      </c>
      <c r="O904" s="42">
        <v>1.3153944608857949E-3</v>
      </c>
      <c r="P904" s="42">
        <v>824.82899999999995</v>
      </c>
      <c r="Q904" s="42">
        <v>824.82899999999995</v>
      </c>
      <c r="R904" s="42">
        <v>0.73061071228262875</v>
      </c>
      <c r="S904" s="42">
        <v>0</v>
      </c>
      <c r="T904" s="42">
        <v>85</v>
      </c>
      <c r="U904" s="42">
        <v>1595.35</v>
      </c>
      <c r="V904" s="42">
        <v>0</v>
      </c>
      <c r="W904" s="42">
        <v>41</v>
      </c>
    </row>
    <row r="905" spans="1:23">
      <c r="A905" s="39">
        <v>42726</v>
      </c>
      <c r="B905" s="42" t="s">
        <v>14</v>
      </c>
      <c r="C905" s="42">
        <v>24</v>
      </c>
      <c r="D905" s="42">
        <v>1</v>
      </c>
      <c r="E905" s="42">
        <v>310.29000000000002</v>
      </c>
      <c r="F905" s="42">
        <v>65.569999999999993</v>
      </c>
      <c r="G905" s="42">
        <v>972.06100000000004</v>
      </c>
      <c r="H905" s="42">
        <v>972.06100000000004</v>
      </c>
      <c r="I905" s="42">
        <v>1.1736546903780851</v>
      </c>
      <c r="J905" s="42">
        <v>145.809</v>
      </c>
      <c r="K905" s="42">
        <v>145.809</v>
      </c>
      <c r="L905" s="42">
        <v>0.44221772609545584</v>
      </c>
      <c r="M905" s="42">
        <v>0</v>
      </c>
      <c r="N905" s="42">
        <v>0</v>
      </c>
      <c r="O905" s="42">
        <v>1.3153944608857949E-3</v>
      </c>
      <c r="P905" s="42">
        <v>826.25199999999995</v>
      </c>
      <c r="Q905" s="42">
        <v>826.25199999999995</v>
      </c>
      <c r="R905" s="42">
        <v>0.73143696428262872</v>
      </c>
      <c r="S905" s="42">
        <v>0</v>
      </c>
      <c r="T905" s="42">
        <v>85</v>
      </c>
      <c r="U905" s="42">
        <v>1595.35</v>
      </c>
      <c r="V905" s="42">
        <v>0</v>
      </c>
      <c r="W905" s="42">
        <v>41</v>
      </c>
    </row>
    <row r="906" spans="1:23">
      <c r="A906" s="39">
        <v>42727</v>
      </c>
      <c r="B906" s="42" t="s">
        <v>14</v>
      </c>
      <c r="C906" s="42">
        <v>24</v>
      </c>
      <c r="D906" s="42">
        <v>1</v>
      </c>
      <c r="E906" s="42">
        <v>310.29000000000002</v>
      </c>
      <c r="F906" s="42">
        <v>65.569999999999993</v>
      </c>
      <c r="G906" s="42">
        <v>969.43700000000001</v>
      </c>
      <c r="H906" s="42">
        <v>969.43700000000001</v>
      </c>
      <c r="I906" s="42">
        <v>1.1746241273780851</v>
      </c>
      <c r="J906" s="42">
        <v>145.416</v>
      </c>
      <c r="K906" s="42">
        <v>145.416</v>
      </c>
      <c r="L906" s="42">
        <v>0.44236314209545585</v>
      </c>
      <c r="M906" s="42">
        <v>0</v>
      </c>
      <c r="N906" s="42">
        <v>0</v>
      </c>
      <c r="O906" s="42">
        <v>1.3153944608857949E-3</v>
      </c>
      <c r="P906" s="42">
        <v>824.02099999999996</v>
      </c>
      <c r="Q906" s="42">
        <v>824.02099999999996</v>
      </c>
      <c r="R906" s="42">
        <v>0.73226098528262873</v>
      </c>
      <c r="S906" s="42">
        <v>0</v>
      </c>
      <c r="T906" s="42">
        <v>85</v>
      </c>
      <c r="U906" s="42">
        <v>1595.35</v>
      </c>
      <c r="V906" s="42">
        <v>0</v>
      </c>
      <c r="W906" s="42">
        <v>41</v>
      </c>
    </row>
    <row r="907" spans="1:23">
      <c r="A907" s="39">
        <v>42728</v>
      </c>
      <c r="B907" s="42" t="s">
        <v>14</v>
      </c>
      <c r="C907" s="42">
        <v>24</v>
      </c>
      <c r="D907" s="42">
        <v>1</v>
      </c>
      <c r="E907" s="42">
        <v>286.35000000000002</v>
      </c>
      <c r="F907" s="42">
        <v>65.680000000000007</v>
      </c>
      <c r="G907" s="42">
        <v>967.91600000000005</v>
      </c>
      <c r="H907" s="42">
        <v>967.91600000000005</v>
      </c>
      <c r="I907" s="42">
        <v>1.1755920433780851</v>
      </c>
      <c r="J907" s="42">
        <v>145.18700000000001</v>
      </c>
      <c r="K907" s="42">
        <v>145.18700000000001</v>
      </c>
      <c r="L907" s="42">
        <v>0.44250832909545584</v>
      </c>
      <c r="M907" s="42">
        <v>0</v>
      </c>
      <c r="N907" s="42">
        <v>0</v>
      </c>
      <c r="O907" s="42">
        <v>1.3153944608857949E-3</v>
      </c>
      <c r="P907" s="42">
        <v>822.72900000000004</v>
      </c>
      <c r="Q907" s="42">
        <v>822.72900000000004</v>
      </c>
      <c r="R907" s="42">
        <v>0.73308371428262875</v>
      </c>
      <c r="S907" s="42">
        <v>0</v>
      </c>
      <c r="T907" s="42">
        <v>85</v>
      </c>
      <c r="U907" s="42">
        <v>1591.56</v>
      </c>
      <c r="V907" s="42">
        <v>0</v>
      </c>
      <c r="W907" s="42">
        <v>41</v>
      </c>
    </row>
    <row r="908" spans="1:23">
      <c r="A908" s="39">
        <v>42729</v>
      </c>
      <c r="B908" s="42" t="s">
        <v>14</v>
      </c>
      <c r="C908" s="42">
        <v>24</v>
      </c>
      <c r="D908" s="42">
        <v>1</v>
      </c>
      <c r="E908" s="42">
        <v>293.07</v>
      </c>
      <c r="F908" s="42">
        <v>65.72</v>
      </c>
      <c r="G908" s="42">
        <v>967.72500000000002</v>
      </c>
      <c r="H908" s="42">
        <v>967.72500000000002</v>
      </c>
      <c r="I908" s="42">
        <v>1.1765597683780851</v>
      </c>
      <c r="J908" s="42">
        <v>145.15899999999999</v>
      </c>
      <c r="K908" s="42">
        <v>145.15899999999999</v>
      </c>
      <c r="L908" s="42">
        <v>0.44265348809545585</v>
      </c>
      <c r="M908" s="42">
        <v>0</v>
      </c>
      <c r="N908" s="42">
        <v>0</v>
      </c>
      <c r="O908" s="42">
        <v>1.3153944608857949E-3</v>
      </c>
      <c r="P908" s="42">
        <v>822.56600000000003</v>
      </c>
      <c r="Q908" s="42">
        <v>822.56600000000003</v>
      </c>
      <c r="R908" s="42">
        <v>0.73390628028262872</v>
      </c>
      <c r="S908" s="42">
        <v>0</v>
      </c>
      <c r="T908" s="42">
        <v>85</v>
      </c>
      <c r="U908" s="42">
        <v>1591.96</v>
      </c>
      <c r="V908" s="42">
        <v>0</v>
      </c>
      <c r="W908" s="42">
        <v>41</v>
      </c>
    </row>
    <row r="909" spans="1:23">
      <c r="A909" s="39">
        <v>42730</v>
      </c>
      <c r="B909" s="42" t="s">
        <v>14</v>
      </c>
      <c r="C909" s="42">
        <v>24</v>
      </c>
      <c r="D909" s="42">
        <v>1</v>
      </c>
      <c r="E909" s="42">
        <v>294.02999999999997</v>
      </c>
      <c r="F909" s="42">
        <v>65.66</v>
      </c>
      <c r="G909" s="42">
        <v>970.41099999999994</v>
      </c>
      <c r="H909" s="42">
        <v>970.41099999999994</v>
      </c>
      <c r="I909" s="42">
        <v>1.177530179378085</v>
      </c>
      <c r="J909" s="42">
        <v>145.56200000000001</v>
      </c>
      <c r="K909" s="42">
        <v>145.56200000000001</v>
      </c>
      <c r="L909" s="42">
        <v>0.44279905009545584</v>
      </c>
      <c r="M909" s="42">
        <v>0</v>
      </c>
      <c r="N909" s="42">
        <v>0</v>
      </c>
      <c r="O909" s="42">
        <v>1.3153944608857949E-3</v>
      </c>
      <c r="P909" s="42">
        <v>824.84900000000005</v>
      </c>
      <c r="Q909" s="42">
        <v>824.84900000000005</v>
      </c>
      <c r="R909" s="42">
        <v>0.73473112928262874</v>
      </c>
      <c r="S909" s="42">
        <v>0</v>
      </c>
      <c r="T909" s="42">
        <v>85</v>
      </c>
      <c r="U909" s="42">
        <v>1592.11</v>
      </c>
      <c r="V909" s="42">
        <v>0</v>
      </c>
      <c r="W909" s="42">
        <v>41</v>
      </c>
    </row>
    <row r="910" spans="1:23">
      <c r="A910" s="39">
        <v>42731</v>
      </c>
      <c r="B910" s="42" t="s">
        <v>14</v>
      </c>
      <c r="C910" s="42">
        <v>24</v>
      </c>
      <c r="D910" s="42">
        <v>1</v>
      </c>
      <c r="E910" s="42">
        <v>294.67</v>
      </c>
      <c r="F910" s="42">
        <v>65.67</v>
      </c>
      <c r="G910" s="42">
        <v>962.17499999999995</v>
      </c>
      <c r="H910" s="42">
        <v>962.17499999999995</v>
      </c>
      <c r="I910" s="42">
        <v>1.178492354378085</v>
      </c>
      <c r="J910" s="42">
        <v>144.32599999999999</v>
      </c>
      <c r="K910" s="42">
        <v>144.32599999999999</v>
      </c>
      <c r="L910" s="42">
        <v>0.44294337609545581</v>
      </c>
      <c r="M910" s="42">
        <v>0</v>
      </c>
      <c r="N910" s="42">
        <v>0</v>
      </c>
      <c r="O910" s="42">
        <v>1.3153944608857949E-3</v>
      </c>
      <c r="P910" s="42">
        <v>817.84900000000005</v>
      </c>
      <c r="Q910" s="42">
        <v>817.84900000000005</v>
      </c>
      <c r="R910" s="42">
        <v>0.73554897828262877</v>
      </c>
      <c r="S910" s="42">
        <v>0</v>
      </c>
      <c r="T910" s="42">
        <v>85</v>
      </c>
      <c r="U910" s="42">
        <v>1592.21</v>
      </c>
      <c r="V910" s="42">
        <v>0</v>
      </c>
      <c r="W910" s="42">
        <v>41</v>
      </c>
    </row>
    <row r="911" spans="1:23">
      <c r="A911" s="39">
        <v>42732</v>
      </c>
      <c r="B911" s="42" t="s">
        <v>14</v>
      </c>
      <c r="C911" s="42">
        <v>24</v>
      </c>
      <c r="D911" s="42">
        <v>1</v>
      </c>
      <c r="E911" s="42">
        <v>295.3</v>
      </c>
      <c r="F911" s="42">
        <v>65.62</v>
      </c>
      <c r="G911" s="42">
        <v>966.76900000000001</v>
      </c>
      <c r="H911" s="42">
        <v>966.76900000000001</v>
      </c>
      <c r="I911" s="42">
        <v>1.1794591233780849</v>
      </c>
      <c r="J911" s="42">
        <v>145.01499999999999</v>
      </c>
      <c r="K911" s="42">
        <v>145.01499999999999</v>
      </c>
      <c r="L911" s="42">
        <v>0.44308839109545584</v>
      </c>
      <c r="M911" s="42">
        <v>0</v>
      </c>
      <c r="N911" s="42">
        <v>0</v>
      </c>
      <c r="O911" s="42">
        <v>1.3153944608857949E-3</v>
      </c>
      <c r="P911" s="42">
        <v>821.75400000000002</v>
      </c>
      <c r="Q911" s="42">
        <v>821.75400000000002</v>
      </c>
      <c r="R911" s="42">
        <v>0.73637073228262873</v>
      </c>
      <c r="S911" s="42">
        <v>0</v>
      </c>
      <c r="T911" s="42">
        <v>85</v>
      </c>
      <c r="U911" s="42">
        <v>1592.37</v>
      </c>
      <c r="V911" s="42">
        <v>0</v>
      </c>
      <c r="W911" s="42">
        <v>41</v>
      </c>
    </row>
    <row r="912" spans="1:23">
      <c r="A912" s="39">
        <v>42733</v>
      </c>
      <c r="B912" s="42" t="s">
        <v>14</v>
      </c>
      <c r="C912" s="42">
        <v>24</v>
      </c>
      <c r="D912" s="42">
        <v>1</v>
      </c>
      <c r="E912" s="42">
        <v>293.67</v>
      </c>
      <c r="F912" s="42">
        <v>65.64</v>
      </c>
      <c r="G912" s="42">
        <v>949.47500000000002</v>
      </c>
      <c r="H912" s="42">
        <v>949.47500000000002</v>
      </c>
      <c r="I912" s="42">
        <v>1.180408598378085</v>
      </c>
      <c r="J912" s="42">
        <v>142.42099999999999</v>
      </c>
      <c r="K912" s="42">
        <v>142.42099999999999</v>
      </c>
      <c r="L912" s="42">
        <v>0.44323081209545584</v>
      </c>
      <c r="M912" s="42">
        <v>0</v>
      </c>
      <c r="N912" s="42">
        <v>0</v>
      </c>
      <c r="O912" s="42">
        <v>1.3153944608857949E-3</v>
      </c>
      <c r="P912" s="42">
        <v>807.05399999999997</v>
      </c>
      <c r="Q912" s="42">
        <v>807.05399999999997</v>
      </c>
      <c r="R912" s="42">
        <v>0.73717778628262876</v>
      </c>
      <c r="S912" s="42">
        <v>0</v>
      </c>
      <c r="T912" s="42">
        <v>85</v>
      </c>
      <c r="U912" s="42">
        <v>1592.04</v>
      </c>
      <c r="V912" s="42">
        <v>0</v>
      </c>
      <c r="W912" s="42">
        <v>41</v>
      </c>
    </row>
    <row r="913" spans="1:23">
      <c r="A913" s="39">
        <v>42734</v>
      </c>
      <c r="B913" s="42" t="s">
        <v>14</v>
      </c>
      <c r="C913" s="42">
        <v>24</v>
      </c>
      <c r="D913" s="42">
        <v>1</v>
      </c>
      <c r="E913" s="42">
        <v>295.57</v>
      </c>
      <c r="F913" s="42">
        <v>65.59</v>
      </c>
      <c r="G913" s="42">
        <v>941.58</v>
      </c>
      <c r="H913" s="42">
        <v>941.58</v>
      </c>
      <c r="I913" s="42">
        <v>1.1813501783780851</v>
      </c>
      <c r="J913" s="42">
        <v>141.23699999999999</v>
      </c>
      <c r="K913" s="42">
        <v>141.23699999999999</v>
      </c>
      <c r="L913" s="42">
        <v>0.44337204909545586</v>
      </c>
      <c r="M913" s="42">
        <v>0</v>
      </c>
      <c r="N913" s="42">
        <v>0</v>
      </c>
      <c r="O913" s="42">
        <v>1.3153944608857949E-3</v>
      </c>
      <c r="P913" s="42">
        <v>800.34299999999996</v>
      </c>
      <c r="Q913" s="42">
        <v>800.34299999999996</v>
      </c>
      <c r="R913" s="42">
        <v>0.73797812928262874</v>
      </c>
      <c r="S913" s="42">
        <v>0</v>
      </c>
      <c r="T913" s="42">
        <v>85</v>
      </c>
      <c r="U913" s="42">
        <v>1592.39</v>
      </c>
      <c r="V913" s="42">
        <v>0</v>
      </c>
      <c r="W913" s="42">
        <v>41</v>
      </c>
    </row>
    <row r="914" spans="1:23">
      <c r="A914" s="39">
        <v>42735</v>
      </c>
      <c r="B914" s="42" t="s">
        <v>14</v>
      </c>
      <c r="C914" s="42">
        <v>24</v>
      </c>
      <c r="D914" s="42">
        <v>1</v>
      </c>
      <c r="E914" s="42">
        <v>301.18</v>
      </c>
      <c r="F914" s="42">
        <v>65.52</v>
      </c>
      <c r="G914" s="42">
        <v>942.68100000000004</v>
      </c>
      <c r="H914" s="42">
        <v>942.68100000000004</v>
      </c>
      <c r="I914" s="42">
        <v>1.182292859378085</v>
      </c>
      <c r="J914" s="42">
        <v>141.40199999999999</v>
      </c>
      <c r="K914" s="42">
        <v>141.40199999999999</v>
      </c>
      <c r="L914" s="42">
        <v>0.44351345109545587</v>
      </c>
      <c r="M914" s="42">
        <v>0</v>
      </c>
      <c r="N914" s="42">
        <v>0</v>
      </c>
      <c r="O914" s="42">
        <v>1.3153944608857949E-3</v>
      </c>
      <c r="P914" s="42">
        <v>801.279</v>
      </c>
      <c r="Q914" s="42">
        <v>801.279</v>
      </c>
      <c r="R914" s="42">
        <v>0.73877940828262878</v>
      </c>
      <c r="S914" s="42">
        <v>0</v>
      </c>
      <c r="T914" s="42">
        <v>85</v>
      </c>
      <c r="U914" s="42">
        <v>1593.42</v>
      </c>
      <c r="V914" s="42">
        <v>0</v>
      </c>
      <c r="W914" s="42">
        <v>41</v>
      </c>
    </row>
    <row r="915" spans="1:23">
      <c r="A915" s="39">
        <v>42736</v>
      </c>
      <c r="B915" s="42" t="s">
        <v>14</v>
      </c>
      <c r="C915" s="42">
        <v>24</v>
      </c>
      <c r="D915" s="42">
        <v>1</v>
      </c>
      <c r="E915" s="42">
        <v>293.8</v>
      </c>
      <c r="F915" s="42">
        <v>65.63</v>
      </c>
      <c r="G915" s="42">
        <v>946.54499999999996</v>
      </c>
      <c r="H915" s="42">
        <v>946.54499999999996</v>
      </c>
      <c r="I915" s="42">
        <v>1.1832394043780849</v>
      </c>
      <c r="J915" s="42">
        <v>141.982</v>
      </c>
      <c r="K915" s="42">
        <v>141.982</v>
      </c>
      <c r="L915" s="42">
        <v>0.44365543309545585</v>
      </c>
      <c r="M915" s="42">
        <v>0</v>
      </c>
      <c r="N915" s="42">
        <v>0</v>
      </c>
      <c r="O915" s="42">
        <v>1.3153944608857949E-3</v>
      </c>
      <c r="P915" s="42">
        <v>804.56299999999999</v>
      </c>
      <c r="Q915" s="42">
        <v>804.56299999999999</v>
      </c>
      <c r="R915" s="42">
        <v>0.73958397128262876</v>
      </c>
      <c r="S915" s="42">
        <v>0</v>
      </c>
      <c r="T915" s="42">
        <v>85</v>
      </c>
      <c r="U915" s="42">
        <v>1591.94</v>
      </c>
      <c r="V915" s="42">
        <v>0</v>
      </c>
      <c r="W915" s="42">
        <v>41</v>
      </c>
    </row>
    <row r="916" spans="1:23">
      <c r="A916" s="39">
        <v>42737</v>
      </c>
      <c r="B916" s="42" t="s">
        <v>14</v>
      </c>
      <c r="C916" s="42">
        <v>24</v>
      </c>
      <c r="D916" s="42">
        <v>1</v>
      </c>
      <c r="E916" s="42">
        <v>297.07</v>
      </c>
      <c r="F916" s="42">
        <v>65.63</v>
      </c>
      <c r="G916" s="42">
        <v>955.23900000000003</v>
      </c>
      <c r="H916" s="42">
        <v>955.23900000000003</v>
      </c>
      <c r="I916" s="42">
        <v>1.184194643378085</v>
      </c>
      <c r="J916" s="42">
        <v>143.286</v>
      </c>
      <c r="K916" s="42">
        <v>143.286</v>
      </c>
      <c r="L916" s="42">
        <v>0.44379871909545587</v>
      </c>
      <c r="M916" s="42">
        <v>0</v>
      </c>
      <c r="N916" s="42">
        <v>0</v>
      </c>
      <c r="O916" s="42">
        <v>1.3153944608857949E-3</v>
      </c>
      <c r="P916" s="42">
        <v>811.95299999999997</v>
      </c>
      <c r="Q916" s="42">
        <v>811.95299999999997</v>
      </c>
      <c r="R916" s="42">
        <v>0.74039592428262879</v>
      </c>
      <c r="S916" s="42">
        <v>0</v>
      </c>
      <c r="T916" s="42">
        <v>85</v>
      </c>
      <c r="U916" s="42">
        <v>1592.55</v>
      </c>
      <c r="V916" s="42">
        <v>0</v>
      </c>
      <c r="W916" s="42">
        <v>41</v>
      </c>
    </row>
    <row r="917" spans="1:23">
      <c r="A917" s="39">
        <v>42738</v>
      </c>
      <c r="B917" s="42" t="s">
        <v>14</v>
      </c>
      <c r="C917" s="42">
        <v>24</v>
      </c>
      <c r="D917" s="42">
        <v>1</v>
      </c>
      <c r="E917" s="42">
        <v>293.91000000000003</v>
      </c>
      <c r="F917" s="42">
        <v>65.62</v>
      </c>
      <c r="G917" s="42">
        <v>968.69200000000001</v>
      </c>
      <c r="H917" s="42">
        <v>968.69200000000001</v>
      </c>
      <c r="I917" s="42">
        <v>1.185163335378085</v>
      </c>
      <c r="J917" s="42">
        <v>145.304</v>
      </c>
      <c r="K917" s="42">
        <v>145.304</v>
      </c>
      <c r="L917" s="42">
        <v>0.44394402309545589</v>
      </c>
      <c r="M917" s="42">
        <v>0</v>
      </c>
      <c r="N917" s="42">
        <v>0</v>
      </c>
      <c r="O917" s="42">
        <v>1.3153944608857949E-3</v>
      </c>
      <c r="P917" s="42">
        <v>823.38800000000003</v>
      </c>
      <c r="Q917" s="42">
        <v>823.38800000000003</v>
      </c>
      <c r="R917" s="42">
        <v>0.74121931228262883</v>
      </c>
      <c r="S917" s="42">
        <v>0</v>
      </c>
      <c r="T917" s="42">
        <v>85</v>
      </c>
      <c r="U917" s="42">
        <v>1591.92</v>
      </c>
      <c r="V917" s="42">
        <v>0</v>
      </c>
      <c r="W917" s="42">
        <v>41</v>
      </c>
    </row>
    <row r="918" spans="1:23">
      <c r="A918" s="39">
        <v>42739</v>
      </c>
      <c r="B918" s="42" t="s">
        <v>14</v>
      </c>
      <c r="C918" s="42">
        <v>24</v>
      </c>
      <c r="D918" s="42">
        <v>1</v>
      </c>
      <c r="E918" s="42">
        <v>292.92</v>
      </c>
      <c r="F918" s="42">
        <v>65.64</v>
      </c>
      <c r="G918" s="42">
        <v>971.91399999999999</v>
      </c>
      <c r="H918" s="42">
        <v>971.91399999999999</v>
      </c>
      <c r="I918" s="42">
        <v>1.186135249378085</v>
      </c>
      <c r="J918" s="42">
        <v>145.78700000000001</v>
      </c>
      <c r="K918" s="42">
        <v>145.78700000000001</v>
      </c>
      <c r="L918" s="42">
        <v>0.44408981009545589</v>
      </c>
      <c r="M918" s="42">
        <v>0</v>
      </c>
      <c r="N918" s="42">
        <v>0</v>
      </c>
      <c r="O918" s="42">
        <v>1.3153944608857949E-3</v>
      </c>
      <c r="P918" s="42">
        <v>826.12699999999995</v>
      </c>
      <c r="Q918" s="42">
        <v>826.12699999999995</v>
      </c>
      <c r="R918" s="42">
        <v>0.74204543928262878</v>
      </c>
      <c r="S918" s="42">
        <v>0</v>
      </c>
      <c r="T918" s="42">
        <v>85</v>
      </c>
      <c r="U918" s="42">
        <v>1591.7</v>
      </c>
      <c r="V918" s="42">
        <v>0</v>
      </c>
      <c r="W918" s="42">
        <v>41</v>
      </c>
    </row>
    <row r="919" spans="1:23">
      <c r="A919" s="39">
        <v>42740</v>
      </c>
      <c r="B919" s="42" t="s">
        <v>14</v>
      </c>
      <c r="C919" s="42">
        <v>24</v>
      </c>
      <c r="D919" s="42">
        <v>1</v>
      </c>
      <c r="E919" s="42">
        <v>292.12</v>
      </c>
      <c r="F919" s="42">
        <v>65.650000000000006</v>
      </c>
      <c r="G919" s="42">
        <v>974.77800000000002</v>
      </c>
      <c r="H919" s="42">
        <v>974.77800000000002</v>
      </c>
      <c r="I919" s="42">
        <v>1.187110027378085</v>
      </c>
      <c r="J919" s="42">
        <v>146.21700000000001</v>
      </c>
      <c r="K919" s="42">
        <v>146.21700000000001</v>
      </c>
      <c r="L919" s="42">
        <v>0.4442360270954559</v>
      </c>
      <c r="M919" s="42">
        <v>0</v>
      </c>
      <c r="N919" s="42">
        <v>0</v>
      </c>
      <c r="O919" s="42">
        <v>1.3153944608857949E-3</v>
      </c>
      <c r="P919" s="42">
        <v>828.56100000000004</v>
      </c>
      <c r="Q919" s="42">
        <v>828.56100000000004</v>
      </c>
      <c r="R919" s="42">
        <v>0.74287400028262873</v>
      </c>
      <c r="S919" s="42">
        <v>0</v>
      </c>
      <c r="T919" s="42">
        <v>85</v>
      </c>
      <c r="U919" s="42">
        <v>1591.52</v>
      </c>
      <c r="V919" s="42">
        <v>0</v>
      </c>
      <c r="W919" s="42">
        <v>41</v>
      </c>
    </row>
    <row r="920" spans="1:23">
      <c r="A920" s="39">
        <v>42741</v>
      </c>
      <c r="B920" s="42" t="s">
        <v>14</v>
      </c>
      <c r="C920" s="42">
        <v>24</v>
      </c>
      <c r="D920" s="42">
        <v>1</v>
      </c>
      <c r="E920" s="42">
        <v>294.47000000000003</v>
      </c>
      <c r="F920" s="42">
        <v>65.63</v>
      </c>
      <c r="G920" s="42">
        <v>956.64499999999998</v>
      </c>
      <c r="H920" s="42">
        <v>956.64499999999998</v>
      </c>
      <c r="I920" s="42">
        <v>1.1880666723780851</v>
      </c>
      <c r="J920" s="42">
        <v>177.93600000000001</v>
      </c>
      <c r="K920" s="42">
        <v>177.93600000000001</v>
      </c>
      <c r="L920" s="42">
        <v>0.44441396309545589</v>
      </c>
      <c r="M920" s="42">
        <v>0</v>
      </c>
      <c r="N920" s="42">
        <v>0</v>
      </c>
      <c r="O920" s="42">
        <v>1.3153944608857949E-3</v>
      </c>
      <c r="P920" s="42">
        <v>778.70899999999995</v>
      </c>
      <c r="Q920" s="42">
        <v>778.70899999999995</v>
      </c>
      <c r="R920" s="42">
        <v>0.74365270928262872</v>
      </c>
      <c r="S920" s="42">
        <v>0</v>
      </c>
      <c r="T920" s="42">
        <v>81.400000000000006</v>
      </c>
      <c r="U920" s="42">
        <v>1591.91</v>
      </c>
      <c r="V920" s="42">
        <v>0</v>
      </c>
      <c r="W920" s="42">
        <v>41</v>
      </c>
    </row>
    <row r="921" spans="1:23">
      <c r="A921" s="39">
        <v>42742</v>
      </c>
      <c r="B921" s="42" t="s">
        <v>14</v>
      </c>
      <c r="C921" s="42">
        <v>24</v>
      </c>
      <c r="D921" s="42">
        <v>1</v>
      </c>
      <c r="E921" s="42">
        <v>293.36</v>
      </c>
      <c r="F921" s="42">
        <v>65.680000000000007</v>
      </c>
      <c r="G921" s="42">
        <v>965.91899999999998</v>
      </c>
      <c r="H921" s="42">
        <v>965.91899999999998</v>
      </c>
      <c r="I921" s="42">
        <v>1.189032591378085</v>
      </c>
      <c r="J921" s="42">
        <v>179.661</v>
      </c>
      <c r="K921" s="42">
        <v>179.661</v>
      </c>
      <c r="L921" s="42">
        <v>0.44459362409545589</v>
      </c>
      <c r="M921" s="42">
        <v>0</v>
      </c>
      <c r="N921" s="42">
        <v>0</v>
      </c>
      <c r="O921" s="42">
        <v>1.3153944608857949E-3</v>
      </c>
      <c r="P921" s="42">
        <v>786.25800000000004</v>
      </c>
      <c r="Q921" s="42">
        <v>786.25800000000004</v>
      </c>
      <c r="R921" s="42">
        <v>0.74443896728262871</v>
      </c>
      <c r="S921" s="42">
        <v>0</v>
      </c>
      <c r="T921" s="42">
        <v>81.400000000000006</v>
      </c>
      <c r="U921" s="42">
        <v>1591.63</v>
      </c>
      <c r="V921" s="42">
        <v>0</v>
      </c>
      <c r="W921" s="42">
        <v>41</v>
      </c>
    </row>
    <row r="922" spans="1:23">
      <c r="A922" s="39">
        <v>42743</v>
      </c>
      <c r="B922" s="42" t="s">
        <v>14</v>
      </c>
      <c r="C922" s="42">
        <v>24</v>
      </c>
      <c r="D922" s="42">
        <v>1</v>
      </c>
      <c r="E922" s="42">
        <v>293.79000000000002</v>
      </c>
      <c r="F922" s="42">
        <v>65.7</v>
      </c>
      <c r="G922" s="42">
        <v>964.42700000000002</v>
      </c>
      <c r="H922" s="42">
        <v>964.42700000000002</v>
      </c>
      <c r="I922" s="42">
        <v>1.189997018378085</v>
      </c>
      <c r="J922" s="42">
        <v>179.38300000000001</v>
      </c>
      <c r="K922" s="42">
        <v>179.38300000000001</v>
      </c>
      <c r="L922" s="42">
        <v>0.44477300709545586</v>
      </c>
      <c r="M922" s="42">
        <v>0</v>
      </c>
      <c r="N922" s="42">
        <v>0</v>
      </c>
      <c r="O922" s="42">
        <v>1.3153944608857949E-3</v>
      </c>
      <c r="P922" s="42">
        <v>785.04399999999998</v>
      </c>
      <c r="Q922" s="42">
        <v>785.04399999999998</v>
      </c>
      <c r="R922" s="42">
        <v>0.74522401128262872</v>
      </c>
      <c r="S922" s="42">
        <v>0</v>
      </c>
      <c r="T922" s="42">
        <v>81.400000000000006</v>
      </c>
      <c r="U922" s="42">
        <v>1591.69</v>
      </c>
      <c r="V922" s="42">
        <v>0</v>
      </c>
      <c r="W922" s="42">
        <v>41</v>
      </c>
    </row>
    <row r="923" spans="1:23">
      <c r="A923" s="39">
        <v>42744</v>
      </c>
      <c r="B923" s="42" t="s">
        <v>14</v>
      </c>
      <c r="C923" s="42">
        <v>24</v>
      </c>
      <c r="D923" s="42">
        <v>1</v>
      </c>
      <c r="E923" s="42">
        <v>293.39999999999998</v>
      </c>
      <c r="F923" s="42">
        <v>65.67</v>
      </c>
      <c r="G923" s="42">
        <v>967.43600000000004</v>
      </c>
      <c r="H923" s="42">
        <v>967.43600000000004</v>
      </c>
      <c r="I923" s="42">
        <v>1.1909644543780851</v>
      </c>
      <c r="J923" s="42">
        <v>179.94300000000001</v>
      </c>
      <c r="K923" s="42">
        <v>179.94300000000001</v>
      </c>
      <c r="L923" s="42">
        <v>0.44495295009545588</v>
      </c>
      <c r="M923" s="42">
        <v>0</v>
      </c>
      <c r="N923" s="42">
        <v>0</v>
      </c>
      <c r="O923" s="42">
        <v>1.3153944608857949E-3</v>
      </c>
      <c r="P923" s="42">
        <v>787.49300000000005</v>
      </c>
      <c r="Q923" s="42">
        <v>787.49300000000005</v>
      </c>
      <c r="R923" s="42">
        <v>0.74601150428262875</v>
      </c>
      <c r="S923" s="42">
        <v>0</v>
      </c>
      <c r="T923" s="42">
        <v>81.400000000000006</v>
      </c>
      <c r="U923" s="42">
        <v>1591.64</v>
      </c>
      <c r="V923" s="42">
        <v>0</v>
      </c>
      <c r="W923" s="42">
        <v>41</v>
      </c>
    </row>
    <row r="924" spans="1:23">
      <c r="A924" s="39">
        <v>42745</v>
      </c>
      <c r="B924" s="42" t="s">
        <v>14</v>
      </c>
      <c r="C924" s="42">
        <v>24</v>
      </c>
      <c r="D924" s="42">
        <v>1</v>
      </c>
      <c r="E924" s="42">
        <v>294.07</v>
      </c>
      <c r="F924" s="42">
        <v>65.64</v>
      </c>
      <c r="G924" s="42">
        <v>969.66</v>
      </c>
      <c r="H924" s="42">
        <v>969.66</v>
      </c>
      <c r="I924" s="42">
        <v>1.1919341143780851</v>
      </c>
      <c r="J924" s="42">
        <v>180.357</v>
      </c>
      <c r="K924" s="42">
        <v>180.357</v>
      </c>
      <c r="L924" s="42">
        <v>0.4451333070954559</v>
      </c>
      <c r="M924" s="42">
        <v>0</v>
      </c>
      <c r="N924" s="42">
        <v>0</v>
      </c>
      <c r="O924" s="42">
        <v>1.3153944608857949E-3</v>
      </c>
      <c r="P924" s="42">
        <v>789.303</v>
      </c>
      <c r="Q924" s="42">
        <v>789.303</v>
      </c>
      <c r="R924" s="42">
        <v>0.74680080728262876</v>
      </c>
      <c r="S924" s="42">
        <v>0</v>
      </c>
      <c r="T924" s="42">
        <v>81.400000000000006</v>
      </c>
      <c r="U924" s="42">
        <v>1591.74</v>
      </c>
      <c r="V924" s="42">
        <v>0</v>
      </c>
      <c r="W924" s="42">
        <v>41</v>
      </c>
    </row>
    <row r="925" spans="1:23">
      <c r="A925" s="39">
        <v>42746</v>
      </c>
      <c r="B925" s="42" t="s">
        <v>14</v>
      </c>
      <c r="C925" s="42">
        <v>24</v>
      </c>
      <c r="D925" s="42">
        <v>1</v>
      </c>
      <c r="E925" s="42">
        <v>299.74</v>
      </c>
      <c r="F925" s="42">
        <v>65.599999999999994</v>
      </c>
      <c r="G925" s="42">
        <v>960.93899999999996</v>
      </c>
      <c r="H925" s="42">
        <v>960.93899999999996</v>
      </c>
      <c r="I925" s="42">
        <v>1.1928950533780851</v>
      </c>
      <c r="J925" s="42">
        <v>178.73500000000001</v>
      </c>
      <c r="K925" s="42">
        <v>178.73500000000001</v>
      </c>
      <c r="L925" s="42">
        <v>0.44531204209545588</v>
      </c>
      <c r="M925" s="42">
        <v>0</v>
      </c>
      <c r="N925" s="42">
        <v>0</v>
      </c>
      <c r="O925" s="42">
        <v>1.3153944608857949E-3</v>
      </c>
      <c r="P925" s="42">
        <v>782.20399999999995</v>
      </c>
      <c r="Q925" s="42">
        <v>782.20399999999995</v>
      </c>
      <c r="R925" s="42">
        <v>0.74758301128262872</v>
      </c>
      <c r="S925" s="42">
        <v>0</v>
      </c>
      <c r="T925" s="42">
        <v>81.400000000000006</v>
      </c>
      <c r="U925" s="42">
        <v>1592.83</v>
      </c>
      <c r="V925" s="42">
        <v>0</v>
      </c>
      <c r="W925" s="42">
        <v>41</v>
      </c>
    </row>
    <row r="926" spans="1:23">
      <c r="A926" s="39">
        <v>42747</v>
      </c>
      <c r="B926" s="42" t="s">
        <v>14</v>
      </c>
      <c r="C926" s="42">
        <v>24</v>
      </c>
      <c r="D926" s="42">
        <v>1</v>
      </c>
      <c r="E926" s="42">
        <v>305.14999999999998</v>
      </c>
      <c r="F926" s="42">
        <v>65.55</v>
      </c>
      <c r="G926" s="42">
        <v>961.32799999999997</v>
      </c>
      <c r="H926" s="42">
        <v>961.32799999999997</v>
      </c>
      <c r="I926" s="42">
        <v>1.1938563813780851</v>
      </c>
      <c r="J926" s="42">
        <v>178.80699999999999</v>
      </c>
      <c r="K926" s="42">
        <v>178.80699999999999</v>
      </c>
      <c r="L926" s="42">
        <v>0.44549084909545589</v>
      </c>
      <c r="M926" s="42">
        <v>0</v>
      </c>
      <c r="N926" s="42">
        <v>0</v>
      </c>
      <c r="O926" s="42">
        <v>1.3153944608857949E-3</v>
      </c>
      <c r="P926" s="42">
        <v>782.52099999999996</v>
      </c>
      <c r="Q926" s="42">
        <v>782.52099999999996</v>
      </c>
      <c r="R926" s="42">
        <v>0.7483655322826287</v>
      </c>
      <c r="S926" s="42">
        <v>0</v>
      </c>
      <c r="T926" s="42">
        <v>81.400000000000006</v>
      </c>
      <c r="U926" s="42">
        <v>1593.84</v>
      </c>
      <c r="V926" s="42">
        <v>0</v>
      </c>
      <c r="W926" s="42">
        <v>41</v>
      </c>
    </row>
    <row r="927" spans="1:23">
      <c r="A927" s="39">
        <v>42748</v>
      </c>
      <c r="B927" s="42" t="s">
        <v>14</v>
      </c>
      <c r="C927" s="42">
        <v>24</v>
      </c>
      <c r="D927" s="42">
        <v>1</v>
      </c>
      <c r="E927" s="42">
        <v>305.14999999999998</v>
      </c>
      <c r="F927" s="42">
        <v>65.55</v>
      </c>
      <c r="G927" s="42">
        <v>971.61199999999997</v>
      </c>
      <c r="H927" s="42">
        <v>971.61199999999997</v>
      </c>
      <c r="I927" s="42">
        <v>1.1948279933780852</v>
      </c>
      <c r="J927" s="42">
        <v>180.72</v>
      </c>
      <c r="K927" s="42">
        <v>180.72</v>
      </c>
      <c r="L927" s="42">
        <v>0.44567156909545591</v>
      </c>
      <c r="M927" s="42">
        <v>0</v>
      </c>
      <c r="N927" s="42">
        <v>0</v>
      </c>
      <c r="O927" s="42">
        <v>1.3153944608857949E-3</v>
      </c>
      <c r="P927" s="42">
        <v>790.89200000000005</v>
      </c>
      <c r="Q927" s="42">
        <v>790.89200000000005</v>
      </c>
      <c r="R927" s="42">
        <v>0.74915642428262874</v>
      </c>
      <c r="S927" s="42">
        <v>0</v>
      </c>
      <c r="T927" s="42">
        <v>81.400000000000006</v>
      </c>
      <c r="U927" s="42">
        <v>1593.84</v>
      </c>
      <c r="V927" s="42">
        <v>0</v>
      </c>
      <c r="W927" s="42">
        <v>41</v>
      </c>
    </row>
    <row r="928" spans="1:23">
      <c r="A928" s="39">
        <v>42749</v>
      </c>
      <c r="B928" s="42" t="s">
        <v>14</v>
      </c>
      <c r="C928" s="42">
        <v>24</v>
      </c>
      <c r="D928" s="42">
        <v>1</v>
      </c>
      <c r="E928" s="42">
        <v>303.92</v>
      </c>
      <c r="F928" s="42">
        <v>65.55</v>
      </c>
      <c r="G928" s="42">
        <v>972.28800000000001</v>
      </c>
      <c r="H928" s="42">
        <v>972.28800000000001</v>
      </c>
      <c r="I928" s="42">
        <v>1.1958002813780853</v>
      </c>
      <c r="J928" s="42">
        <v>180.846</v>
      </c>
      <c r="K928" s="42">
        <v>180.846</v>
      </c>
      <c r="L928" s="42">
        <v>0.44585241509545592</v>
      </c>
      <c r="M928" s="42">
        <v>0</v>
      </c>
      <c r="N928" s="42">
        <v>0</v>
      </c>
      <c r="O928" s="42">
        <v>1.3153944608857949E-3</v>
      </c>
      <c r="P928" s="42">
        <v>791.44200000000001</v>
      </c>
      <c r="Q928" s="42">
        <v>791.44200000000001</v>
      </c>
      <c r="R928" s="42">
        <v>0.74994786628262877</v>
      </c>
      <c r="S928" s="42">
        <v>0</v>
      </c>
      <c r="T928" s="42">
        <v>81.400000000000006</v>
      </c>
      <c r="U928" s="42">
        <v>1593.59</v>
      </c>
      <c r="V928" s="42">
        <v>0</v>
      </c>
      <c r="W928" s="42">
        <v>41</v>
      </c>
    </row>
    <row r="929" spans="1:23">
      <c r="A929" s="39">
        <v>42750</v>
      </c>
      <c r="B929" s="42" t="s">
        <v>14</v>
      </c>
      <c r="C929" s="42">
        <v>24</v>
      </c>
      <c r="D929" s="42">
        <v>1</v>
      </c>
      <c r="E929" s="42">
        <v>296.83999999999997</v>
      </c>
      <c r="F929" s="42">
        <v>65.45</v>
      </c>
      <c r="G929" s="42">
        <v>964.19</v>
      </c>
      <c r="H929" s="42">
        <v>964.19</v>
      </c>
      <c r="I929" s="42">
        <v>1.1967644713780852</v>
      </c>
      <c r="J929" s="42">
        <v>179.339</v>
      </c>
      <c r="K929" s="42">
        <v>179.339</v>
      </c>
      <c r="L929" s="42">
        <v>0.44603175409545592</v>
      </c>
      <c r="M929" s="42">
        <v>0</v>
      </c>
      <c r="N929" s="42">
        <v>0</v>
      </c>
      <c r="O929" s="42">
        <v>1.3153944608857949E-3</v>
      </c>
      <c r="P929" s="42">
        <v>784.851</v>
      </c>
      <c r="Q929" s="42">
        <v>784.851</v>
      </c>
      <c r="R929" s="42">
        <v>0.7507327172826288</v>
      </c>
      <c r="S929" s="42">
        <v>0</v>
      </c>
      <c r="T929" s="42">
        <v>81.400000000000006</v>
      </c>
      <c r="U929" s="42">
        <v>1592.26</v>
      </c>
      <c r="V929" s="42">
        <v>0</v>
      </c>
      <c r="W929" s="42">
        <v>41</v>
      </c>
    </row>
    <row r="930" spans="1:23">
      <c r="A930" s="39">
        <v>42751</v>
      </c>
      <c r="B930" s="42" t="s">
        <v>14</v>
      </c>
      <c r="C930" s="42">
        <v>24</v>
      </c>
      <c r="D930" s="42">
        <v>1</v>
      </c>
      <c r="E930" s="42">
        <v>294.45</v>
      </c>
      <c r="F930" s="42">
        <v>65.63</v>
      </c>
      <c r="G930" s="42">
        <v>958.70100000000002</v>
      </c>
      <c r="H930" s="42">
        <v>958.70100000000002</v>
      </c>
      <c r="I930" s="42">
        <v>1.1977231723780852</v>
      </c>
      <c r="J930" s="42">
        <v>178.31800000000001</v>
      </c>
      <c r="K930" s="42">
        <v>178.31800000000001</v>
      </c>
      <c r="L930" s="42">
        <v>0.44621007209545593</v>
      </c>
      <c r="M930" s="42">
        <v>0</v>
      </c>
      <c r="N930" s="42">
        <v>0</v>
      </c>
      <c r="O930" s="42">
        <v>1.3153944608857949E-3</v>
      </c>
      <c r="P930" s="42">
        <v>780.38300000000004</v>
      </c>
      <c r="Q930" s="42">
        <v>780.38300000000004</v>
      </c>
      <c r="R930" s="42">
        <v>0.75151310028262885</v>
      </c>
      <c r="S930" s="42">
        <v>0</v>
      </c>
      <c r="T930" s="42">
        <v>81.400000000000006</v>
      </c>
      <c r="U930" s="42">
        <v>1591.77</v>
      </c>
      <c r="V930" s="42">
        <v>0</v>
      </c>
      <c r="W930" s="42">
        <v>41</v>
      </c>
    </row>
    <row r="931" spans="1:23">
      <c r="A931" s="39">
        <v>42752</v>
      </c>
      <c r="B931" s="42" t="s">
        <v>14</v>
      </c>
      <c r="C931" s="42">
        <v>24</v>
      </c>
      <c r="D931" s="42">
        <v>1</v>
      </c>
      <c r="E931" s="42">
        <v>293.8</v>
      </c>
      <c r="F931" s="42">
        <v>65.58</v>
      </c>
      <c r="G931" s="42">
        <v>953.49699999999996</v>
      </c>
      <c r="H931" s="42">
        <v>953.49699999999996</v>
      </c>
      <c r="I931" s="42">
        <v>1.1986766693780853</v>
      </c>
      <c r="J931" s="42">
        <v>177.35</v>
      </c>
      <c r="K931" s="42">
        <v>177.35</v>
      </c>
      <c r="L931" s="42">
        <v>0.44638742209545595</v>
      </c>
      <c r="M931" s="42">
        <v>0</v>
      </c>
      <c r="N931" s="42">
        <v>0</v>
      </c>
      <c r="O931" s="42">
        <v>1.3153944608857949E-3</v>
      </c>
      <c r="P931" s="42">
        <v>776.14700000000005</v>
      </c>
      <c r="Q931" s="42">
        <v>776.14700000000005</v>
      </c>
      <c r="R931" s="42">
        <v>0.7522892472826288</v>
      </c>
      <c r="S931" s="42">
        <v>0</v>
      </c>
      <c r="T931" s="42">
        <v>81.400000000000006</v>
      </c>
      <c r="U931" s="42">
        <v>1591.69</v>
      </c>
      <c r="V931" s="42">
        <v>0</v>
      </c>
      <c r="W931" s="42">
        <v>41</v>
      </c>
    </row>
    <row r="932" spans="1:23">
      <c r="A932" s="39">
        <v>42753</v>
      </c>
      <c r="B932" s="42" t="s">
        <v>14</v>
      </c>
      <c r="C932" s="42">
        <v>24</v>
      </c>
      <c r="D932" s="42">
        <v>1</v>
      </c>
      <c r="E932" s="42">
        <v>292.64</v>
      </c>
      <c r="F932" s="42">
        <v>65.58</v>
      </c>
      <c r="G932" s="42">
        <v>953.64700000000005</v>
      </c>
      <c r="H932" s="42">
        <v>953.64700000000005</v>
      </c>
      <c r="I932" s="42">
        <v>1.1996303163780853</v>
      </c>
      <c r="J932" s="42">
        <v>177.37799999999999</v>
      </c>
      <c r="K932" s="42">
        <v>177.37799999999999</v>
      </c>
      <c r="L932" s="42">
        <v>0.44656480009545596</v>
      </c>
      <c r="M932" s="42">
        <v>0</v>
      </c>
      <c r="N932" s="42">
        <v>0</v>
      </c>
      <c r="O932" s="42">
        <v>1.3153944608857949E-3</v>
      </c>
      <c r="P932" s="42">
        <v>776.26900000000001</v>
      </c>
      <c r="Q932" s="42">
        <v>776.26900000000001</v>
      </c>
      <c r="R932" s="42">
        <v>0.75306551628262886</v>
      </c>
      <c r="S932" s="42">
        <v>0</v>
      </c>
      <c r="T932" s="42">
        <v>81.400000000000006</v>
      </c>
      <c r="U932" s="42">
        <v>1591.52</v>
      </c>
      <c r="V932" s="42">
        <v>0</v>
      </c>
      <c r="W932" s="42">
        <v>41</v>
      </c>
    </row>
    <row r="933" spans="1:23">
      <c r="A933" s="39">
        <v>42754</v>
      </c>
      <c r="B933" s="42" t="s">
        <v>14</v>
      </c>
      <c r="C933" s="42">
        <v>24</v>
      </c>
      <c r="D933" s="42">
        <v>1</v>
      </c>
      <c r="E933" s="42">
        <v>292.94</v>
      </c>
      <c r="F933" s="42">
        <v>65.61</v>
      </c>
      <c r="G933" s="42">
        <v>963.56899999999996</v>
      </c>
      <c r="H933" s="42">
        <v>963.56899999999996</v>
      </c>
      <c r="I933" s="42">
        <v>1.2005938853780853</v>
      </c>
      <c r="J933" s="42">
        <v>179.22399999999999</v>
      </c>
      <c r="K933" s="42">
        <v>179.22399999999999</v>
      </c>
      <c r="L933" s="42">
        <v>0.44674402409545594</v>
      </c>
      <c r="M933" s="42">
        <v>0</v>
      </c>
      <c r="N933" s="42">
        <v>0</v>
      </c>
      <c r="O933" s="42">
        <v>1.3153944608857949E-3</v>
      </c>
      <c r="P933" s="42">
        <v>784.34500000000003</v>
      </c>
      <c r="Q933" s="42">
        <v>784.34500000000003</v>
      </c>
      <c r="R933" s="42">
        <v>0.75384986128262887</v>
      </c>
      <c r="S933" s="42">
        <v>0</v>
      </c>
      <c r="T933" s="42">
        <v>81.400000000000006</v>
      </c>
      <c r="U933" s="42">
        <v>1591.58</v>
      </c>
      <c r="V933" s="42">
        <v>0</v>
      </c>
      <c r="W933" s="42">
        <v>41</v>
      </c>
    </row>
    <row r="934" spans="1:23">
      <c r="A934" s="39">
        <v>42755</v>
      </c>
      <c r="B934" s="42" t="s">
        <v>14</v>
      </c>
      <c r="C934" s="42">
        <v>24</v>
      </c>
      <c r="D934" s="42">
        <v>1</v>
      </c>
      <c r="E934" s="42">
        <v>292.91000000000003</v>
      </c>
      <c r="F934" s="42">
        <v>65.569999999999993</v>
      </c>
      <c r="G934" s="42">
        <v>969.30700000000002</v>
      </c>
      <c r="H934" s="42">
        <v>969.30700000000002</v>
      </c>
      <c r="I934" s="42">
        <v>1.2015631923780854</v>
      </c>
      <c r="J934" s="42">
        <v>180.291</v>
      </c>
      <c r="K934" s="42">
        <v>180.291</v>
      </c>
      <c r="L934" s="42">
        <v>0.44692431509545594</v>
      </c>
      <c r="M934" s="42">
        <v>0</v>
      </c>
      <c r="N934" s="42">
        <v>0</v>
      </c>
      <c r="O934" s="42">
        <v>1.3153944608857949E-3</v>
      </c>
      <c r="P934" s="42">
        <v>789.01599999999996</v>
      </c>
      <c r="Q934" s="42">
        <v>789.01599999999996</v>
      </c>
      <c r="R934" s="42">
        <v>0.75463887728262891</v>
      </c>
      <c r="S934" s="42">
        <v>0</v>
      </c>
      <c r="T934" s="42">
        <v>81.400000000000006</v>
      </c>
      <c r="U934" s="42">
        <v>1591.57</v>
      </c>
      <c r="V934" s="42">
        <v>0</v>
      </c>
      <c r="W934" s="42">
        <v>41</v>
      </c>
    </row>
    <row r="935" spans="1:23">
      <c r="A935" s="39">
        <v>42756</v>
      </c>
      <c r="B935" s="42" t="s">
        <v>14</v>
      </c>
      <c r="C935" s="42">
        <v>24</v>
      </c>
      <c r="D935" s="42">
        <v>1</v>
      </c>
      <c r="E935" s="42">
        <v>293.44</v>
      </c>
      <c r="F935" s="42">
        <v>65.56</v>
      </c>
      <c r="G935" s="42">
        <v>973.33100000000002</v>
      </c>
      <c r="H935" s="42">
        <v>973.33100000000002</v>
      </c>
      <c r="I935" s="42">
        <v>1.2025365233780854</v>
      </c>
      <c r="J935" s="42">
        <v>181.04</v>
      </c>
      <c r="K935" s="42">
        <v>181.04</v>
      </c>
      <c r="L935" s="42">
        <v>0.44710535509545596</v>
      </c>
      <c r="M935" s="42">
        <v>0</v>
      </c>
      <c r="N935" s="42">
        <v>0</v>
      </c>
      <c r="O935" s="42">
        <v>1.3153944608857949E-3</v>
      </c>
      <c r="P935" s="42">
        <v>792.29100000000005</v>
      </c>
      <c r="Q935" s="42">
        <v>792.29100000000005</v>
      </c>
      <c r="R935" s="42">
        <v>0.75543116828262891</v>
      </c>
      <c r="S935" s="42">
        <v>0</v>
      </c>
      <c r="T935" s="42">
        <v>81.400000000000006</v>
      </c>
      <c r="U935" s="42">
        <v>1591.65</v>
      </c>
      <c r="V935" s="42">
        <v>0</v>
      </c>
      <c r="W935" s="42">
        <v>41</v>
      </c>
    </row>
    <row r="936" spans="1:23">
      <c r="A936" s="39">
        <v>42757</v>
      </c>
      <c r="B936" s="42" t="s">
        <v>14</v>
      </c>
      <c r="C936" s="42">
        <v>24</v>
      </c>
      <c r="D936" s="42">
        <v>1</v>
      </c>
      <c r="E936" s="42">
        <v>295.01</v>
      </c>
      <c r="F936" s="42">
        <v>65.5</v>
      </c>
      <c r="G936" s="42">
        <v>975.92100000000005</v>
      </c>
      <c r="H936" s="42">
        <v>975.92100000000005</v>
      </c>
      <c r="I936" s="42">
        <v>1.2035124443780854</v>
      </c>
      <c r="J936" s="42">
        <v>181.52099999999999</v>
      </c>
      <c r="K936" s="42">
        <v>181.52099999999999</v>
      </c>
      <c r="L936" s="42">
        <v>0.44728687609545598</v>
      </c>
      <c r="M936" s="42">
        <v>0</v>
      </c>
      <c r="N936" s="42">
        <v>0</v>
      </c>
      <c r="O936" s="42">
        <v>1.3153944608857949E-3</v>
      </c>
      <c r="P936" s="42">
        <v>794.4</v>
      </c>
      <c r="Q936" s="42">
        <v>794.4</v>
      </c>
      <c r="R936" s="42">
        <v>0.75622556828262888</v>
      </c>
      <c r="S936" s="42">
        <v>0</v>
      </c>
      <c r="T936" s="42">
        <v>81.400000000000006</v>
      </c>
      <c r="U936" s="42">
        <v>1592.01</v>
      </c>
      <c r="V936" s="42">
        <v>0</v>
      </c>
      <c r="W936" s="42">
        <v>41</v>
      </c>
    </row>
    <row r="937" spans="1:23">
      <c r="A937" s="39">
        <v>42758</v>
      </c>
      <c r="B937" s="42" t="s">
        <v>14</v>
      </c>
      <c r="C937" s="42">
        <v>24</v>
      </c>
      <c r="D937" s="42">
        <v>1</v>
      </c>
      <c r="E937" s="42">
        <v>292.85000000000002</v>
      </c>
      <c r="F937" s="42">
        <v>65.510000000000005</v>
      </c>
      <c r="G937" s="42">
        <v>969.91600000000005</v>
      </c>
      <c r="H937" s="42">
        <v>969.91600000000005</v>
      </c>
      <c r="I937" s="42">
        <v>1.2044823603780854</v>
      </c>
      <c r="J937" s="42">
        <v>180.404</v>
      </c>
      <c r="K937" s="42">
        <v>180.404</v>
      </c>
      <c r="L937" s="42">
        <v>0.447467280095456</v>
      </c>
      <c r="M937" s="42">
        <v>0</v>
      </c>
      <c r="N937" s="42">
        <v>0</v>
      </c>
      <c r="O937" s="42">
        <v>1.3153944608857949E-3</v>
      </c>
      <c r="P937" s="42">
        <v>789.51199999999994</v>
      </c>
      <c r="Q937" s="42">
        <v>789.51199999999994</v>
      </c>
      <c r="R937" s="42">
        <v>0.75701508028262887</v>
      </c>
      <c r="S937" s="42">
        <v>0</v>
      </c>
      <c r="T937" s="42">
        <v>81.400000000000006</v>
      </c>
      <c r="U937" s="42">
        <v>1591.61</v>
      </c>
      <c r="V937" s="42">
        <v>0</v>
      </c>
      <c r="W937" s="42">
        <v>41</v>
      </c>
    </row>
    <row r="938" spans="1:23">
      <c r="A938" s="39">
        <v>42759</v>
      </c>
      <c r="B938" s="42" t="s">
        <v>14</v>
      </c>
      <c r="C938" s="42">
        <v>24</v>
      </c>
      <c r="D938" s="42">
        <v>1</v>
      </c>
      <c r="E938" s="42">
        <v>292.45</v>
      </c>
      <c r="F938" s="42">
        <v>65.53</v>
      </c>
      <c r="G938" s="42">
        <v>965.36900000000003</v>
      </c>
      <c r="H938" s="42">
        <v>965.36900000000003</v>
      </c>
      <c r="I938" s="42">
        <v>1.2054477293780854</v>
      </c>
      <c r="J938" s="42">
        <v>179.559</v>
      </c>
      <c r="K938" s="42">
        <v>179.559</v>
      </c>
      <c r="L938" s="42">
        <v>0.447646839095456</v>
      </c>
      <c r="M938" s="42">
        <v>0</v>
      </c>
      <c r="N938" s="42">
        <v>0</v>
      </c>
      <c r="O938" s="42">
        <v>1.3153944608857949E-3</v>
      </c>
      <c r="P938" s="42">
        <v>785.81</v>
      </c>
      <c r="Q938" s="42">
        <v>785.81</v>
      </c>
      <c r="R938" s="42">
        <v>0.75780089028262887</v>
      </c>
      <c r="S938" s="42">
        <v>0</v>
      </c>
      <c r="T938" s="42">
        <v>81.400000000000006</v>
      </c>
      <c r="U938" s="42">
        <v>1591.51</v>
      </c>
      <c r="V938" s="42">
        <v>0</v>
      </c>
      <c r="W938" s="42">
        <v>41</v>
      </c>
    </row>
    <row r="939" spans="1:23">
      <c r="A939" s="39">
        <v>42760</v>
      </c>
      <c r="B939" s="42" t="s">
        <v>14</v>
      </c>
      <c r="C939" s="42">
        <v>24</v>
      </c>
      <c r="D939" s="42">
        <v>1</v>
      </c>
      <c r="E939" s="42">
        <v>292.45</v>
      </c>
      <c r="F939" s="42">
        <v>65.53</v>
      </c>
      <c r="G939" s="42">
        <v>965.01400000000001</v>
      </c>
      <c r="H939" s="42">
        <v>965.01400000000001</v>
      </c>
      <c r="I939" s="42">
        <v>1.2064127433780854</v>
      </c>
      <c r="J939" s="42">
        <v>179.49299999999999</v>
      </c>
      <c r="K939" s="42">
        <v>179.49299999999999</v>
      </c>
      <c r="L939" s="42">
        <v>0.44782633209545597</v>
      </c>
      <c r="M939" s="42">
        <v>0</v>
      </c>
      <c r="N939" s="42">
        <v>0</v>
      </c>
      <c r="O939" s="42">
        <v>1.3153944608857949E-3</v>
      </c>
      <c r="P939" s="42">
        <v>785.52099999999996</v>
      </c>
      <c r="Q939" s="42">
        <v>785.52099999999996</v>
      </c>
      <c r="R939" s="42">
        <v>0.75858641128262883</v>
      </c>
      <c r="S939" s="42">
        <v>0</v>
      </c>
      <c r="T939" s="42">
        <v>81.400000000000006</v>
      </c>
      <c r="U939" s="42">
        <v>1591.51</v>
      </c>
      <c r="V939" s="42">
        <v>0</v>
      </c>
      <c r="W939" s="42">
        <v>41</v>
      </c>
    </row>
    <row r="940" spans="1:23">
      <c r="A940" s="39">
        <v>42761</v>
      </c>
      <c r="B940" s="42" t="s">
        <v>14</v>
      </c>
      <c r="C940" s="42">
        <v>24</v>
      </c>
      <c r="D940" s="42">
        <v>1</v>
      </c>
      <c r="E940" s="42">
        <v>293.7</v>
      </c>
      <c r="F940" s="42">
        <v>65.53</v>
      </c>
      <c r="G940" s="42">
        <v>966.08</v>
      </c>
      <c r="H940" s="42">
        <v>966.08</v>
      </c>
      <c r="I940" s="42">
        <v>1.2073788233780853</v>
      </c>
      <c r="J940" s="42">
        <v>179.691</v>
      </c>
      <c r="K940" s="42">
        <v>179.691</v>
      </c>
      <c r="L940" s="42">
        <v>0.44800602309545595</v>
      </c>
      <c r="M940" s="42">
        <v>0</v>
      </c>
      <c r="N940" s="42">
        <v>0</v>
      </c>
      <c r="O940" s="42">
        <v>1.3153944608857949E-3</v>
      </c>
      <c r="P940" s="42">
        <v>786.38900000000001</v>
      </c>
      <c r="Q940" s="42">
        <v>786.38900000000001</v>
      </c>
      <c r="R940" s="42">
        <v>0.75937280028262888</v>
      </c>
      <c r="S940" s="42">
        <v>0</v>
      </c>
      <c r="T940" s="42">
        <v>81.400000000000006</v>
      </c>
      <c r="U940" s="42">
        <v>1591.77</v>
      </c>
      <c r="V940" s="42">
        <v>0</v>
      </c>
      <c r="W940" s="42">
        <v>41</v>
      </c>
    </row>
    <row r="941" spans="1:23">
      <c r="A941" s="39">
        <v>42762</v>
      </c>
      <c r="B941" s="42" t="s">
        <v>14</v>
      </c>
      <c r="C941" s="42">
        <v>24</v>
      </c>
      <c r="D941" s="42">
        <v>1</v>
      </c>
      <c r="E941" s="42">
        <v>292.67</v>
      </c>
      <c r="F941" s="42">
        <v>65.48</v>
      </c>
      <c r="G941" s="42">
        <v>970.46299999999997</v>
      </c>
      <c r="H941" s="42">
        <v>970.46299999999997</v>
      </c>
      <c r="I941" s="42">
        <v>1.2083492863780854</v>
      </c>
      <c r="J941" s="42">
        <v>180.506</v>
      </c>
      <c r="K941" s="42">
        <v>180.506</v>
      </c>
      <c r="L941" s="42">
        <v>0.44818652909545598</v>
      </c>
      <c r="M941" s="42">
        <v>0</v>
      </c>
      <c r="N941" s="42">
        <v>0</v>
      </c>
      <c r="O941" s="42">
        <v>1.3153944608857949E-3</v>
      </c>
      <c r="P941" s="42">
        <v>789.95699999999999</v>
      </c>
      <c r="Q941" s="42">
        <v>789.95699999999999</v>
      </c>
      <c r="R941" s="42">
        <v>0.76016275728262883</v>
      </c>
      <c r="S941" s="42">
        <v>0</v>
      </c>
      <c r="T941" s="42">
        <v>81.400000000000006</v>
      </c>
      <c r="U941" s="42">
        <v>1591.57</v>
      </c>
      <c r="V941" s="42">
        <v>0</v>
      </c>
      <c r="W941" s="42">
        <v>41</v>
      </c>
    </row>
    <row r="942" spans="1:23">
      <c r="A942" s="39">
        <v>42763</v>
      </c>
      <c r="B942" s="42" t="s">
        <v>14</v>
      </c>
      <c r="C942" s="42">
        <v>24</v>
      </c>
      <c r="D942" s="42">
        <v>1</v>
      </c>
      <c r="E942" s="42">
        <v>293.14999999999998</v>
      </c>
      <c r="F942" s="42">
        <v>65.52</v>
      </c>
      <c r="G942" s="42">
        <v>970.68899999999996</v>
      </c>
      <c r="H942" s="42">
        <v>970.68899999999996</v>
      </c>
      <c r="I942" s="42">
        <v>1.2093199753780854</v>
      </c>
      <c r="J942" s="42">
        <v>180.548</v>
      </c>
      <c r="K942" s="42">
        <v>180.548</v>
      </c>
      <c r="L942" s="42">
        <v>0.44836707709545598</v>
      </c>
      <c r="M942" s="42">
        <v>0</v>
      </c>
      <c r="N942" s="42">
        <v>0</v>
      </c>
      <c r="O942" s="42">
        <v>1.3153944608857949E-3</v>
      </c>
      <c r="P942" s="42">
        <v>790.14099999999996</v>
      </c>
      <c r="Q942" s="42">
        <v>790.14099999999996</v>
      </c>
      <c r="R942" s="42">
        <v>0.7609528982826288</v>
      </c>
      <c r="S942" s="42">
        <v>0</v>
      </c>
      <c r="T942" s="42">
        <v>81.400000000000006</v>
      </c>
      <c r="U942" s="42">
        <v>1591.62</v>
      </c>
      <c r="V942" s="42">
        <v>0</v>
      </c>
      <c r="W942" s="42">
        <v>41</v>
      </c>
    </row>
    <row r="943" spans="1:23">
      <c r="A943" s="39">
        <v>42764</v>
      </c>
      <c r="B943" s="42" t="s">
        <v>14</v>
      </c>
      <c r="C943" s="42">
        <v>24</v>
      </c>
      <c r="D943" s="42">
        <v>1</v>
      </c>
      <c r="E943" s="42">
        <v>293.05</v>
      </c>
      <c r="F943" s="42">
        <v>65.58</v>
      </c>
      <c r="G943" s="42">
        <v>975.87199999999996</v>
      </c>
      <c r="H943" s="42">
        <v>975.87199999999996</v>
      </c>
      <c r="I943" s="42">
        <v>1.2102958473780854</v>
      </c>
      <c r="J943" s="42">
        <v>181.512</v>
      </c>
      <c r="K943" s="42">
        <v>181.512</v>
      </c>
      <c r="L943" s="42">
        <v>0.44854858909545597</v>
      </c>
      <c r="M943" s="42">
        <v>0</v>
      </c>
      <c r="N943" s="42">
        <v>0</v>
      </c>
      <c r="O943" s="42">
        <v>1.3153944608857949E-3</v>
      </c>
      <c r="P943" s="42">
        <v>794.36</v>
      </c>
      <c r="Q943" s="42">
        <v>794.36</v>
      </c>
      <c r="R943" s="42">
        <v>0.76174725828262879</v>
      </c>
      <c r="S943" s="42">
        <v>0</v>
      </c>
      <c r="T943" s="42">
        <v>81.400000000000006</v>
      </c>
      <c r="U943" s="42">
        <v>1591.55</v>
      </c>
      <c r="V943" s="42">
        <v>0</v>
      </c>
      <c r="W943" s="42">
        <v>41</v>
      </c>
    </row>
    <row r="944" spans="1:23">
      <c r="A944" s="39">
        <v>42765</v>
      </c>
      <c r="B944" s="42" t="s">
        <v>14</v>
      </c>
      <c r="C944" s="42">
        <v>24</v>
      </c>
      <c r="D944" s="42">
        <v>1</v>
      </c>
      <c r="E944" s="42">
        <v>292.68</v>
      </c>
      <c r="F944" s="42">
        <v>65.540000000000006</v>
      </c>
      <c r="G944" s="42">
        <v>976.85900000000004</v>
      </c>
      <c r="H944" s="42">
        <v>976.85900000000004</v>
      </c>
      <c r="I944" s="42">
        <v>1.2112727063780855</v>
      </c>
      <c r="J944" s="42">
        <v>181.696</v>
      </c>
      <c r="K944" s="42">
        <v>181.696</v>
      </c>
      <c r="L944" s="42">
        <v>0.44873028509545598</v>
      </c>
      <c r="M944" s="42">
        <v>0</v>
      </c>
      <c r="N944" s="42">
        <v>0</v>
      </c>
      <c r="O944" s="42">
        <v>1.3153944608857949E-3</v>
      </c>
      <c r="P944" s="42">
        <v>795.16300000000001</v>
      </c>
      <c r="Q944" s="42">
        <v>795.16300000000001</v>
      </c>
      <c r="R944" s="42">
        <v>0.76254242128262884</v>
      </c>
      <c r="S944" s="42">
        <v>0</v>
      </c>
      <c r="T944" s="42">
        <v>81.400000000000006</v>
      </c>
      <c r="U944" s="42">
        <v>1591.42</v>
      </c>
      <c r="V944" s="42">
        <v>0</v>
      </c>
      <c r="W944" s="42">
        <v>41</v>
      </c>
    </row>
    <row r="945" spans="1:23">
      <c r="A945" s="39">
        <v>42766</v>
      </c>
      <c r="B945" s="42" t="s">
        <v>14</v>
      </c>
      <c r="C945" s="42">
        <v>24</v>
      </c>
      <c r="D945" s="42">
        <v>1</v>
      </c>
      <c r="E945" s="42">
        <v>295.17</v>
      </c>
      <c r="F945" s="42">
        <v>65.489999999999995</v>
      </c>
      <c r="G945" s="42">
        <v>980.00699999999995</v>
      </c>
      <c r="H945" s="42">
        <v>980.00699999999995</v>
      </c>
      <c r="I945" s="42">
        <v>1.2122527133780854</v>
      </c>
      <c r="J945" s="42">
        <v>182.28100000000001</v>
      </c>
      <c r="K945" s="42">
        <v>182.28100000000001</v>
      </c>
      <c r="L945" s="42">
        <v>0.44891256609545599</v>
      </c>
      <c r="M945" s="42">
        <v>0</v>
      </c>
      <c r="N945" s="42">
        <v>0</v>
      </c>
      <c r="O945" s="42">
        <v>1.3153944608857949E-3</v>
      </c>
      <c r="P945" s="42">
        <v>797.726</v>
      </c>
      <c r="Q945" s="42">
        <v>797.726</v>
      </c>
      <c r="R945" s="42">
        <v>0.76334014728262889</v>
      </c>
      <c r="S945" s="42">
        <v>0</v>
      </c>
      <c r="T945" s="42">
        <v>81.400000000000006</v>
      </c>
      <c r="U945" s="42">
        <v>1591.95</v>
      </c>
      <c r="V945" s="42">
        <v>0</v>
      </c>
      <c r="W945" s="42">
        <v>41</v>
      </c>
    </row>
    <row r="946" spans="1:23">
      <c r="A946" s="39">
        <v>42767</v>
      </c>
      <c r="B946" s="42" t="s">
        <v>14</v>
      </c>
      <c r="C946" s="42">
        <v>24</v>
      </c>
      <c r="D946" s="42">
        <v>1</v>
      </c>
      <c r="E946" s="42">
        <v>294.66000000000003</v>
      </c>
      <c r="F946" s="42">
        <v>65.489999999999995</v>
      </c>
      <c r="G946" s="42">
        <v>978.7</v>
      </c>
      <c r="H946" s="42">
        <v>978.7</v>
      </c>
      <c r="I946" s="42">
        <v>1.2132314133780855</v>
      </c>
      <c r="J946" s="42">
        <v>182.04</v>
      </c>
      <c r="K946" s="42">
        <v>182.04</v>
      </c>
      <c r="L946" s="42">
        <v>0.44909460609545598</v>
      </c>
      <c r="M946" s="42">
        <v>0</v>
      </c>
      <c r="N946" s="42">
        <v>0</v>
      </c>
      <c r="O946" s="42">
        <v>1.3153944608857949E-3</v>
      </c>
      <c r="P946" s="42">
        <v>796.66</v>
      </c>
      <c r="Q946" s="42">
        <v>796.66</v>
      </c>
      <c r="R946" s="42">
        <v>0.76413680728262889</v>
      </c>
      <c r="S946" s="42">
        <v>0</v>
      </c>
      <c r="T946" s="42">
        <v>81.400000000000006</v>
      </c>
      <c r="U946" s="42">
        <v>1591.8</v>
      </c>
      <c r="V946" s="42">
        <v>0</v>
      </c>
      <c r="W946" s="42">
        <v>41</v>
      </c>
    </row>
    <row r="947" spans="1:23">
      <c r="A947" s="39">
        <v>42768</v>
      </c>
      <c r="B947" s="42" t="s">
        <v>14</v>
      </c>
      <c r="C947" s="42">
        <v>24</v>
      </c>
      <c r="D947" s="42">
        <v>1</v>
      </c>
      <c r="E947" s="42">
        <v>295.60000000000002</v>
      </c>
      <c r="F947" s="42">
        <v>65.48</v>
      </c>
      <c r="G947" s="42">
        <v>1001.87</v>
      </c>
      <c r="H947" s="42">
        <v>1001.87</v>
      </c>
      <c r="I947" s="42">
        <v>1.2142332833780856</v>
      </c>
      <c r="J947" s="42">
        <v>186.35</v>
      </c>
      <c r="K947" s="42">
        <v>186.35</v>
      </c>
      <c r="L947" s="42">
        <v>0.44928095609545599</v>
      </c>
      <c r="M947" s="42">
        <v>0</v>
      </c>
      <c r="N947" s="42">
        <v>0</v>
      </c>
      <c r="O947" s="42">
        <v>1.3153944608857949E-3</v>
      </c>
      <c r="P947" s="42">
        <v>815.52</v>
      </c>
      <c r="Q947" s="42">
        <v>815.52</v>
      </c>
      <c r="R947" s="42">
        <v>0.76495232728262885</v>
      </c>
      <c r="S947" s="42">
        <v>0</v>
      </c>
      <c r="T947" s="42">
        <v>81.400000000000006</v>
      </c>
      <c r="U947" s="42">
        <v>1591.98</v>
      </c>
      <c r="V947" s="42">
        <v>0</v>
      </c>
      <c r="W947" s="42">
        <v>41</v>
      </c>
    </row>
    <row r="948" spans="1:23">
      <c r="A948" s="39">
        <v>42769</v>
      </c>
      <c r="B948" s="42" t="s">
        <v>14</v>
      </c>
      <c r="C948" s="42">
        <v>24</v>
      </c>
      <c r="D948" s="42">
        <v>1</v>
      </c>
      <c r="E948" s="42">
        <v>295.8</v>
      </c>
      <c r="F948" s="42">
        <v>65.510000000000005</v>
      </c>
      <c r="G948" s="42">
        <v>1008.37</v>
      </c>
      <c r="H948" s="42">
        <v>1008.37</v>
      </c>
      <c r="I948" s="42">
        <v>1.2152416533780857</v>
      </c>
      <c r="J948" s="42">
        <v>187.56</v>
      </c>
      <c r="K948" s="42">
        <v>187.56</v>
      </c>
      <c r="L948" s="42">
        <v>0.44946851609545596</v>
      </c>
      <c r="M948" s="42">
        <v>0</v>
      </c>
      <c r="N948" s="42">
        <v>0</v>
      </c>
      <c r="O948" s="42">
        <v>1.3153944608857949E-3</v>
      </c>
      <c r="P948" s="42">
        <v>820.81</v>
      </c>
      <c r="Q948" s="42">
        <v>820.81</v>
      </c>
      <c r="R948" s="42">
        <v>0.76577313728262886</v>
      </c>
      <c r="S948" s="42">
        <v>0</v>
      </c>
      <c r="T948" s="42">
        <v>81.400000000000006</v>
      </c>
      <c r="U948" s="42">
        <v>1592.02</v>
      </c>
      <c r="V948" s="42">
        <v>0</v>
      </c>
      <c r="W948" s="42">
        <v>41</v>
      </c>
    </row>
    <row r="949" spans="1:23">
      <c r="A949" s="39">
        <v>42770</v>
      </c>
      <c r="B949" s="42" t="s">
        <v>14</v>
      </c>
      <c r="C949" s="42">
        <v>24</v>
      </c>
      <c r="D949" s="42">
        <v>1</v>
      </c>
      <c r="E949" s="42">
        <v>295.94</v>
      </c>
      <c r="F949" s="42">
        <v>65.540000000000006</v>
      </c>
      <c r="G949" s="42">
        <v>1112.48</v>
      </c>
      <c r="H949" s="42">
        <v>1112.48</v>
      </c>
      <c r="I949" s="42">
        <v>1.2163541333780856</v>
      </c>
      <c r="J949" s="42">
        <v>206.93</v>
      </c>
      <c r="K949" s="42">
        <v>206.93</v>
      </c>
      <c r="L949" s="42">
        <v>0.44967544609545596</v>
      </c>
      <c r="M949" s="42">
        <v>0</v>
      </c>
      <c r="N949" s="42">
        <v>0</v>
      </c>
      <c r="O949" s="42">
        <v>1.3153944608857949E-3</v>
      </c>
      <c r="P949" s="42">
        <v>905.55</v>
      </c>
      <c r="Q949" s="42">
        <v>905.55</v>
      </c>
      <c r="R949" s="42">
        <v>0.76667868728262889</v>
      </c>
      <c r="S949" s="42">
        <v>0</v>
      </c>
      <c r="T949" s="42">
        <v>81.400000000000006</v>
      </c>
      <c r="U949" s="42">
        <v>1592.09</v>
      </c>
      <c r="V949" s="42">
        <v>0</v>
      </c>
      <c r="W949" s="42">
        <v>41</v>
      </c>
    </row>
    <row r="950" spans="1:23">
      <c r="A950" s="39">
        <v>42771</v>
      </c>
      <c r="B950" s="42" t="s">
        <v>14</v>
      </c>
      <c r="C950" s="42">
        <v>24</v>
      </c>
      <c r="D950" s="42">
        <v>1</v>
      </c>
      <c r="E950" s="42">
        <v>295.8</v>
      </c>
      <c r="F950" s="42">
        <v>65.5</v>
      </c>
      <c r="G950" s="42">
        <v>1084.48</v>
      </c>
      <c r="H950" s="42">
        <v>1084.48</v>
      </c>
      <c r="I950" s="42">
        <v>1.2174386133780857</v>
      </c>
      <c r="J950" s="42">
        <v>201.72</v>
      </c>
      <c r="K950" s="42">
        <v>201.72</v>
      </c>
      <c r="L950" s="42">
        <v>0.44987716609545597</v>
      </c>
      <c r="M950" s="42">
        <v>0</v>
      </c>
      <c r="N950" s="42">
        <v>0</v>
      </c>
      <c r="O950" s="42">
        <v>1.3153944608857949E-3</v>
      </c>
      <c r="P950" s="42">
        <v>882.76</v>
      </c>
      <c r="Q950" s="42">
        <v>882.76</v>
      </c>
      <c r="R950" s="42">
        <v>0.76756144728262887</v>
      </c>
      <c r="S950" s="42">
        <v>0</v>
      </c>
      <c r="T950" s="42">
        <v>81.400000000000006</v>
      </c>
      <c r="U950" s="42">
        <v>1592.04</v>
      </c>
      <c r="V950" s="42">
        <v>0</v>
      </c>
      <c r="W950" s="42">
        <v>41</v>
      </c>
    </row>
    <row r="951" spans="1:23">
      <c r="A951" s="39">
        <v>42772</v>
      </c>
      <c r="B951" s="42" t="s">
        <v>14</v>
      </c>
      <c r="C951" s="42">
        <v>24</v>
      </c>
      <c r="D951" s="42">
        <v>1</v>
      </c>
      <c r="E951" s="42">
        <v>296.67</v>
      </c>
      <c r="F951" s="42">
        <v>65.459999999999994</v>
      </c>
      <c r="G951" s="42">
        <v>1118.79</v>
      </c>
      <c r="H951" s="42">
        <v>1118.79</v>
      </c>
      <c r="I951" s="42">
        <v>1.2185574033780857</v>
      </c>
      <c r="J951" s="42">
        <v>208.1</v>
      </c>
      <c r="K951" s="42">
        <v>208.1</v>
      </c>
      <c r="L951" s="42">
        <v>0.45008526609545596</v>
      </c>
      <c r="M951" s="42">
        <v>0</v>
      </c>
      <c r="N951" s="42">
        <v>0</v>
      </c>
      <c r="O951" s="42">
        <v>1.3153944608857949E-3</v>
      </c>
      <c r="P951" s="42">
        <v>910.69</v>
      </c>
      <c r="Q951" s="42">
        <v>910.69</v>
      </c>
      <c r="R951" s="42">
        <v>0.76847213728262886</v>
      </c>
      <c r="S951" s="42">
        <v>0</v>
      </c>
      <c r="T951" s="42">
        <v>81.400000000000006</v>
      </c>
      <c r="U951" s="42">
        <v>1592.23</v>
      </c>
      <c r="V951" s="42">
        <v>0</v>
      </c>
      <c r="W951" s="42">
        <v>42</v>
      </c>
    </row>
    <row r="952" spans="1:23">
      <c r="A952" s="39">
        <v>42773</v>
      </c>
      <c r="B952" s="42" t="s">
        <v>14</v>
      </c>
      <c r="C952" s="42">
        <v>24</v>
      </c>
      <c r="D952" s="42">
        <v>1</v>
      </c>
      <c r="E952" s="42">
        <v>297.5</v>
      </c>
      <c r="F952" s="42">
        <v>65.58</v>
      </c>
      <c r="G952" s="42">
        <v>1138</v>
      </c>
      <c r="H952" s="42">
        <v>1138</v>
      </c>
      <c r="I952" s="42">
        <v>1.2196954033780858</v>
      </c>
      <c r="J952" s="42">
        <v>211.67</v>
      </c>
      <c r="K952" s="42">
        <v>211.67</v>
      </c>
      <c r="L952" s="42">
        <v>0.45029693609545596</v>
      </c>
      <c r="M952" s="42">
        <v>0</v>
      </c>
      <c r="N952" s="42">
        <v>0</v>
      </c>
      <c r="O952" s="42">
        <v>1.3153944608857949E-3</v>
      </c>
      <c r="P952" s="42">
        <v>926.33</v>
      </c>
      <c r="Q952" s="42">
        <v>926.33</v>
      </c>
      <c r="R952" s="42">
        <v>0.76939846728262884</v>
      </c>
      <c r="S952" s="42">
        <v>0</v>
      </c>
      <c r="T952" s="42">
        <v>81.400000000000006</v>
      </c>
      <c r="U952" s="42">
        <v>1592.39</v>
      </c>
      <c r="V952" s="42">
        <v>0</v>
      </c>
      <c r="W952" s="42">
        <v>42</v>
      </c>
    </row>
    <row r="953" spans="1:23">
      <c r="A953" s="39">
        <v>42774</v>
      </c>
      <c r="B953" s="42" t="s">
        <v>14</v>
      </c>
      <c r="C953" s="42">
        <v>24</v>
      </c>
      <c r="D953" s="42">
        <v>1</v>
      </c>
      <c r="E953" s="42">
        <v>296.98</v>
      </c>
      <c r="F953" s="42">
        <v>65.61</v>
      </c>
      <c r="G953" s="42">
        <v>1188.52</v>
      </c>
      <c r="H953" s="42">
        <v>1188.52</v>
      </c>
      <c r="I953" s="42">
        <v>1.2208839233780857</v>
      </c>
      <c r="J953" s="42">
        <v>211.79</v>
      </c>
      <c r="K953" s="42">
        <v>211.79</v>
      </c>
      <c r="L953" s="42">
        <v>0.45050872609545595</v>
      </c>
      <c r="M953" s="42">
        <v>0</v>
      </c>
      <c r="N953" s="42">
        <v>0</v>
      </c>
      <c r="O953" s="42">
        <v>1.3153944608857949E-3</v>
      </c>
      <c r="P953" s="42">
        <v>976.73</v>
      </c>
      <c r="Q953" s="42">
        <v>976.73</v>
      </c>
      <c r="R953" s="42">
        <v>0.77037519728262882</v>
      </c>
      <c r="S953" s="42">
        <v>0</v>
      </c>
      <c r="T953" s="42">
        <v>82.18</v>
      </c>
      <c r="U953" s="42">
        <v>1592.24</v>
      </c>
      <c r="V953" s="42">
        <v>0</v>
      </c>
      <c r="W953" s="42">
        <v>42</v>
      </c>
    </row>
    <row r="954" spans="1:23">
      <c r="A954" s="39">
        <v>42775</v>
      </c>
      <c r="B954" s="42" t="s">
        <v>14</v>
      </c>
      <c r="C954" s="42">
        <v>24</v>
      </c>
      <c r="D954" s="42">
        <v>1</v>
      </c>
      <c r="E954" s="42">
        <v>292.92</v>
      </c>
      <c r="F954" s="42">
        <v>65.25</v>
      </c>
      <c r="G954" s="42">
        <v>1310.6500000000001</v>
      </c>
      <c r="H954" s="42">
        <v>1310.6500000000001</v>
      </c>
      <c r="I954" s="42">
        <v>1.2221945733780857</v>
      </c>
      <c r="J954" s="42">
        <v>235.92</v>
      </c>
      <c r="K954" s="42">
        <v>235.92</v>
      </c>
      <c r="L954" s="42">
        <v>0.45074464609545595</v>
      </c>
      <c r="M954" s="42">
        <v>0</v>
      </c>
      <c r="N954" s="42">
        <v>0</v>
      </c>
      <c r="O954" s="42">
        <v>1.3153944608857949E-3</v>
      </c>
      <c r="P954" s="42">
        <v>1074.73</v>
      </c>
      <c r="Q954" s="42">
        <v>1074.73</v>
      </c>
      <c r="R954" s="42">
        <v>0.77144992728262884</v>
      </c>
      <c r="S954" s="42">
        <v>0</v>
      </c>
      <c r="T954" s="42">
        <v>82</v>
      </c>
      <c r="U954" s="42">
        <v>1594.19</v>
      </c>
      <c r="V954" s="42">
        <v>0</v>
      </c>
      <c r="W954" s="42">
        <v>42</v>
      </c>
    </row>
    <row r="955" spans="1:23">
      <c r="A955" s="39">
        <v>42776</v>
      </c>
      <c r="B955" s="42" t="s">
        <v>14</v>
      </c>
      <c r="C955" s="42">
        <v>24</v>
      </c>
      <c r="D955" s="42">
        <v>1</v>
      </c>
      <c r="E955" s="42">
        <v>277.64</v>
      </c>
      <c r="F955" s="42">
        <v>64.790000000000006</v>
      </c>
      <c r="G955" s="42">
        <v>1392.21</v>
      </c>
      <c r="H955" s="42">
        <v>1392.21</v>
      </c>
      <c r="I955" s="42">
        <v>1.2235867833780856</v>
      </c>
      <c r="J955" s="42">
        <v>245.2</v>
      </c>
      <c r="K955" s="42">
        <v>245.2</v>
      </c>
      <c r="L955" s="42">
        <v>0.45098984609545595</v>
      </c>
      <c r="M955" s="42">
        <v>0</v>
      </c>
      <c r="N955" s="42">
        <v>0</v>
      </c>
      <c r="O955" s="42">
        <v>1.3153944608857949E-3</v>
      </c>
      <c r="P955" s="42">
        <v>1147.01</v>
      </c>
      <c r="Q955" s="42">
        <v>1147.01</v>
      </c>
      <c r="R955" s="42">
        <v>0.77259693728262879</v>
      </c>
      <c r="S955" s="42">
        <v>0</v>
      </c>
      <c r="T955" s="42">
        <v>82.39</v>
      </c>
      <c r="U955" s="42">
        <v>1597.18</v>
      </c>
      <c r="V955" s="42">
        <v>0</v>
      </c>
      <c r="W955" s="42">
        <v>42</v>
      </c>
    </row>
    <row r="956" spans="1:23">
      <c r="A956" s="39">
        <v>42777</v>
      </c>
      <c r="B956" s="42" t="s">
        <v>14</v>
      </c>
      <c r="C956" s="42">
        <v>24</v>
      </c>
      <c r="D956" s="42">
        <v>1</v>
      </c>
      <c r="E956" s="42">
        <v>274.67</v>
      </c>
      <c r="F956" s="42">
        <v>64.81</v>
      </c>
      <c r="G956" s="42">
        <v>1354.54</v>
      </c>
      <c r="H956" s="42">
        <v>1354.54</v>
      </c>
      <c r="I956" s="42">
        <v>1.2249413233780855</v>
      </c>
      <c r="J956" s="42">
        <v>243.82</v>
      </c>
      <c r="K956" s="42">
        <v>243.82</v>
      </c>
      <c r="L956" s="42">
        <v>0.45123366609545595</v>
      </c>
      <c r="M956" s="42">
        <v>0</v>
      </c>
      <c r="N956" s="42">
        <v>0</v>
      </c>
      <c r="O956" s="42">
        <v>1.3153944608857949E-3</v>
      </c>
      <c r="P956" s="42">
        <v>1110.72</v>
      </c>
      <c r="Q956" s="42">
        <v>1110.72</v>
      </c>
      <c r="R956" s="42">
        <v>0.7737076572826288</v>
      </c>
      <c r="S956" s="42">
        <v>0</v>
      </c>
      <c r="T956" s="42">
        <v>82</v>
      </c>
      <c r="U956" s="42">
        <v>1596.89</v>
      </c>
      <c r="V956" s="42">
        <v>0</v>
      </c>
      <c r="W956" s="42">
        <v>42</v>
      </c>
    </row>
    <row r="957" spans="1:23">
      <c r="A957" s="39">
        <v>42778</v>
      </c>
      <c r="B957" s="42" t="s">
        <v>14</v>
      </c>
      <c r="C957" s="42">
        <v>24</v>
      </c>
      <c r="D957" s="42">
        <v>1</v>
      </c>
      <c r="E957" s="42">
        <v>281.58999999999997</v>
      </c>
      <c r="F957" s="42">
        <v>64.66</v>
      </c>
      <c r="G957" s="42">
        <v>1362.9880000000001</v>
      </c>
      <c r="H957" s="42">
        <v>1362.9880000000001</v>
      </c>
      <c r="I957" s="42">
        <v>1.2263043113780854</v>
      </c>
      <c r="J957" s="42">
        <v>245.33799999999999</v>
      </c>
      <c r="K957" s="42">
        <v>245.33799999999999</v>
      </c>
      <c r="L957" s="42">
        <v>0.45147900409545594</v>
      </c>
      <c r="M957" s="42">
        <v>0</v>
      </c>
      <c r="N957" s="42">
        <v>0</v>
      </c>
      <c r="O957" s="42">
        <v>1.3153944608857949E-3</v>
      </c>
      <c r="P957" s="42">
        <v>1117.6500000000001</v>
      </c>
      <c r="Q957" s="42">
        <v>1117.6500000000001</v>
      </c>
      <c r="R957" s="42">
        <v>0.77482530728262877</v>
      </c>
      <c r="S957" s="42">
        <v>0</v>
      </c>
      <c r="T957" s="42">
        <v>82</v>
      </c>
      <c r="U957" s="42">
        <v>1598.38</v>
      </c>
      <c r="V957" s="42">
        <v>0</v>
      </c>
      <c r="W957" s="42">
        <v>42</v>
      </c>
    </row>
    <row r="958" spans="1:23">
      <c r="A958" s="39">
        <v>42779</v>
      </c>
      <c r="B958" s="42" t="s">
        <v>14</v>
      </c>
      <c r="C958" s="42">
        <v>24</v>
      </c>
      <c r="D958" s="42">
        <v>1</v>
      </c>
      <c r="E958" s="42">
        <v>277.02</v>
      </c>
      <c r="F958" s="42">
        <v>64.77</v>
      </c>
      <c r="G958" s="42">
        <v>1371.1</v>
      </c>
      <c r="H958" s="42">
        <v>1371.1</v>
      </c>
      <c r="I958" s="42">
        <v>1.2276754113780854</v>
      </c>
      <c r="J958" s="42">
        <v>246.8</v>
      </c>
      <c r="K958" s="42">
        <v>246.8</v>
      </c>
      <c r="L958" s="42">
        <v>0.45172580409545593</v>
      </c>
      <c r="M958" s="42">
        <v>0</v>
      </c>
      <c r="N958" s="42">
        <v>0</v>
      </c>
      <c r="O958" s="42">
        <v>1.3153944608857949E-3</v>
      </c>
      <c r="P958" s="42">
        <v>1124.3</v>
      </c>
      <c r="Q958" s="42">
        <v>1124.3</v>
      </c>
      <c r="R958" s="42">
        <v>0.77594960728262874</v>
      </c>
      <c r="S958" s="42">
        <v>0</v>
      </c>
      <c r="T958" s="42">
        <v>82</v>
      </c>
      <c r="U958" s="42">
        <v>1597.1</v>
      </c>
      <c r="V958" s="42">
        <v>0</v>
      </c>
      <c r="W958" s="42">
        <v>42</v>
      </c>
    </row>
    <row r="959" spans="1:23">
      <c r="A959" s="39">
        <v>42780</v>
      </c>
      <c r="B959" s="42" t="s">
        <v>14</v>
      </c>
      <c r="C959" s="42">
        <v>24</v>
      </c>
      <c r="D959" s="42">
        <v>1</v>
      </c>
      <c r="E959" s="42">
        <v>275.73</v>
      </c>
      <c r="F959" s="42">
        <v>64.84</v>
      </c>
      <c r="G959" s="42">
        <v>1356.2</v>
      </c>
      <c r="H959" s="42">
        <v>1356.2</v>
      </c>
      <c r="I959" s="42">
        <v>1.2290316113780855</v>
      </c>
      <c r="J959" s="42">
        <v>244.12</v>
      </c>
      <c r="K959" s="42">
        <v>244.12</v>
      </c>
      <c r="L959" s="42">
        <v>0.45196992409545594</v>
      </c>
      <c r="M959" s="42">
        <v>0</v>
      </c>
      <c r="N959" s="42">
        <v>0</v>
      </c>
      <c r="O959" s="42">
        <v>1.3153944608857949E-3</v>
      </c>
      <c r="P959" s="42">
        <v>1112.08</v>
      </c>
      <c r="Q959" s="42">
        <v>1112.08</v>
      </c>
      <c r="R959" s="42">
        <v>0.7770616872826287</v>
      </c>
      <c r="S959" s="42">
        <v>0</v>
      </c>
      <c r="T959" s="42">
        <v>82</v>
      </c>
      <c r="U959" s="42">
        <v>1596.77</v>
      </c>
      <c r="V959" s="42">
        <v>0</v>
      </c>
      <c r="W959" s="42">
        <v>42</v>
      </c>
    </row>
    <row r="960" spans="1:23">
      <c r="A960" s="39">
        <v>42781</v>
      </c>
      <c r="B960" s="42" t="s">
        <v>14</v>
      </c>
      <c r="C960" s="42">
        <v>24</v>
      </c>
      <c r="D960" s="42">
        <v>1</v>
      </c>
      <c r="E960" s="42">
        <v>275.33</v>
      </c>
      <c r="F960" s="42">
        <v>64.819999999999993</v>
      </c>
      <c r="G960" s="42">
        <v>1349.77</v>
      </c>
      <c r="H960" s="42">
        <v>1349.77</v>
      </c>
      <c r="I960" s="42">
        <v>1.2303813813780855</v>
      </c>
      <c r="J960" s="42">
        <v>242.96</v>
      </c>
      <c r="K960" s="42">
        <v>242.96</v>
      </c>
      <c r="L960" s="42">
        <v>0.45221288409545596</v>
      </c>
      <c r="M960" s="42">
        <v>0</v>
      </c>
      <c r="N960" s="42">
        <v>0</v>
      </c>
      <c r="O960" s="42">
        <v>1.3153944608857949E-3</v>
      </c>
      <c r="P960" s="42">
        <v>1106.81</v>
      </c>
      <c r="Q960" s="42">
        <v>1106.81</v>
      </c>
      <c r="R960" s="42">
        <v>0.77816849728262871</v>
      </c>
      <c r="S960" s="42">
        <v>0</v>
      </c>
      <c r="T960" s="42">
        <v>82</v>
      </c>
      <c r="U960" s="42">
        <v>1596.74</v>
      </c>
      <c r="V960" s="42">
        <v>0</v>
      </c>
      <c r="W960" s="42">
        <v>42</v>
      </c>
    </row>
    <row r="961" spans="1:23">
      <c r="A961" s="39">
        <v>42782</v>
      </c>
      <c r="B961" s="42" t="s">
        <v>14</v>
      </c>
      <c r="C961" s="42">
        <v>24</v>
      </c>
      <c r="D961" s="42">
        <v>1</v>
      </c>
      <c r="E961" s="42">
        <v>276.27999999999997</v>
      </c>
      <c r="F961" s="42">
        <v>64.78</v>
      </c>
      <c r="G961" s="42">
        <v>1365.71</v>
      </c>
      <c r="H961" s="42">
        <v>1365.71</v>
      </c>
      <c r="I961" s="42">
        <v>1.2317470913780855</v>
      </c>
      <c r="J961" s="42">
        <v>245.83</v>
      </c>
      <c r="K961" s="42">
        <v>245.83</v>
      </c>
      <c r="L961" s="42">
        <v>0.45245871409545596</v>
      </c>
      <c r="M961" s="42">
        <v>0</v>
      </c>
      <c r="N961" s="42">
        <v>0</v>
      </c>
      <c r="O961" s="42">
        <v>1.3153944608857949E-3</v>
      </c>
      <c r="P961" s="42">
        <v>1119.8800000000001</v>
      </c>
      <c r="Q961" s="42">
        <v>1119.8800000000001</v>
      </c>
      <c r="R961" s="42">
        <v>0.77928837728262867</v>
      </c>
      <c r="S961" s="42">
        <v>0</v>
      </c>
      <c r="T961" s="42">
        <v>82</v>
      </c>
      <c r="U961" s="42">
        <v>1597.19</v>
      </c>
      <c r="V961" s="42">
        <v>0</v>
      </c>
      <c r="W961" s="42">
        <v>42</v>
      </c>
    </row>
    <row r="962" spans="1:23">
      <c r="A962" s="39">
        <v>42783</v>
      </c>
      <c r="B962" s="42" t="s">
        <v>14</v>
      </c>
      <c r="C962" s="42">
        <v>24</v>
      </c>
      <c r="D962" s="42">
        <v>1</v>
      </c>
      <c r="E962" s="42">
        <v>274.27</v>
      </c>
      <c r="F962" s="42">
        <v>64.81</v>
      </c>
      <c r="G962" s="42">
        <v>1256.54</v>
      </c>
      <c r="H962" s="42">
        <v>1256.54</v>
      </c>
      <c r="I962" s="42">
        <v>1.2330036313780854</v>
      </c>
      <c r="J962" s="42">
        <v>201.05</v>
      </c>
      <c r="K962" s="42">
        <v>201.05</v>
      </c>
      <c r="L962" s="42">
        <v>0.45265976409545594</v>
      </c>
      <c r="M962" s="42">
        <v>0</v>
      </c>
      <c r="N962" s="42">
        <v>0</v>
      </c>
      <c r="O962" s="42">
        <v>1.3153944608857949E-3</v>
      </c>
      <c r="P962" s="42">
        <v>1055.49</v>
      </c>
      <c r="Q962" s="42">
        <v>1055.49</v>
      </c>
      <c r="R962" s="42">
        <v>0.78034386728262872</v>
      </c>
      <c r="S962" s="42">
        <v>0</v>
      </c>
      <c r="T962" s="42">
        <v>84</v>
      </c>
      <c r="U962" s="42">
        <v>1596.73</v>
      </c>
      <c r="V962" s="42">
        <v>0</v>
      </c>
      <c r="W962" s="42">
        <v>42</v>
      </c>
    </row>
    <row r="963" spans="1:23">
      <c r="A963" s="39">
        <v>42784</v>
      </c>
      <c r="B963" s="42" t="s">
        <v>14</v>
      </c>
      <c r="C963" s="42">
        <v>21.4</v>
      </c>
      <c r="D963" s="42">
        <v>1</v>
      </c>
      <c r="E963" s="42">
        <v>246.13</v>
      </c>
      <c r="F963" s="42">
        <v>64.319999999999993</v>
      </c>
      <c r="G963" s="42">
        <v>1153.1199999999999</v>
      </c>
      <c r="H963" s="42">
        <v>1293.2190000000001</v>
      </c>
      <c r="I963" s="42">
        <v>1.2341567513780853</v>
      </c>
      <c r="J963" s="42">
        <v>184.5</v>
      </c>
      <c r="K963" s="42">
        <v>206.916</v>
      </c>
      <c r="L963" s="42">
        <v>0.45284426409545592</v>
      </c>
      <c r="M963" s="42">
        <v>0</v>
      </c>
      <c r="N963" s="42">
        <v>0</v>
      </c>
      <c r="O963" s="42">
        <v>1.3153944608857949E-3</v>
      </c>
      <c r="P963" s="42">
        <v>968.62</v>
      </c>
      <c r="Q963" s="42">
        <v>1086.3030000000001</v>
      </c>
      <c r="R963" s="42">
        <v>0.7813124872826287</v>
      </c>
      <c r="S963" s="42">
        <v>0</v>
      </c>
      <c r="T963" s="42">
        <v>84</v>
      </c>
      <c r="U963" s="42">
        <v>1598.99</v>
      </c>
      <c r="V963" s="42">
        <v>0</v>
      </c>
      <c r="W963" s="42">
        <v>42</v>
      </c>
    </row>
    <row r="964" spans="1:23">
      <c r="A964" s="39">
        <v>42785</v>
      </c>
      <c r="B964" s="42" t="s">
        <v>14</v>
      </c>
      <c r="C964" s="42">
        <v>24</v>
      </c>
      <c r="D964" s="42">
        <v>1</v>
      </c>
      <c r="E964" s="42">
        <v>274.08</v>
      </c>
      <c r="F964" s="42">
        <v>65.069999999999993</v>
      </c>
      <c r="G964" s="42">
        <v>1241.54</v>
      </c>
      <c r="H964" s="42">
        <v>1241.54</v>
      </c>
      <c r="I964" s="42">
        <v>1.2353982913780854</v>
      </c>
      <c r="J964" s="42">
        <v>198.65</v>
      </c>
      <c r="K964" s="42">
        <v>198.65</v>
      </c>
      <c r="L964" s="42">
        <v>0.45304291409545594</v>
      </c>
      <c r="M964" s="42">
        <v>0</v>
      </c>
      <c r="N964" s="42">
        <v>0</v>
      </c>
      <c r="O964" s="42">
        <v>1.3153944608857949E-3</v>
      </c>
      <c r="P964" s="42">
        <v>1042.8900000000001</v>
      </c>
      <c r="Q964" s="42">
        <v>1042.8900000000001</v>
      </c>
      <c r="R964" s="42">
        <v>0.78235537728262872</v>
      </c>
      <c r="S964" s="42">
        <v>0</v>
      </c>
      <c r="T964" s="42">
        <v>84</v>
      </c>
      <c r="U964" s="42">
        <v>1598.22</v>
      </c>
      <c r="V964" s="42">
        <v>0</v>
      </c>
      <c r="W964" s="42">
        <v>42</v>
      </c>
    </row>
    <row r="965" spans="1:23">
      <c r="A965" s="39">
        <v>42786</v>
      </c>
      <c r="B965" s="42" t="s">
        <v>14</v>
      </c>
      <c r="C965" s="42">
        <v>24</v>
      </c>
      <c r="D965" s="42">
        <v>1</v>
      </c>
      <c r="E965" s="42">
        <v>270.44</v>
      </c>
      <c r="F965" s="42">
        <v>65.12</v>
      </c>
      <c r="G965" s="42">
        <v>1232.3800000000001</v>
      </c>
      <c r="H965" s="42">
        <v>1232.3800000000001</v>
      </c>
      <c r="I965" s="42">
        <v>1.2366306713780855</v>
      </c>
      <c r="J965" s="42">
        <v>197.18</v>
      </c>
      <c r="K965" s="42">
        <v>197.18</v>
      </c>
      <c r="L965" s="42">
        <v>0.45324009409545596</v>
      </c>
      <c r="M965" s="42">
        <v>0</v>
      </c>
      <c r="N965" s="42">
        <v>0</v>
      </c>
      <c r="O965" s="42">
        <v>1.3153944608857949E-3</v>
      </c>
      <c r="P965" s="42">
        <v>1035.2</v>
      </c>
      <c r="Q965" s="42">
        <v>1035.2</v>
      </c>
      <c r="R965" s="42">
        <v>0.78339057728262873</v>
      </c>
      <c r="S965" s="42">
        <v>0</v>
      </c>
      <c r="T965" s="42">
        <v>84</v>
      </c>
      <c r="U965" s="42">
        <v>1597.24</v>
      </c>
      <c r="V965" s="42">
        <v>0</v>
      </c>
      <c r="W965" s="42">
        <v>42</v>
      </c>
    </row>
    <row r="966" spans="1:23">
      <c r="A966" s="39">
        <v>42787</v>
      </c>
      <c r="B966" s="42" t="s">
        <v>14</v>
      </c>
      <c r="C966" s="42">
        <v>24</v>
      </c>
      <c r="D966" s="42">
        <v>1</v>
      </c>
      <c r="E966" s="42">
        <v>271.8</v>
      </c>
      <c r="F966" s="42">
        <v>64.930000000000007</v>
      </c>
      <c r="G966" s="42">
        <v>1248.009</v>
      </c>
      <c r="H966" s="42">
        <v>1248.009</v>
      </c>
      <c r="I966" s="42">
        <v>1.2378786803780855</v>
      </c>
      <c r="J966" s="42">
        <v>199.68100000000001</v>
      </c>
      <c r="K966" s="42">
        <v>199.68100000000001</v>
      </c>
      <c r="L966" s="42">
        <v>0.45343977509545597</v>
      </c>
      <c r="M966" s="42">
        <v>0</v>
      </c>
      <c r="N966" s="42">
        <v>0</v>
      </c>
      <c r="O966" s="42">
        <v>1.3153944608857949E-3</v>
      </c>
      <c r="P966" s="42">
        <v>1048.328</v>
      </c>
      <c r="Q966" s="42">
        <v>1048.328</v>
      </c>
      <c r="R966" s="42">
        <v>0.78443890528262872</v>
      </c>
      <c r="S966" s="42">
        <v>0</v>
      </c>
      <c r="T966" s="42">
        <v>84</v>
      </c>
      <c r="U966" s="42">
        <v>1597.7</v>
      </c>
      <c r="V966" s="42">
        <v>0</v>
      </c>
      <c r="W966" s="42">
        <v>42</v>
      </c>
    </row>
    <row r="967" spans="1:23">
      <c r="A967" s="39">
        <v>42788</v>
      </c>
      <c r="B967" s="42" t="s">
        <v>14</v>
      </c>
      <c r="C967" s="42">
        <v>24</v>
      </c>
      <c r="D967" s="42">
        <v>1</v>
      </c>
      <c r="E967" s="42">
        <v>271.45999999999998</v>
      </c>
      <c r="F967" s="42">
        <v>65.13</v>
      </c>
      <c r="G967" s="42">
        <v>1245.3</v>
      </c>
      <c r="H967" s="42">
        <v>1245.3</v>
      </c>
      <c r="I967" s="42">
        <v>1.2391239803780854</v>
      </c>
      <c r="J967" s="42">
        <v>199.25</v>
      </c>
      <c r="K967" s="42">
        <v>199.25</v>
      </c>
      <c r="L967" s="42">
        <v>0.45363902509545595</v>
      </c>
      <c r="M967" s="42">
        <v>0</v>
      </c>
      <c r="N967" s="42">
        <v>0</v>
      </c>
      <c r="O967" s="42">
        <v>1.3153944608857949E-3</v>
      </c>
      <c r="P967" s="42">
        <v>1046.05</v>
      </c>
      <c r="Q967" s="42">
        <v>1046.05</v>
      </c>
      <c r="R967" s="42">
        <v>0.78548495528262874</v>
      </c>
      <c r="S967" s="42">
        <v>0</v>
      </c>
      <c r="T967" s="42">
        <v>84</v>
      </c>
      <c r="U967" s="42">
        <v>1597.19</v>
      </c>
      <c r="V967" s="42">
        <v>0</v>
      </c>
      <c r="W967" s="42">
        <v>42</v>
      </c>
    </row>
    <row r="968" spans="1:23">
      <c r="A968" s="39">
        <v>42789</v>
      </c>
      <c r="B968" s="42" t="s">
        <v>14</v>
      </c>
      <c r="C968" s="42">
        <v>24</v>
      </c>
      <c r="D968" s="42">
        <v>1</v>
      </c>
      <c r="E968" s="42">
        <v>270.11</v>
      </c>
      <c r="F968" s="42">
        <v>65.14</v>
      </c>
      <c r="G968" s="42">
        <v>1238.1099999999999</v>
      </c>
      <c r="H968" s="42">
        <v>1238.1099999999999</v>
      </c>
      <c r="I968" s="42">
        <v>1.2403620903780854</v>
      </c>
      <c r="J968" s="42">
        <v>198.1</v>
      </c>
      <c r="K968" s="42">
        <v>198.1</v>
      </c>
      <c r="L968" s="42">
        <v>0.45383712509545593</v>
      </c>
      <c r="M968" s="42">
        <v>0</v>
      </c>
      <c r="N968" s="42">
        <v>0</v>
      </c>
      <c r="O968" s="42">
        <v>1.3153944608857949E-3</v>
      </c>
      <c r="P968" s="42">
        <v>1040.01</v>
      </c>
      <c r="Q968" s="42">
        <v>1040.01</v>
      </c>
      <c r="R968" s="42">
        <v>0.78652496528262872</v>
      </c>
      <c r="S968" s="42">
        <v>0</v>
      </c>
      <c r="T968" s="42">
        <v>84</v>
      </c>
      <c r="U968" s="42">
        <v>1597.01</v>
      </c>
      <c r="V968" s="42">
        <v>0</v>
      </c>
      <c r="W968" s="42">
        <v>42</v>
      </c>
    </row>
    <row r="969" spans="1:23">
      <c r="A969" s="39">
        <v>42790</v>
      </c>
      <c r="B969" s="42" t="s">
        <v>14</v>
      </c>
      <c r="C969" s="42">
        <v>24</v>
      </c>
      <c r="D969" s="42">
        <v>1</v>
      </c>
      <c r="E969" s="42">
        <v>273.27999999999997</v>
      </c>
      <c r="F969" s="42">
        <v>65.010000000000005</v>
      </c>
      <c r="G969" s="42">
        <v>1261.05</v>
      </c>
      <c r="H969" s="42">
        <v>1261.05</v>
      </c>
      <c r="I969" s="42">
        <v>1.2416231403780855</v>
      </c>
      <c r="J969" s="42">
        <v>176.55</v>
      </c>
      <c r="K969" s="42">
        <v>176.55</v>
      </c>
      <c r="L969" s="42">
        <v>0.45401367509545593</v>
      </c>
      <c r="M969" s="42">
        <v>0</v>
      </c>
      <c r="N969" s="42">
        <v>0</v>
      </c>
      <c r="O969" s="42">
        <v>1.3153944608857949E-3</v>
      </c>
      <c r="P969" s="42">
        <v>1084.5</v>
      </c>
      <c r="Q969" s="42">
        <v>1084.5</v>
      </c>
      <c r="R969" s="42">
        <v>0.78760946528262876</v>
      </c>
      <c r="S969" s="42">
        <v>0</v>
      </c>
      <c r="T969" s="42">
        <v>86</v>
      </c>
      <c r="U969" s="42">
        <v>1597.18</v>
      </c>
      <c r="V969" s="42">
        <v>0</v>
      </c>
      <c r="W969" s="42">
        <v>42</v>
      </c>
    </row>
    <row r="970" spans="1:23">
      <c r="A970" s="39">
        <v>42791</v>
      </c>
      <c r="B970" s="42" t="s">
        <v>14</v>
      </c>
      <c r="C970" s="42">
        <v>24</v>
      </c>
      <c r="D970" s="42">
        <v>1</v>
      </c>
      <c r="E970" s="42">
        <v>270.7</v>
      </c>
      <c r="F970" s="42">
        <v>64.98</v>
      </c>
      <c r="G970" s="42">
        <v>1254.98</v>
      </c>
      <c r="H970" s="42">
        <v>1254.98</v>
      </c>
      <c r="I970" s="42">
        <v>1.2428781203780854</v>
      </c>
      <c r="J970" s="42">
        <v>175.7</v>
      </c>
      <c r="K970" s="42">
        <v>175.7</v>
      </c>
      <c r="L970" s="42">
        <v>0.45418937509545593</v>
      </c>
      <c r="M970" s="42">
        <v>0</v>
      </c>
      <c r="N970" s="42">
        <v>0</v>
      </c>
      <c r="O970" s="42">
        <v>1.3153944608857949E-3</v>
      </c>
      <c r="P970" s="42">
        <v>1079.28</v>
      </c>
      <c r="Q970" s="42">
        <v>1079.28</v>
      </c>
      <c r="R970" s="42">
        <v>0.78868874528262878</v>
      </c>
      <c r="S970" s="42">
        <v>0</v>
      </c>
      <c r="T970" s="42">
        <v>86</v>
      </c>
      <c r="U970" s="42">
        <v>1596.95</v>
      </c>
      <c r="V970" s="42">
        <v>0</v>
      </c>
      <c r="W970" s="42">
        <v>42</v>
      </c>
    </row>
    <row r="971" spans="1:23">
      <c r="A971" s="39">
        <v>42792</v>
      </c>
      <c r="B971" s="42" t="s">
        <v>14</v>
      </c>
      <c r="C971" s="42">
        <v>24</v>
      </c>
      <c r="D971" s="42">
        <v>1</v>
      </c>
      <c r="E971" s="42">
        <v>277.57</v>
      </c>
      <c r="F971" s="42">
        <v>65.05</v>
      </c>
      <c r="G971" s="42">
        <v>1251.3499999999999</v>
      </c>
      <c r="H971" s="42">
        <v>1251.3499999999999</v>
      </c>
      <c r="I971" s="42">
        <v>1.2441294703780854</v>
      </c>
      <c r="J971" s="42">
        <v>175.19</v>
      </c>
      <c r="K971" s="42">
        <v>175.19</v>
      </c>
      <c r="L971" s="42">
        <v>0.45436456509545592</v>
      </c>
      <c r="M971" s="42">
        <v>0</v>
      </c>
      <c r="N971" s="42">
        <v>0</v>
      </c>
      <c r="O971" s="42">
        <v>1.3153944608857949E-3</v>
      </c>
      <c r="P971" s="42">
        <v>1076.1600000000001</v>
      </c>
      <c r="Q971" s="42">
        <v>1076.1600000000001</v>
      </c>
      <c r="R971" s="42">
        <v>0.78976490528262877</v>
      </c>
      <c r="S971" s="42">
        <v>0</v>
      </c>
      <c r="T971" s="42">
        <v>86</v>
      </c>
      <c r="U971" s="42">
        <v>1598.16</v>
      </c>
      <c r="V971" s="42">
        <v>0</v>
      </c>
      <c r="W971" s="42">
        <v>42</v>
      </c>
    </row>
    <row r="972" spans="1:23">
      <c r="A972" s="39">
        <v>42793</v>
      </c>
      <c r="B972" s="42" t="s">
        <v>14</v>
      </c>
      <c r="C972" s="42">
        <v>24</v>
      </c>
      <c r="D972" s="42">
        <v>1</v>
      </c>
      <c r="E972" s="42">
        <v>269.98</v>
      </c>
      <c r="F972" s="42">
        <v>64.87</v>
      </c>
      <c r="G972" s="42">
        <v>1243.02</v>
      </c>
      <c r="H972" s="42">
        <v>1243.02</v>
      </c>
      <c r="I972" s="42">
        <v>1.2453724903780854</v>
      </c>
      <c r="J972" s="42">
        <v>174.02</v>
      </c>
      <c r="K972" s="42">
        <v>174.02</v>
      </c>
      <c r="L972" s="42">
        <v>0.45453858509545592</v>
      </c>
      <c r="M972" s="42">
        <v>0</v>
      </c>
      <c r="N972" s="42">
        <v>0</v>
      </c>
      <c r="O972" s="42">
        <v>1.3153944608857949E-3</v>
      </c>
      <c r="P972" s="42">
        <v>1069</v>
      </c>
      <c r="Q972" s="42">
        <v>1069</v>
      </c>
      <c r="R972" s="42">
        <v>0.79083390528262876</v>
      </c>
      <c r="S972" s="42">
        <v>0</v>
      </c>
      <c r="T972" s="42">
        <v>86</v>
      </c>
      <c r="U972" s="42">
        <v>1596.78</v>
      </c>
      <c r="V972" s="42">
        <v>0</v>
      </c>
      <c r="W972" s="42">
        <v>42</v>
      </c>
    </row>
    <row r="973" spans="1:23">
      <c r="A973" s="39">
        <v>42794</v>
      </c>
      <c r="B973" s="42" t="s">
        <v>14</v>
      </c>
      <c r="C973" s="42">
        <v>24</v>
      </c>
      <c r="D973" s="42">
        <v>1</v>
      </c>
      <c r="E973" s="42">
        <v>269.92</v>
      </c>
      <c r="F973" s="42">
        <v>64.87</v>
      </c>
      <c r="G973" s="42">
        <v>1247.93</v>
      </c>
      <c r="H973" s="42">
        <v>1247.93</v>
      </c>
      <c r="I973" s="42">
        <v>1.2466204203780853</v>
      </c>
      <c r="J973" s="42">
        <v>174.71</v>
      </c>
      <c r="K973" s="42">
        <v>174.71</v>
      </c>
      <c r="L973" s="42">
        <v>0.45471329509545594</v>
      </c>
      <c r="M973" s="42">
        <v>0</v>
      </c>
      <c r="N973" s="42">
        <v>0</v>
      </c>
      <c r="O973" s="42">
        <v>1.3153944608857949E-3</v>
      </c>
      <c r="P973" s="42">
        <v>1073.22</v>
      </c>
      <c r="Q973" s="42">
        <v>1073.22</v>
      </c>
      <c r="R973" s="42">
        <v>0.79190712528262874</v>
      </c>
      <c r="S973" s="42">
        <v>0</v>
      </c>
      <c r="T973" s="42">
        <v>86</v>
      </c>
      <c r="U973" s="42">
        <v>1596.71</v>
      </c>
      <c r="V973" s="42">
        <v>0</v>
      </c>
      <c r="W973" s="42">
        <v>42</v>
      </c>
    </row>
    <row r="974" spans="1:23">
      <c r="A974" s="39">
        <v>42795</v>
      </c>
      <c r="B974" s="42" t="s">
        <v>14</v>
      </c>
      <c r="C974" s="42">
        <v>24</v>
      </c>
      <c r="D974" s="42">
        <v>1</v>
      </c>
      <c r="E974" s="42">
        <v>269.92</v>
      </c>
      <c r="F974" s="42">
        <v>64.88</v>
      </c>
      <c r="G974" s="42">
        <v>1253.21</v>
      </c>
      <c r="H974" s="42">
        <v>1253.21</v>
      </c>
      <c r="I974" s="42">
        <v>1.2478736303780853</v>
      </c>
      <c r="J974" s="42">
        <v>175.45</v>
      </c>
      <c r="K974" s="42">
        <v>175.45</v>
      </c>
      <c r="L974" s="42">
        <v>0.45488874509545596</v>
      </c>
      <c r="M974" s="42">
        <v>0</v>
      </c>
      <c r="N974" s="42">
        <v>0</v>
      </c>
      <c r="O974" s="42">
        <v>1.3153944608857949E-3</v>
      </c>
      <c r="P974" s="42">
        <v>1077.76</v>
      </c>
      <c r="Q974" s="42">
        <v>1077.76</v>
      </c>
      <c r="R974" s="42">
        <v>0.79298488528262878</v>
      </c>
      <c r="S974" s="42">
        <v>0</v>
      </c>
      <c r="T974" s="42">
        <v>86</v>
      </c>
      <c r="U974" s="42">
        <v>1596.65</v>
      </c>
      <c r="V974" s="42">
        <v>0</v>
      </c>
      <c r="W974" s="42">
        <v>42</v>
      </c>
    </row>
    <row r="975" spans="1:23">
      <c r="A975" s="39">
        <v>42796</v>
      </c>
      <c r="B975" s="42" t="s">
        <v>14</v>
      </c>
      <c r="C975" s="42">
        <v>24</v>
      </c>
      <c r="D975" s="42">
        <v>1</v>
      </c>
      <c r="E975" s="42">
        <v>275.29000000000002</v>
      </c>
      <c r="F975" s="42">
        <v>64.709999999999994</v>
      </c>
      <c r="G975" s="42">
        <v>1181.9000000000001</v>
      </c>
      <c r="H975" s="42">
        <v>1181.9000000000001</v>
      </c>
      <c r="I975" s="42">
        <v>1.2490555303780853</v>
      </c>
      <c r="J975" s="42">
        <v>200.92</v>
      </c>
      <c r="K975" s="42">
        <v>200.92</v>
      </c>
      <c r="L975" s="42">
        <v>0.45508966509545595</v>
      </c>
      <c r="M975" s="42">
        <v>0</v>
      </c>
      <c r="N975" s="42">
        <v>0</v>
      </c>
      <c r="O975" s="42">
        <v>1.3153944608857949E-3</v>
      </c>
      <c r="P975" s="42">
        <v>980.98</v>
      </c>
      <c r="Q975" s="42">
        <v>980.98</v>
      </c>
      <c r="R975" s="42">
        <v>0.7939658652826288</v>
      </c>
      <c r="S975" s="42">
        <v>0</v>
      </c>
      <c r="T975" s="42">
        <v>83</v>
      </c>
      <c r="U975" s="42">
        <v>1597.73</v>
      </c>
      <c r="V975" s="42">
        <v>0</v>
      </c>
      <c r="W975" s="42">
        <v>42</v>
      </c>
    </row>
    <row r="976" spans="1:23">
      <c r="A976" s="39">
        <v>42797</v>
      </c>
      <c r="B976" s="42" t="s">
        <v>14</v>
      </c>
      <c r="C976" s="42">
        <v>24</v>
      </c>
      <c r="D976" s="42">
        <v>1</v>
      </c>
      <c r="E976" s="42">
        <v>270.74</v>
      </c>
      <c r="F976" s="42">
        <v>64.84</v>
      </c>
      <c r="G976" s="42">
        <v>1179.95</v>
      </c>
      <c r="H976" s="42">
        <v>1179.95</v>
      </c>
      <c r="I976" s="42">
        <v>1.2502354803780853</v>
      </c>
      <c r="J976" s="42">
        <v>200.59</v>
      </c>
      <c r="K976" s="42">
        <v>200.59</v>
      </c>
      <c r="L976" s="42">
        <v>0.45529025509545595</v>
      </c>
      <c r="M976" s="42">
        <v>0</v>
      </c>
      <c r="N976" s="42">
        <v>0</v>
      </c>
      <c r="O976" s="42">
        <v>1.3153944608857949E-3</v>
      </c>
      <c r="P976" s="42">
        <v>979.36</v>
      </c>
      <c r="Q976" s="42">
        <v>979.36</v>
      </c>
      <c r="R976" s="42">
        <v>0.79494522528262879</v>
      </c>
      <c r="S976" s="42">
        <v>0</v>
      </c>
      <c r="T976" s="42">
        <v>83</v>
      </c>
      <c r="U976" s="42">
        <v>1596.78</v>
      </c>
      <c r="V976" s="42">
        <v>0</v>
      </c>
      <c r="W976" s="42">
        <v>42</v>
      </c>
    </row>
    <row r="977" spans="1:23">
      <c r="A977" s="39">
        <v>42798</v>
      </c>
      <c r="B977" s="42" t="s">
        <v>14</v>
      </c>
      <c r="C977" s="42">
        <v>24</v>
      </c>
      <c r="D977" s="42">
        <v>1</v>
      </c>
      <c r="E977" s="42">
        <v>270.64</v>
      </c>
      <c r="F977" s="42">
        <v>64.95</v>
      </c>
      <c r="G977" s="42">
        <v>1183.4000000000001</v>
      </c>
      <c r="H977" s="42">
        <v>1183.4000000000001</v>
      </c>
      <c r="I977" s="42">
        <v>1.2514188803780852</v>
      </c>
      <c r="J977" s="42">
        <v>201.18</v>
      </c>
      <c r="K977" s="42">
        <v>201.18</v>
      </c>
      <c r="L977" s="42">
        <v>0.45549143509545598</v>
      </c>
      <c r="M977" s="42">
        <v>0</v>
      </c>
      <c r="N977" s="42">
        <v>0</v>
      </c>
      <c r="O977" s="42">
        <v>1.3153944608857949E-3</v>
      </c>
      <c r="P977" s="42">
        <v>982.22</v>
      </c>
      <c r="Q977" s="42">
        <v>982.22</v>
      </c>
      <c r="R977" s="42">
        <v>0.79592744528262882</v>
      </c>
      <c r="S977" s="42">
        <v>0</v>
      </c>
      <c r="T977" s="42">
        <v>83</v>
      </c>
      <c r="U977" s="42">
        <v>1596.72</v>
      </c>
      <c r="V977" s="42">
        <v>0</v>
      </c>
      <c r="W977" s="42">
        <v>42</v>
      </c>
    </row>
    <row r="978" spans="1:23">
      <c r="A978" s="39">
        <v>42799</v>
      </c>
      <c r="B978" s="42" t="s">
        <v>14</v>
      </c>
      <c r="C978" s="42">
        <v>24</v>
      </c>
      <c r="D978" s="42">
        <v>1</v>
      </c>
      <c r="E978" s="42">
        <v>270.89</v>
      </c>
      <c r="F978" s="42">
        <v>65.03</v>
      </c>
      <c r="G978" s="42">
        <v>1176.56</v>
      </c>
      <c r="H978" s="42">
        <v>1176.56</v>
      </c>
      <c r="I978" s="42">
        <v>1.2525954403780852</v>
      </c>
      <c r="J978" s="42">
        <v>200.02</v>
      </c>
      <c r="K978" s="42">
        <v>200.02</v>
      </c>
      <c r="L978" s="42">
        <v>0.455691455095456</v>
      </c>
      <c r="M978" s="42">
        <v>0</v>
      </c>
      <c r="N978" s="42">
        <v>0</v>
      </c>
      <c r="O978" s="42">
        <v>1.3153944608857949E-3</v>
      </c>
      <c r="P978" s="42">
        <v>976.54</v>
      </c>
      <c r="Q978" s="42">
        <v>976.54</v>
      </c>
      <c r="R978" s="42">
        <v>0.79690398528262885</v>
      </c>
      <c r="S978" s="42">
        <v>0</v>
      </c>
      <c r="T978" s="42">
        <v>83</v>
      </c>
      <c r="U978" s="42">
        <v>1596.7</v>
      </c>
      <c r="V978" s="42">
        <v>0</v>
      </c>
      <c r="W978" s="42">
        <v>42</v>
      </c>
    </row>
    <row r="979" spans="1:23">
      <c r="A979" s="39">
        <v>42800</v>
      </c>
      <c r="B979" s="42" t="s">
        <v>14</v>
      </c>
      <c r="C979" s="42">
        <v>24</v>
      </c>
      <c r="D979" s="42">
        <v>1</v>
      </c>
      <c r="E979" s="42">
        <v>270.22000000000003</v>
      </c>
      <c r="F979" s="42">
        <v>65.099999999999994</v>
      </c>
      <c r="G979" s="42">
        <v>1163.53</v>
      </c>
      <c r="H979" s="42">
        <v>1163.53</v>
      </c>
      <c r="I979" s="42">
        <v>1.2537589703780851</v>
      </c>
      <c r="J979" s="42">
        <v>197.8</v>
      </c>
      <c r="K979" s="42">
        <v>197.8</v>
      </c>
      <c r="L979" s="42">
        <v>0.45588925509545603</v>
      </c>
      <c r="M979" s="42">
        <v>0</v>
      </c>
      <c r="N979" s="42">
        <v>0</v>
      </c>
      <c r="O979" s="42">
        <v>1.3153944608857949E-3</v>
      </c>
      <c r="P979" s="42">
        <v>965.73</v>
      </c>
      <c r="Q979" s="42">
        <v>965.73</v>
      </c>
      <c r="R979" s="42">
        <v>0.79786971528262884</v>
      </c>
      <c r="S979" s="42">
        <v>0</v>
      </c>
      <c r="T979" s="42">
        <v>83</v>
      </c>
      <c r="U979" s="42">
        <v>1596.55</v>
      </c>
      <c r="V979" s="42">
        <v>0</v>
      </c>
      <c r="W979" s="42">
        <v>42</v>
      </c>
    </row>
    <row r="980" spans="1:23">
      <c r="A980" s="39">
        <v>42801</v>
      </c>
      <c r="B980" s="42" t="s">
        <v>14</v>
      </c>
      <c r="C980" s="42">
        <v>24</v>
      </c>
      <c r="D980" s="42">
        <v>1</v>
      </c>
      <c r="E980" s="42">
        <v>270.93</v>
      </c>
      <c r="F980" s="42">
        <v>65.02</v>
      </c>
      <c r="G980" s="42">
        <v>1170.78</v>
      </c>
      <c r="H980" s="42">
        <v>1170.78</v>
      </c>
      <c r="I980" s="42">
        <v>1.2549297503780852</v>
      </c>
      <c r="J980" s="42">
        <v>199.03</v>
      </c>
      <c r="K980" s="42">
        <v>199.03</v>
      </c>
      <c r="L980" s="42">
        <v>0.45608828509545601</v>
      </c>
      <c r="M980" s="42">
        <v>0</v>
      </c>
      <c r="N980" s="42">
        <v>0</v>
      </c>
      <c r="O980" s="42">
        <v>1.3153944608857949E-3</v>
      </c>
      <c r="P980" s="42">
        <v>971.75</v>
      </c>
      <c r="Q980" s="42">
        <v>971.75</v>
      </c>
      <c r="R980" s="42">
        <v>0.79884146528262889</v>
      </c>
      <c r="S980" s="42">
        <v>0</v>
      </c>
      <c r="T980" s="42">
        <v>83</v>
      </c>
      <c r="U980" s="42">
        <v>1596.81</v>
      </c>
      <c r="V980" s="42">
        <v>0</v>
      </c>
      <c r="W980" s="42">
        <v>42</v>
      </c>
    </row>
    <row r="981" spans="1:23">
      <c r="A981" s="39">
        <v>42802</v>
      </c>
      <c r="B981" s="42" t="s">
        <v>14</v>
      </c>
      <c r="C981" s="42">
        <v>24</v>
      </c>
      <c r="D981" s="42">
        <v>1</v>
      </c>
      <c r="E981" s="42">
        <v>275.37</v>
      </c>
      <c r="F981" s="42">
        <v>65.06</v>
      </c>
      <c r="G981" s="42">
        <v>1226.5999999999999</v>
      </c>
      <c r="H981" s="42">
        <v>1226.5999999999999</v>
      </c>
      <c r="I981" s="42">
        <v>1.2561563503780853</v>
      </c>
      <c r="J981" s="42">
        <v>183.99</v>
      </c>
      <c r="K981" s="42">
        <v>183.99</v>
      </c>
      <c r="L981" s="42">
        <v>0.45627227509545604</v>
      </c>
      <c r="M981" s="42">
        <v>0</v>
      </c>
      <c r="N981" s="42">
        <v>0</v>
      </c>
      <c r="O981" s="42">
        <v>1.3153944608857949E-3</v>
      </c>
      <c r="P981" s="42">
        <v>1042.6099999999999</v>
      </c>
      <c r="Q981" s="42">
        <v>1042.6099999999999</v>
      </c>
      <c r="R981" s="42">
        <v>0.79988407528262895</v>
      </c>
      <c r="S981" s="42">
        <v>0</v>
      </c>
      <c r="T981" s="42">
        <v>85</v>
      </c>
      <c r="U981" s="42">
        <v>1598.58</v>
      </c>
      <c r="V981" s="42">
        <v>0</v>
      </c>
      <c r="W981" s="42">
        <v>42</v>
      </c>
    </row>
    <row r="982" spans="1:23">
      <c r="A982" s="39">
        <v>42803</v>
      </c>
      <c r="B982" s="42" t="s">
        <v>14</v>
      </c>
      <c r="C982" s="42">
        <v>24</v>
      </c>
      <c r="D982" s="42">
        <v>1</v>
      </c>
      <c r="E982" s="42">
        <v>272.17</v>
      </c>
      <c r="F982" s="42">
        <v>65.05</v>
      </c>
      <c r="G982" s="42">
        <v>1221.02</v>
      </c>
      <c r="H982" s="42">
        <v>1221.02</v>
      </c>
      <c r="I982" s="42">
        <v>1.2573773703780853</v>
      </c>
      <c r="J982" s="42">
        <v>183.15</v>
      </c>
      <c r="K982" s="42">
        <v>183.15</v>
      </c>
      <c r="L982" s="42">
        <v>0.45645542509545606</v>
      </c>
      <c r="M982" s="42">
        <v>0</v>
      </c>
      <c r="N982" s="42">
        <v>0</v>
      </c>
      <c r="O982" s="42">
        <v>1.3153944608857949E-3</v>
      </c>
      <c r="P982" s="42">
        <v>1037.8699999999999</v>
      </c>
      <c r="Q982" s="42">
        <v>1037.8699999999999</v>
      </c>
      <c r="R982" s="42">
        <v>0.80092194528262894</v>
      </c>
      <c r="S982" s="42">
        <v>0</v>
      </c>
      <c r="T982" s="42">
        <v>85</v>
      </c>
      <c r="U982" s="42">
        <v>1597.2</v>
      </c>
      <c r="V982" s="42">
        <v>0</v>
      </c>
      <c r="W982" s="42">
        <v>40.999000000000002</v>
      </c>
    </row>
    <row r="983" spans="1:23">
      <c r="A983" s="39">
        <v>42804</v>
      </c>
      <c r="B983" s="42" t="s">
        <v>14</v>
      </c>
      <c r="C983" s="42">
        <v>24</v>
      </c>
      <c r="D983" s="42">
        <v>1</v>
      </c>
      <c r="E983" s="42">
        <v>269.83</v>
      </c>
      <c r="F983" s="42">
        <v>65.069999999999993</v>
      </c>
      <c r="G983" s="42">
        <v>1217.6199999999999</v>
      </c>
      <c r="H983" s="42">
        <v>1217.6199999999999</v>
      </c>
      <c r="I983" s="42">
        <v>1.2585949903780853</v>
      </c>
      <c r="J983" s="42">
        <v>182.64</v>
      </c>
      <c r="K983" s="42">
        <v>182.64</v>
      </c>
      <c r="L983" s="42">
        <v>0.45663806509545607</v>
      </c>
      <c r="M983" s="42">
        <v>0</v>
      </c>
      <c r="N983" s="42">
        <v>0</v>
      </c>
      <c r="O983" s="42">
        <v>1.3153944608857949E-3</v>
      </c>
      <c r="P983" s="42">
        <v>1034.98</v>
      </c>
      <c r="Q983" s="42">
        <v>1034.98</v>
      </c>
      <c r="R983" s="42">
        <v>0.80195692528262896</v>
      </c>
      <c r="S983" s="42">
        <v>0</v>
      </c>
      <c r="T983" s="42">
        <v>85</v>
      </c>
      <c r="U983" s="42">
        <v>1596.67</v>
      </c>
      <c r="V983" s="42">
        <v>0</v>
      </c>
      <c r="W983" s="42">
        <v>40.999000000000002</v>
      </c>
    </row>
    <row r="984" spans="1:23">
      <c r="A984" s="39">
        <v>42805</v>
      </c>
      <c r="B984" s="42" t="s">
        <v>14</v>
      </c>
      <c r="C984" s="42">
        <v>24</v>
      </c>
      <c r="D984" s="42">
        <v>1</v>
      </c>
      <c r="E984" s="42">
        <v>269.14</v>
      </c>
      <c r="F984" s="42">
        <v>65.17</v>
      </c>
      <c r="G984" s="42">
        <v>1208.99</v>
      </c>
      <c r="H984" s="42">
        <v>1208.99</v>
      </c>
      <c r="I984" s="42">
        <v>1.2598039803780854</v>
      </c>
      <c r="J984" s="42">
        <v>181.35</v>
      </c>
      <c r="K984" s="42">
        <v>181.35</v>
      </c>
      <c r="L984" s="42">
        <v>0.45681941509545609</v>
      </c>
      <c r="M984" s="42">
        <v>0</v>
      </c>
      <c r="N984" s="42">
        <v>0</v>
      </c>
      <c r="O984" s="42">
        <v>1.3153944608857949E-3</v>
      </c>
      <c r="P984" s="42">
        <v>1027.6400000000001</v>
      </c>
      <c r="Q984" s="42">
        <v>1027.6400000000001</v>
      </c>
      <c r="R984" s="42">
        <v>0.80298456528262896</v>
      </c>
      <c r="S984" s="42">
        <v>0</v>
      </c>
      <c r="T984" s="42">
        <v>85</v>
      </c>
      <c r="U984" s="42">
        <v>1596.45</v>
      </c>
      <c r="V984" s="42">
        <v>0</v>
      </c>
      <c r="W984" s="42">
        <v>40.997999999999998</v>
      </c>
    </row>
    <row r="985" spans="1:23">
      <c r="A985" s="39">
        <v>42806</v>
      </c>
      <c r="B985" s="42" t="s">
        <v>14</v>
      </c>
      <c r="C985" s="42">
        <v>24</v>
      </c>
      <c r="D985" s="42">
        <v>1</v>
      </c>
      <c r="E985" s="42">
        <v>273.72000000000003</v>
      </c>
      <c r="F985" s="42">
        <v>65.25</v>
      </c>
      <c r="G985" s="42">
        <v>1196.24</v>
      </c>
      <c r="H985" s="42">
        <v>1196.24</v>
      </c>
      <c r="I985" s="42">
        <v>1.2610002203780855</v>
      </c>
      <c r="J985" s="42">
        <v>179.44</v>
      </c>
      <c r="K985" s="42">
        <v>179.44</v>
      </c>
      <c r="L985" s="42">
        <v>0.45699885509545607</v>
      </c>
      <c r="M985" s="42">
        <v>0</v>
      </c>
      <c r="N985" s="42">
        <v>0</v>
      </c>
      <c r="O985" s="42">
        <v>1.3153944608857949E-3</v>
      </c>
      <c r="P985" s="42">
        <v>1016.8</v>
      </c>
      <c r="Q985" s="42">
        <v>1016.8</v>
      </c>
      <c r="R985" s="42">
        <v>0.804001365282629</v>
      </c>
      <c r="S985" s="42">
        <v>0</v>
      </c>
      <c r="T985" s="42">
        <v>85</v>
      </c>
      <c r="U985" s="42">
        <v>1596.23</v>
      </c>
      <c r="V985" s="42">
        <v>0</v>
      </c>
      <c r="W985" s="42">
        <v>40.997999999999998</v>
      </c>
    </row>
    <row r="986" spans="1:23">
      <c r="A986" s="39">
        <v>42807</v>
      </c>
      <c r="B986" s="42" t="s">
        <v>14</v>
      </c>
      <c r="C986" s="42">
        <v>24</v>
      </c>
      <c r="D986" s="42">
        <v>1</v>
      </c>
      <c r="E986" s="42">
        <v>281.58</v>
      </c>
      <c r="F986" s="42">
        <v>65.400000000000006</v>
      </c>
      <c r="G986" s="42">
        <v>1205.8499999999999</v>
      </c>
      <c r="H986" s="42">
        <v>1205.8499999999999</v>
      </c>
      <c r="I986" s="42">
        <v>1.2622060703780855</v>
      </c>
      <c r="J986" s="42">
        <v>180.88</v>
      </c>
      <c r="K986" s="42">
        <v>180.88</v>
      </c>
      <c r="L986" s="42">
        <v>0.45717973509545606</v>
      </c>
      <c r="M986" s="42">
        <v>0</v>
      </c>
      <c r="N986" s="42">
        <v>0</v>
      </c>
      <c r="O986" s="42">
        <v>1.3153944608857949E-3</v>
      </c>
      <c r="P986" s="42">
        <v>1024.97</v>
      </c>
      <c r="Q986" s="42">
        <v>1024.97</v>
      </c>
      <c r="R986" s="42">
        <v>0.80502633528262901</v>
      </c>
      <c r="S986" s="42">
        <v>0</v>
      </c>
      <c r="T986" s="42">
        <v>85</v>
      </c>
      <c r="U986" s="42">
        <v>1596.06</v>
      </c>
      <c r="V986" s="42">
        <v>0</v>
      </c>
      <c r="W986" s="42">
        <v>40.997999999999998</v>
      </c>
    </row>
    <row r="987" spans="1:23">
      <c r="A987" s="39">
        <v>42808</v>
      </c>
      <c r="B987" s="42" t="s">
        <v>14</v>
      </c>
      <c r="C987" s="42">
        <v>24</v>
      </c>
      <c r="D987" s="42">
        <v>1</v>
      </c>
      <c r="E987" s="42">
        <v>270.95</v>
      </c>
      <c r="F987" s="42">
        <v>65.11</v>
      </c>
      <c r="G987" s="42">
        <v>1262.25</v>
      </c>
      <c r="H987" s="42">
        <v>1262.25</v>
      </c>
      <c r="I987" s="42">
        <v>1.2634683203780854</v>
      </c>
      <c r="J987" s="42">
        <v>189.34</v>
      </c>
      <c r="K987" s="42">
        <v>189.34</v>
      </c>
      <c r="L987" s="42">
        <v>0.45736907509545605</v>
      </c>
      <c r="M987" s="42">
        <v>0</v>
      </c>
      <c r="N987" s="42">
        <v>0</v>
      </c>
      <c r="O987" s="42">
        <v>1.3153944608857949E-3</v>
      </c>
      <c r="P987" s="42">
        <v>1072.9100000000001</v>
      </c>
      <c r="Q987" s="42">
        <v>1072.9100000000001</v>
      </c>
      <c r="R987" s="42">
        <v>0.806099245282629</v>
      </c>
      <c r="S987" s="42">
        <v>0</v>
      </c>
      <c r="T987" s="42">
        <v>85</v>
      </c>
      <c r="U987" s="42">
        <v>1596.74</v>
      </c>
      <c r="V987" s="42">
        <v>0</v>
      </c>
      <c r="W987" s="42">
        <v>40.999000000000002</v>
      </c>
    </row>
    <row r="988" spans="1:23">
      <c r="A988" s="39">
        <v>42809</v>
      </c>
      <c r="B988" s="42" t="s">
        <v>14</v>
      </c>
      <c r="C988" s="42">
        <v>24</v>
      </c>
      <c r="D988" s="42">
        <v>1</v>
      </c>
      <c r="E988" s="42">
        <v>269.81</v>
      </c>
      <c r="F988" s="42">
        <v>65.099999999999994</v>
      </c>
      <c r="G988" s="42">
        <v>1274.92</v>
      </c>
      <c r="H988" s="42">
        <v>1274.92</v>
      </c>
      <c r="I988" s="42">
        <v>1.2647432403780854</v>
      </c>
      <c r="J988" s="42">
        <v>191.24</v>
      </c>
      <c r="K988" s="42">
        <v>191.24</v>
      </c>
      <c r="L988" s="42">
        <v>0.45756031509545603</v>
      </c>
      <c r="M988" s="42">
        <v>0</v>
      </c>
      <c r="N988" s="42">
        <v>0</v>
      </c>
      <c r="O988" s="42">
        <v>1.3153944608857949E-3</v>
      </c>
      <c r="P988" s="42">
        <v>1083.68</v>
      </c>
      <c r="Q988" s="42">
        <v>1083.68</v>
      </c>
      <c r="R988" s="42">
        <v>0.80718292528262903</v>
      </c>
      <c r="S988" s="42">
        <v>0</v>
      </c>
      <c r="T988" s="42">
        <v>85</v>
      </c>
      <c r="U988" s="42">
        <v>1596.49</v>
      </c>
      <c r="V988" s="42">
        <v>0</v>
      </c>
      <c r="W988" s="42">
        <v>40.999000000000002</v>
      </c>
    </row>
    <row r="989" spans="1:23">
      <c r="A989" s="39">
        <v>42810</v>
      </c>
      <c r="B989" s="42" t="s">
        <v>14</v>
      </c>
      <c r="C989" s="42">
        <v>24</v>
      </c>
      <c r="D989" s="42">
        <v>1</v>
      </c>
      <c r="E989" s="42">
        <v>269.36</v>
      </c>
      <c r="F989" s="42">
        <v>65.06</v>
      </c>
      <c r="G989" s="42">
        <v>1247.22</v>
      </c>
      <c r="H989" s="42">
        <v>1247.22</v>
      </c>
      <c r="I989" s="42">
        <v>1.2659904603780854</v>
      </c>
      <c r="J989" s="42">
        <v>187.08</v>
      </c>
      <c r="K989" s="42">
        <v>187.08</v>
      </c>
      <c r="L989" s="42">
        <v>0.45774739509545603</v>
      </c>
      <c r="M989" s="42">
        <v>0</v>
      </c>
      <c r="N989" s="42">
        <v>0</v>
      </c>
      <c r="O989" s="42">
        <v>1.3153944608857949E-3</v>
      </c>
      <c r="P989" s="42">
        <v>1060.1400000000001</v>
      </c>
      <c r="Q989" s="42">
        <v>1060.1400000000001</v>
      </c>
      <c r="R989" s="42">
        <v>0.80824306528262901</v>
      </c>
      <c r="S989" s="42">
        <v>0</v>
      </c>
      <c r="T989" s="42">
        <v>85</v>
      </c>
      <c r="U989" s="42">
        <v>1596.41</v>
      </c>
      <c r="V989" s="42">
        <v>0</v>
      </c>
      <c r="W989" s="42">
        <v>40.997999999999998</v>
      </c>
    </row>
    <row r="990" spans="1:23">
      <c r="A990" s="39">
        <v>42811</v>
      </c>
      <c r="B990" s="42" t="s">
        <v>14</v>
      </c>
      <c r="C990" s="42">
        <v>24</v>
      </c>
      <c r="D990" s="42">
        <v>1</v>
      </c>
      <c r="E990" s="42">
        <v>269.39</v>
      </c>
      <c r="F990" s="42">
        <v>65.08</v>
      </c>
      <c r="G990" s="42">
        <v>1241.8900000000001</v>
      </c>
      <c r="H990" s="42">
        <v>1241.8900000000001</v>
      </c>
      <c r="I990" s="42">
        <v>1.2672323503780853</v>
      </c>
      <c r="J990" s="42">
        <v>186.28</v>
      </c>
      <c r="K990" s="42">
        <v>186.28</v>
      </c>
      <c r="L990" s="42">
        <v>0.45793367509545602</v>
      </c>
      <c r="M990" s="42">
        <v>0</v>
      </c>
      <c r="N990" s="42">
        <v>0</v>
      </c>
      <c r="O990" s="42">
        <v>1.3153944608857949E-3</v>
      </c>
      <c r="P990" s="42">
        <v>1055.6099999999999</v>
      </c>
      <c r="Q990" s="42">
        <v>1055.6099999999999</v>
      </c>
      <c r="R990" s="42">
        <v>0.809298675282629</v>
      </c>
      <c r="S990" s="42">
        <v>0</v>
      </c>
      <c r="T990" s="42">
        <v>85</v>
      </c>
      <c r="U990" s="42">
        <v>1596.26</v>
      </c>
      <c r="V990" s="42">
        <v>0</v>
      </c>
      <c r="W990" s="42">
        <v>39</v>
      </c>
    </row>
    <row r="991" spans="1:23">
      <c r="A991" s="39">
        <v>42812</v>
      </c>
      <c r="B991" s="42" t="s">
        <v>14</v>
      </c>
      <c r="C991" s="42">
        <v>24</v>
      </c>
      <c r="D991" s="42">
        <v>1</v>
      </c>
      <c r="E991" s="42">
        <v>266.32</v>
      </c>
      <c r="F991" s="42">
        <v>65.19</v>
      </c>
      <c r="G991" s="42">
        <v>1214.52</v>
      </c>
      <c r="H991" s="42">
        <v>1214.52</v>
      </c>
      <c r="I991" s="42">
        <v>1.2684468703780853</v>
      </c>
      <c r="J991" s="42">
        <v>182.18</v>
      </c>
      <c r="K991" s="42">
        <v>182.18</v>
      </c>
      <c r="L991" s="42">
        <v>0.45811585509545599</v>
      </c>
      <c r="M991" s="42">
        <v>0</v>
      </c>
      <c r="N991" s="42">
        <v>0</v>
      </c>
      <c r="O991" s="42">
        <v>1.3153944608857949E-3</v>
      </c>
      <c r="P991" s="42">
        <v>1032.3399999999999</v>
      </c>
      <c r="Q991" s="42">
        <v>1032.3399999999999</v>
      </c>
      <c r="R991" s="42">
        <v>0.81033101528262896</v>
      </c>
      <c r="S991" s="42">
        <v>0</v>
      </c>
      <c r="T991" s="42">
        <v>85</v>
      </c>
      <c r="U991" s="42">
        <v>1594.94</v>
      </c>
      <c r="V991" s="42">
        <v>0</v>
      </c>
      <c r="W991" s="42">
        <v>39</v>
      </c>
    </row>
    <row r="992" spans="1:23">
      <c r="A992" s="39">
        <v>42813</v>
      </c>
      <c r="B992" s="42" t="s">
        <v>14</v>
      </c>
      <c r="C992" s="42">
        <v>24</v>
      </c>
      <c r="D992" s="42">
        <v>1</v>
      </c>
      <c r="E992" s="42">
        <v>269.60000000000002</v>
      </c>
      <c r="F992" s="42">
        <v>65.09</v>
      </c>
      <c r="G992" s="42">
        <v>1212.27</v>
      </c>
      <c r="H992" s="42">
        <v>1212.27</v>
      </c>
      <c r="I992" s="42">
        <v>1.2696591403780852</v>
      </c>
      <c r="J992" s="42">
        <v>181.84</v>
      </c>
      <c r="K992" s="42">
        <v>181.84</v>
      </c>
      <c r="L992" s="42">
        <v>0.45829769509545598</v>
      </c>
      <c r="M992" s="42">
        <v>0</v>
      </c>
      <c r="N992" s="42">
        <v>0</v>
      </c>
      <c r="O992" s="42">
        <v>1.3153944608857949E-3</v>
      </c>
      <c r="P992" s="42">
        <v>1030.43</v>
      </c>
      <c r="Q992" s="42">
        <v>1030.43</v>
      </c>
      <c r="R992" s="42">
        <v>0.81136144528262899</v>
      </c>
      <c r="S992" s="42">
        <v>0</v>
      </c>
      <c r="T992" s="42">
        <v>85</v>
      </c>
      <c r="U992" s="42">
        <v>1596.43</v>
      </c>
      <c r="V992" s="42">
        <v>0</v>
      </c>
      <c r="W992" s="42">
        <v>39</v>
      </c>
    </row>
    <row r="993" spans="1:23">
      <c r="A993" s="39">
        <v>42814</v>
      </c>
      <c r="B993" s="42" t="s">
        <v>14</v>
      </c>
      <c r="C993" s="42">
        <v>24</v>
      </c>
      <c r="D993" s="42">
        <v>1</v>
      </c>
      <c r="E993" s="42">
        <v>270.35000000000002</v>
      </c>
      <c r="F993" s="42">
        <v>65.03</v>
      </c>
      <c r="G993" s="42">
        <v>1224.8699999999999</v>
      </c>
      <c r="H993" s="42">
        <v>1224.8699999999999</v>
      </c>
      <c r="I993" s="42">
        <v>1.2708840103780852</v>
      </c>
      <c r="J993" s="42">
        <v>134.74</v>
      </c>
      <c r="K993" s="42">
        <v>134.74</v>
      </c>
      <c r="L993" s="42">
        <v>0.458432435095456</v>
      </c>
      <c r="M993" s="42">
        <v>0</v>
      </c>
      <c r="N993" s="42">
        <v>0</v>
      </c>
      <c r="O993" s="42">
        <v>1.3153944608857949E-3</v>
      </c>
      <c r="P993" s="42">
        <v>1090.1300000000001</v>
      </c>
      <c r="Q993" s="42">
        <v>1090.1300000000001</v>
      </c>
      <c r="R993" s="42">
        <v>0.81245157528262901</v>
      </c>
      <c r="S993" s="42">
        <v>0</v>
      </c>
      <c r="T993" s="42">
        <v>89</v>
      </c>
      <c r="U993" s="42">
        <v>1596.57</v>
      </c>
      <c r="V993" s="42">
        <v>0</v>
      </c>
      <c r="W993" s="42">
        <v>39</v>
      </c>
    </row>
    <row r="994" spans="1:23">
      <c r="A994" s="39">
        <v>42815</v>
      </c>
      <c r="B994" s="42" t="s">
        <v>14</v>
      </c>
      <c r="C994" s="42">
        <v>24</v>
      </c>
      <c r="D994" s="42">
        <v>1</v>
      </c>
      <c r="E994" s="42">
        <v>269.89</v>
      </c>
      <c r="F994" s="42">
        <v>65.069999999999993</v>
      </c>
      <c r="G994" s="42">
        <v>1253.05</v>
      </c>
      <c r="H994" s="42">
        <v>1253.05</v>
      </c>
      <c r="I994" s="42">
        <v>1.2721370603780853</v>
      </c>
      <c r="J994" s="42">
        <v>137.84</v>
      </c>
      <c r="K994" s="42">
        <v>137.84</v>
      </c>
      <c r="L994" s="42">
        <v>0.458570275095456</v>
      </c>
      <c r="M994" s="42">
        <v>0</v>
      </c>
      <c r="N994" s="42">
        <v>0</v>
      </c>
      <c r="O994" s="42">
        <v>1.3153944608857949E-3</v>
      </c>
      <c r="P994" s="42">
        <v>1115.21</v>
      </c>
      <c r="Q994" s="42">
        <v>1115.21</v>
      </c>
      <c r="R994" s="42">
        <v>0.81356678528262905</v>
      </c>
      <c r="S994" s="42">
        <v>0</v>
      </c>
      <c r="T994" s="42">
        <v>89</v>
      </c>
      <c r="U994" s="42">
        <v>1596.43</v>
      </c>
      <c r="V994" s="42">
        <v>0</v>
      </c>
      <c r="W994" s="42">
        <v>39</v>
      </c>
    </row>
    <row r="995" spans="1:23">
      <c r="A995" s="39">
        <v>42816</v>
      </c>
      <c r="B995" s="42" t="s">
        <v>14</v>
      </c>
      <c r="C995" s="42">
        <v>24</v>
      </c>
      <c r="D995" s="42">
        <v>1</v>
      </c>
      <c r="E995" s="42">
        <v>272.20999999999998</v>
      </c>
      <c r="F995" s="42">
        <v>64.98</v>
      </c>
      <c r="G995" s="42">
        <v>1252.8699999999999</v>
      </c>
      <c r="H995" s="42">
        <v>1252.8699999999999</v>
      </c>
      <c r="I995" s="42">
        <v>1.2733899303780853</v>
      </c>
      <c r="J995" s="42">
        <v>137.82</v>
      </c>
      <c r="K995" s="42">
        <v>137.82</v>
      </c>
      <c r="L995" s="42">
        <v>0.45870809509545601</v>
      </c>
      <c r="M995" s="42">
        <v>0</v>
      </c>
      <c r="N995" s="42">
        <v>0</v>
      </c>
      <c r="O995" s="42">
        <v>1.3153944608857949E-3</v>
      </c>
      <c r="P995" s="42">
        <v>1115.05</v>
      </c>
      <c r="Q995" s="42">
        <v>1115.05</v>
      </c>
      <c r="R995" s="42">
        <v>0.81468183528262905</v>
      </c>
      <c r="S995" s="42">
        <v>0</v>
      </c>
      <c r="T995" s="42">
        <v>89</v>
      </c>
      <c r="U995" s="42">
        <v>1596.73</v>
      </c>
      <c r="V995" s="42">
        <v>0</v>
      </c>
      <c r="W995" s="42">
        <v>39</v>
      </c>
    </row>
    <row r="996" spans="1:23">
      <c r="A996" s="39">
        <v>42817</v>
      </c>
      <c r="B996" s="42" t="s">
        <v>14</v>
      </c>
      <c r="C996" s="42">
        <v>24</v>
      </c>
      <c r="D996" s="42">
        <v>1</v>
      </c>
      <c r="E996" s="42">
        <v>269.74</v>
      </c>
      <c r="F996" s="42">
        <v>65.06</v>
      </c>
      <c r="G996" s="42">
        <v>1248.24</v>
      </c>
      <c r="H996" s="42">
        <v>1248.24</v>
      </c>
      <c r="I996" s="42">
        <v>1.2746381703780854</v>
      </c>
      <c r="J996" s="42">
        <v>137.31</v>
      </c>
      <c r="K996" s="42">
        <v>137.31</v>
      </c>
      <c r="L996" s="42">
        <v>0.45884540509545602</v>
      </c>
      <c r="M996" s="42">
        <v>0</v>
      </c>
      <c r="N996" s="42">
        <v>0</v>
      </c>
      <c r="O996" s="42">
        <v>1.3153944608857949E-3</v>
      </c>
      <c r="P996" s="42">
        <v>1110.93</v>
      </c>
      <c r="Q996" s="42">
        <v>1110.93</v>
      </c>
      <c r="R996" s="42">
        <v>0.81579276528262901</v>
      </c>
      <c r="S996" s="42">
        <v>0</v>
      </c>
      <c r="T996" s="42">
        <v>89</v>
      </c>
      <c r="U996" s="42">
        <v>1596.37</v>
      </c>
      <c r="V996" s="42">
        <v>0</v>
      </c>
      <c r="W996" s="42">
        <v>39</v>
      </c>
    </row>
    <row r="997" spans="1:23">
      <c r="A997" s="39">
        <v>42818</v>
      </c>
      <c r="B997" s="42" t="s">
        <v>14</v>
      </c>
      <c r="C997" s="42">
        <v>24</v>
      </c>
      <c r="D997" s="42">
        <v>1</v>
      </c>
      <c r="E997" s="42">
        <v>274.63</v>
      </c>
      <c r="F997" s="42">
        <v>64.900000000000006</v>
      </c>
      <c r="G997" s="42">
        <v>1252.0999999999999</v>
      </c>
      <c r="H997" s="42">
        <v>1252.0999999999999</v>
      </c>
      <c r="I997" s="42">
        <v>1.2758902703780854</v>
      </c>
      <c r="J997" s="42">
        <v>137.72999999999999</v>
      </c>
      <c r="K997" s="42">
        <v>137.72999999999999</v>
      </c>
      <c r="L997" s="42">
        <v>0.45898313509545602</v>
      </c>
      <c r="M997" s="42">
        <v>0</v>
      </c>
      <c r="N997" s="42">
        <v>0</v>
      </c>
      <c r="O997" s="42">
        <v>1.3153944608857949E-3</v>
      </c>
      <c r="P997" s="42">
        <v>1114.3699999999999</v>
      </c>
      <c r="Q997" s="42">
        <v>1114.3699999999999</v>
      </c>
      <c r="R997" s="42">
        <v>0.81690713528262904</v>
      </c>
      <c r="S997" s="42">
        <v>0</v>
      </c>
      <c r="T997" s="42">
        <v>89</v>
      </c>
      <c r="U997" s="42">
        <v>1597.33</v>
      </c>
      <c r="V997" s="42">
        <v>0</v>
      </c>
      <c r="W997" s="42">
        <v>39</v>
      </c>
    </row>
    <row r="998" spans="1:23">
      <c r="A998" s="39">
        <v>42819</v>
      </c>
      <c r="B998" s="42" t="s">
        <v>14</v>
      </c>
      <c r="C998" s="42">
        <v>24</v>
      </c>
      <c r="D998" s="42">
        <v>1</v>
      </c>
      <c r="E998" s="42">
        <v>283.77999999999997</v>
      </c>
      <c r="F998" s="42">
        <v>64.7</v>
      </c>
      <c r="G998" s="42">
        <v>1245.0999999999999</v>
      </c>
      <c r="H998" s="42">
        <v>1245.0999999999999</v>
      </c>
      <c r="I998" s="42">
        <v>1.2771353703780854</v>
      </c>
      <c r="J998" s="42">
        <v>136.96</v>
      </c>
      <c r="K998" s="42">
        <v>136.96</v>
      </c>
      <c r="L998" s="42">
        <v>0.45912009509545604</v>
      </c>
      <c r="M998" s="42">
        <v>0</v>
      </c>
      <c r="N998" s="42">
        <v>0</v>
      </c>
      <c r="O998" s="42">
        <v>1.3153944608857949E-3</v>
      </c>
      <c r="P998" s="42">
        <v>1108.1400000000001</v>
      </c>
      <c r="Q998" s="42">
        <v>1108.1400000000001</v>
      </c>
      <c r="R998" s="42">
        <v>0.81801527528262907</v>
      </c>
      <c r="S998" s="42">
        <v>0</v>
      </c>
      <c r="T998" s="42">
        <v>89</v>
      </c>
      <c r="U998" s="42">
        <v>1599.04</v>
      </c>
      <c r="V998" s="42">
        <v>0</v>
      </c>
      <c r="W998" s="42">
        <v>39</v>
      </c>
    </row>
    <row r="999" spans="1:23">
      <c r="A999" s="39">
        <v>42820</v>
      </c>
      <c r="B999" s="42" t="s">
        <v>14</v>
      </c>
      <c r="C999" s="42">
        <v>24</v>
      </c>
      <c r="D999" s="42">
        <v>1</v>
      </c>
      <c r="E999" s="42">
        <v>279.33999999999997</v>
      </c>
      <c r="F999" s="42">
        <v>64.77</v>
      </c>
      <c r="G999" s="42">
        <v>1255</v>
      </c>
      <c r="H999" s="42">
        <v>1255</v>
      </c>
      <c r="I999" s="42">
        <v>1.2783903703780854</v>
      </c>
      <c r="J999" s="42">
        <v>138.05000000000001</v>
      </c>
      <c r="K999" s="42">
        <v>138.05000000000001</v>
      </c>
      <c r="L999" s="42">
        <v>0.45925814509545604</v>
      </c>
      <c r="M999" s="42">
        <v>0</v>
      </c>
      <c r="N999" s="42">
        <v>0</v>
      </c>
      <c r="O999" s="42">
        <v>1.3153944608857949E-3</v>
      </c>
      <c r="P999" s="42">
        <v>1116.95</v>
      </c>
      <c r="Q999" s="42">
        <v>1116.95</v>
      </c>
      <c r="R999" s="42">
        <v>0.81913222528262908</v>
      </c>
      <c r="S999" s="42">
        <v>0</v>
      </c>
      <c r="T999" s="42">
        <v>89</v>
      </c>
      <c r="U999" s="42">
        <v>1598.54</v>
      </c>
      <c r="V999" s="42">
        <v>0</v>
      </c>
      <c r="W999" s="42">
        <v>39</v>
      </c>
    </row>
    <row r="1000" spans="1:23">
      <c r="A1000" s="39">
        <v>42821</v>
      </c>
      <c r="B1000" s="42" t="s">
        <v>14</v>
      </c>
      <c r="C1000" s="42">
        <v>24</v>
      </c>
      <c r="D1000" s="42">
        <v>1</v>
      </c>
      <c r="E1000" s="42">
        <v>271.31</v>
      </c>
      <c r="F1000" s="42">
        <v>64.87</v>
      </c>
      <c r="G1000" s="42">
        <v>1247.6099999999999</v>
      </c>
      <c r="H1000" s="42">
        <v>1247.6099999999999</v>
      </c>
      <c r="I1000" s="42">
        <v>1.2796379803780855</v>
      </c>
      <c r="J1000" s="42">
        <v>199.62</v>
      </c>
      <c r="K1000" s="42">
        <v>199.62</v>
      </c>
      <c r="L1000" s="42">
        <v>0.45945776509545605</v>
      </c>
      <c r="M1000" s="42">
        <v>0</v>
      </c>
      <c r="N1000" s="42">
        <v>0</v>
      </c>
      <c r="O1000" s="42">
        <v>1.3153944608857949E-3</v>
      </c>
      <c r="P1000" s="42">
        <v>1047.99</v>
      </c>
      <c r="Q1000" s="42">
        <v>1047.99</v>
      </c>
      <c r="R1000" s="42">
        <v>0.82018021528262908</v>
      </c>
      <c r="S1000" s="42">
        <v>0</v>
      </c>
      <c r="T1000" s="42">
        <v>84</v>
      </c>
      <c r="U1000" s="42">
        <v>1596.68</v>
      </c>
      <c r="V1000" s="42">
        <v>0</v>
      </c>
      <c r="W1000" s="42">
        <v>39</v>
      </c>
    </row>
    <row r="1001" spans="1:23">
      <c r="A1001" s="39">
        <v>42822</v>
      </c>
      <c r="B1001" s="42" t="s">
        <v>14</v>
      </c>
      <c r="C1001" s="42">
        <v>24</v>
      </c>
      <c r="D1001" s="42">
        <v>1</v>
      </c>
      <c r="E1001" s="42">
        <v>273.75</v>
      </c>
      <c r="F1001" s="42">
        <v>64.95</v>
      </c>
      <c r="G1001" s="42">
        <v>1248.2</v>
      </c>
      <c r="H1001" s="42">
        <v>1248.2</v>
      </c>
      <c r="I1001" s="42">
        <v>1.2808861803780855</v>
      </c>
      <c r="J1001" s="42">
        <v>199.71</v>
      </c>
      <c r="K1001" s="42">
        <v>199.71</v>
      </c>
      <c r="L1001" s="42">
        <v>0.45965747509545607</v>
      </c>
      <c r="M1001" s="42">
        <v>0</v>
      </c>
      <c r="N1001" s="42">
        <v>0</v>
      </c>
      <c r="O1001" s="42">
        <v>1.3153944608857949E-3</v>
      </c>
      <c r="P1001" s="42">
        <v>1048.49</v>
      </c>
      <c r="Q1001" s="42">
        <v>1048.49</v>
      </c>
      <c r="R1001" s="42">
        <v>0.82122870528262903</v>
      </c>
      <c r="S1001" s="42">
        <v>0</v>
      </c>
      <c r="T1001" s="42">
        <v>84</v>
      </c>
      <c r="U1001" s="42">
        <v>1597.28</v>
      </c>
      <c r="V1001" s="42">
        <v>0</v>
      </c>
      <c r="W1001" s="42">
        <v>39</v>
      </c>
    </row>
    <row r="1002" spans="1:23">
      <c r="A1002" s="39">
        <v>42823</v>
      </c>
      <c r="B1002" s="42" t="s">
        <v>14</v>
      </c>
      <c r="C1002" s="42">
        <v>24</v>
      </c>
      <c r="D1002" s="42">
        <v>1</v>
      </c>
      <c r="E1002" s="42">
        <v>279.39</v>
      </c>
      <c r="F1002" s="42">
        <v>64.95</v>
      </c>
      <c r="G1002" s="42">
        <v>1247.04</v>
      </c>
      <c r="H1002" s="42">
        <v>1247.04</v>
      </c>
      <c r="I1002" s="42">
        <v>1.2821332203780855</v>
      </c>
      <c r="J1002" s="42">
        <v>199.53</v>
      </c>
      <c r="K1002" s="42">
        <v>199.53</v>
      </c>
      <c r="L1002" s="42">
        <v>0.45985700509545607</v>
      </c>
      <c r="M1002" s="42">
        <v>0</v>
      </c>
      <c r="N1002" s="42">
        <v>0</v>
      </c>
      <c r="O1002" s="42">
        <v>1.3153944608857949E-3</v>
      </c>
      <c r="P1002" s="42">
        <v>1047.51</v>
      </c>
      <c r="Q1002" s="42">
        <v>1047.51</v>
      </c>
      <c r="R1002" s="42">
        <v>0.82227621528262906</v>
      </c>
      <c r="S1002" s="42">
        <v>0</v>
      </c>
      <c r="T1002" s="42">
        <v>84</v>
      </c>
      <c r="U1002" s="42">
        <v>1598.6</v>
      </c>
      <c r="V1002" s="42">
        <v>0</v>
      </c>
      <c r="W1002" s="42">
        <v>39</v>
      </c>
    </row>
    <row r="1003" spans="1:23">
      <c r="A1003" s="39">
        <v>42824</v>
      </c>
      <c r="B1003" s="42" t="s">
        <v>14</v>
      </c>
      <c r="C1003" s="42">
        <v>24</v>
      </c>
      <c r="D1003" s="42">
        <v>1</v>
      </c>
      <c r="E1003" s="42">
        <v>271.10000000000002</v>
      </c>
      <c r="F1003" s="42">
        <v>65.06</v>
      </c>
      <c r="G1003" s="42">
        <v>1249.83</v>
      </c>
      <c r="H1003" s="42">
        <v>1249.83</v>
      </c>
      <c r="I1003" s="42">
        <v>1.2833830503780854</v>
      </c>
      <c r="J1003" s="42">
        <v>199.97</v>
      </c>
      <c r="K1003" s="42">
        <v>199.97</v>
      </c>
      <c r="L1003" s="42">
        <v>0.46005697509545607</v>
      </c>
      <c r="M1003" s="42">
        <v>0</v>
      </c>
      <c r="N1003" s="42">
        <v>0</v>
      </c>
      <c r="O1003" s="42">
        <v>1.3153944608857949E-3</v>
      </c>
      <c r="P1003" s="42">
        <v>1049.8599999999999</v>
      </c>
      <c r="Q1003" s="42">
        <v>1049.8599999999999</v>
      </c>
      <c r="R1003" s="42">
        <v>0.82332607528262902</v>
      </c>
      <c r="S1003" s="42">
        <v>0</v>
      </c>
      <c r="T1003" s="42">
        <v>84</v>
      </c>
      <c r="U1003" s="42">
        <v>1596.62</v>
      </c>
      <c r="V1003" s="42">
        <v>0</v>
      </c>
      <c r="W1003" s="42">
        <v>39</v>
      </c>
    </row>
    <row r="1004" spans="1:23">
      <c r="A1004" s="39">
        <v>42825</v>
      </c>
      <c r="B1004" s="42" t="s">
        <v>14</v>
      </c>
      <c r="C1004" s="42">
        <v>24</v>
      </c>
      <c r="D1004" s="42">
        <v>1</v>
      </c>
      <c r="E1004" s="42">
        <v>271.18</v>
      </c>
      <c r="F1004" s="42">
        <v>65.19</v>
      </c>
      <c r="G1004" s="42">
        <v>1249.48</v>
      </c>
      <c r="H1004" s="42">
        <v>1249.48</v>
      </c>
      <c r="I1004" s="42">
        <v>1.2846325303780854</v>
      </c>
      <c r="J1004" s="42">
        <v>199.92</v>
      </c>
      <c r="K1004" s="42">
        <v>199.92</v>
      </c>
      <c r="L1004" s="42">
        <v>0.46025689509545609</v>
      </c>
      <c r="M1004" s="42">
        <v>0</v>
      </c>
      <c r="N1004" s="42">
        <v>0</v>
      </c>
      <c r="O1004" s="42">
        <v>1.3153944608857949E-3</v>
      </c>
      <c r="P1004" s="42">
        <v>1049.56</v>
      </c>
      <c r="Q1004" s="42">
        <v>1049.56</v>
      </c>
      <c r="R1004" s="42">
        <v>0.82437563528262903</v>
      </c>
      <c r="S1004" s="42">
        <v>0</v>
      </c>
      <c r="T1004" s="42">
        <v>84</v>
      </c>
      <c r="U1004" s="42">
        <v>1596.62</v>
      </c>
      <c r="V1004" s="42">
        <v>0</v>
      </c>
      <c r="W1004" s="42">
        <v>39</v>
      </c>
    </row>
    <row r="1005" spans="1:23">
      <c r="A1005" s="39">
        <v>42826</v>
      </c>
      <c r="B1005" s="42" t="s">
        <v>14</v>
      </c>
      <c r="C1005" s="42">
        <v>24</v>
      </c>
      <c r="D1005" s="42">
        <v>1</v>
      </c>
      <c r="E1005" s="42">
        <v>270.70999999999998</v>
      </c>
      <c r="F1005" s="42">
        <v>64.989999999999995</v>
      </c>
      <c r="G1005" s="42">
        <v>1220.6500000000001</v>
      </c>
      <c r="H1005" s="42">
        <v>1220.6500000000001</v>
      </c>
      <c r="I1005" s="42">
        <v>1.2858531803780855</v>
      </c>
      <c r="J1005" s="42">
        <v>195.3</v>
      </c>
      <c r="K1005" s="42">
        <v>195.3</v>
      </c>
      <c r="L1005" s="42">
        <v>0.4604521950954561</v>
      </c>
      <c r="M1005" s="42">
        <v>0</v>
      </c>
      <c r="N1005" s="42">
        <v>0</v>
      </c>
      <c r="O1005" s="42">
        <v>1.3153944608857949E-3</v>
      </c>
      <c r="P1005" s="42">
        <v>1025.3499999999999</v>
      </c>
      <c r="Q1005" s="42">
        <v>1025.3499999999999</v>
      </c>
      <c r="R1005" s="42">
        <v>0.82540098528262906</v>
      </c>
      <c r="S1005" s="42">
        <v>0</v>
      </c>
      <c r="T1005" s="42">
        <v>84</v>
      </c>
      <c r="U1005" s="42">
        <v>1597.03</v>
      </c>
      <c r="V1005" s="42">
        <v>0</v>
      </c>
      <c r="W1005" s="42">
        <v>39</v>
      </c>
    </row>
    <row r="1006" spans="1:23">
      <c r="A1006" s="39">
        <v>42827</v>
      </c>
      <c r="B1006" s="42" t="s">
        <v>14</v>
      </c>
      <c r="C1006" s="42">
        <v>24</v>
      </c>
      <c r="D1006" s="42">
        <v>1</v>
      </c>
      <c r="E1006" s="42">
        <v>273.14999999999998</v>
      </c>
      <c r="F1006" s="42">
        <v>64.89</v>
      </c>
      <c r="G1006" s="42">
        <v>1238.57</v>
      </c>
      <c r="H1006" s="42">
        <v>1238.57</v>
      </c>
      <c r="I1006" s="42">
        <v>1.2870917503780854</v>
      </c>
      <c r="J1006" s="42">
        <v>198.17</v>
      </c>
      <c r="K1006" s="42">
        <v>198.17</v>
      </c>
      <c r="L1006" s="42">
        <v>0.46065036509545609</v>
      </c>
      <c r="M1006" s="42">
        <v>0</v>
      </c>
      <c r="N1006" s="42">
        <v>0</v>
      </c>
      <c r="O1006" s="42">
        <v>1.3153944608857949E-3</v>
      </c>
      <c r="P1006" s="42">
        <v>1040.4000000000001</v>
      </c>
      <c r="Q1006" s="42">
        <v>1040.4000000000001</v>
      </c>
      <c r="R1006" s="42">
        <v>0.82644138528262912</v>
      </c>
      <c r="S1006" s="42">
        <v>0</v>
      </c>
      <c r="T1006" s="42">
        <v>84</v>
      </c>
      <c r="U1006" s="42">
        <v>1597.12</v>
      </c>
      <c r="V1006" s="42">
        <v>0</v>
      </c>
      <c r="W1006" s="42">
        <v>39</v>
      </c>
    </row>
    <row r="1007" spans="1:23">
      <c r="A1007" s="39">
        <v>42828</v>
      </c>
      <c r="B1007" s="42" t="s">
        <v>14</v>
      </c>
      <c r="C1007" s="42">
        <v>24</v>
      </c>
      <c r="D1007" s="42">
        <v>1</v>
      </c>
      <c r="E1007" s="42">
        <v>271.99</v>
      </c>
      <c r="F1007" s="42">
        <v>64.97</v>
      </c>
      <c r="G1007" s="42">
        <v>1247.33</v>
      </c>
      <c r="H1007" s="42">
        <v>1247.33</v>
      </c>
      <c r="I1007" s="42">
        <v>1.2883390803780854</v>
      </c>
      <c r="J1007" s="42">
        <v>162.15</v>
      </c>
      <c r="K1007" s="42">
        <v>162.15</v>
      </c>
      <c r="L1007" s="42">
        <v>0.46081251509545612</v>
      </c>
      <c r="M1007" s="42">
        <v>0</v>
      </c>
      <c r="N1007" s="42">
        <v>0</v>
      </c>
      <c r="O1007" s="42">
        <v>1.3153944608857949E-3</v>
      </c>
      <c r="P1007" s="42">
        <v>1085.18</v>
      </c>
      <c r="Q1007" s="42">
        <v>1085.18</v>
      </c>
      <c r="R1007" s="42">
        <v>0.82752656528262913</v>
      </c>
      <c r="S1007" s="42">
        <v>0</v>
      </c>
      <c r="T1007" s="42">
        <v>87</v>
      </c>
      <c r="U1007" s="42">
        <v>1596.86</v>
      </c>
      <c r="V1007" s="42">
        <v>0</v>
      </c>
      <c r="W1007" s="42">
        <v>39</v>
      </c>
    </row>
    <row r="1008" spans="1:23">
      <c r="A1008" s="39">
        <v>42829</v>
      </c>
      <c r="B1008" s="42" t="s">
        <v>14</v>
      </c>
      <c r="C1008" s="42">
        <v>24</v>
      </c>
      <c r="D1008" s="42">
        <v>1</v>
      </c>
      <c r="E1008" s="42">
        <v>272.14</v>
      </c>
      <c r="F1008" s="42">
        <v>64.930000000000007</v>
      </c>
      <c r="G1008" s="42">
        <v>1296.46</v>
      </c>
      <c r="H1008" s="42">
        <v>1296.46</v>
      </c>
      <c r="I1008" s="42">
        <v>1.2896355403780855</v>
      </c>
      <c r="J1008" s="42">
        <v>168.54</v>
      </c>
      <c r="K1008" s="42">
        <v>168.54</v>
      </c>
      <c r="L1008" s="42">
        <v>0.46098105509545612</v>
      </c>
      <c r="M1008" s="42">
        <v>0</v>
      </c>
      <c r="N1008" s="42">
        <v>0</v>
      </c>
      <c r="O1008" s="42">
        <v>1.3153944608857949E-3</v>
      </c>
      <c r="P1008" s="42">
        <v>1127.92</v>
      </c>
      <c r="Q1008" s="42">
        <v>1127.92</v>
      </c>
      <c r="R1008" s="42">
        <v>0.82865448528262908</v>
      </c>
      <c r="S1008" s="42">
        <v>0</v>
      </c>
      <c r="T1008" s="42">
        <v>87</v>
      </c>
      <c r="U1008" s="42">
        <v>1596.87</v>
      </c>
      <c r="V1008" s="42">
        <v>0</v>
      </c>
      <c r="W1008" s="42">
        <v>39</v>
      </c>
    </row>
    <row r="1009" spans="1:23">
      <c r="A1009" s="39">
        <v>42830</v>
      </c>
      <c r="B1009" s="42" t="s">
        <v>14</v>
      </c>
      <c r="C1009" s="42">
        <v>24</v>
      </c>
      <c r="D1009" s="42">
        <v>1</v>
      </c>
      <c r="E1009" s="42">
        <v>280.04000000000002</v>
      </c>
      <c r="F1009" s="42">
        <v>64.92</v>
      </c>
      <c r="G1009" s="42">
        <v>1051.6500000000001</v>
      </c>
      <c r="H1009" s="42">
        <v>1051.6500000000001</v>
      </c>
      <c r="I1009" s="42">
        <v>1.2906871903780854</v>
      </c>
      <c r="J1009" s="42">
        <v>136.71</v>
      </c>
      <c r="K1009" s="42">
        <v>136.71</v>
      </c>
      <c r="L1009" s="42">
        <v>0.4611177650954561</v>
      </c>
      <c r="M1009" s="42">
        <v>0</v>
      </c>
      <c r="N1009" s="42">
        <v>0</v>
      </c>
      <c r="O1009" s="42">
        <v>1.3153944608857949E-3</v>
      </c>
      <c r="P1009" s="42">
        <v>914.94</v>
      </c>
      <c r="Q1009" s="42">
        <v>914.94</v>
      </c>
      <c r="R1009" s="42">
        <v>0.82956942528262911</v>
      </c>
      <c r="S1009" s="42">
        <v>0</v>
      </c>
      <c r="T1009" s="42">
        <v>87</v>
      </c>
      <c r="U1009" s="42">
        <v>1598.55</v>
      </c>
      <c r="V1009" s="42">
        <v>0</v>
      </c>
      <c r="W1009" s="42">
        <v>39</v>
      </c>
    </row>
    <row r="1010" spans="1:23">
      <c r="A1010" s="39">
        <v>42831</v>
      </c>
      <c r="B1010" s="42" t="s">
        <v>14</v>
      </c>
      <c r="C1010" s="42">
        <v>24</v>
      </c>
      <c r="D1010" s="42">
        <v>1</v>
      </c>
      <c r="E1010" s="42">
        <v>272.29000000000002</v>
      </c>
      <c r="F1010" s="42">
        <v>65.02</v>
      </c>
      <c r="G1010" s="42">
        <v>1219.3599999999999</v>
      </c>
      <c r="H1010" s="42">
        <v>1219.3599999999999</v>
      </c>
      <c r="I1010" s="42">
        <v>1.2919065503780853</v>
      </c>
      <c r="J1010" s="42">
        <v>158.52000000000001</v>
      </c>
      <c r="K1010" s="42">
        <v>158.52000000000001</v>
      </c>
      <c r="L1010" s="42">
        <v>0.4612762850954561</v>
      </c>
      <c r="M1010" s="42">
        <v>0</v>
      </c>
      <c r="N1010" s="42">
        <v>0</v>
      </c>
      <c r="O1010" s="42">
        <v>1.3153944608857949E-3</v>
      </c>
      <c r="P1010" s="42">
        <v>1060.8399999999999</v>
      </c>
      <c r="Q1010" s="42">
        <v>1060.8399999999999</v>
      </c>
      <c r="R1010" s="42">
        <v>0.83063026528262907</v>
      </c>
      <c r="S1010" s="42">
        <v>0</v>
      </c>
      <c r="T1010" s="42">
        <v>87</v>
      </c>
      <c r="U1010" s="42">
        <v>1596.49</v>
      </c>
      <c r="V1010" s="42">
        <v>0</v>
      </c>
      <c r="W1010" s="42">
        <v>39</v>
      </c>
    </row>
    <row r="1011" spans="1:23">
      <c r="A1011" s="39">
        <v>42832</v>
      </c>
      <c r="B1011" s="42" t="s">
        <v>14</v>
      </c>
      <c r="C1011" s="42">
        <v>24</v>
      </c>
      <c r="D1011" s="42">
        <v>1</v>
      </c>
      <c r="E1011" s="42">
        <v>268.85000000000002</v>
      </c>
      <c r="F1011" s="42">
        <v>65.2</v>
      </c>
      <c r="G1011" s="42">
        <v>1247.54</v>
      </c>
      <c r="H1011" s="42">
        <v>1247.54</v>
      </c>
      <c r="I1011" s="42">
        <v>1.2931540903780854</v>
      </c>
      <c r="J1011" s="42">
        <v>162.18</v>
      </c>
      <c r="K1011" s="42">
        <v>162.18</v>
      </c>
      <c r="L1011" s="42">
        <v>0.46143846509545611</v>
      </c>
      <c r="M1011" s="42">
        <v>0</v>
      </c>
      <c r="N1011" s="42">
        <v>0</v>
      </c>
      <c r="O1011" s="42">
        <v>1.3153944608857949E-3</v>
      </c>
      <c r="P1011" s="42">
        <v>1085.3599999999999</v>
      </c>
      <c r="Q1011" s="42">
        <v>1085.3599999999999</v>
      </c>
      <c r="R1011" s="42">
        <v>0.8317156252826291</v>
      </c>
      <c r="S1011" s="42">
        <v>0</v>
      </c>
      <c r="T1011" s="42">
        <v>87</v>
      </c>
      <c r="U1011" s="42">
        <v>1595.82</v>
      </c>
      <c r="V1011" s="42">
        <v>0</v>
      </c>
      <c r="W1011" s="42">
        <v>39</v>
      </c>
    </row>
    <row r="1012" spans="1:23">
      <c r="A1012" s="39">
        <v>42833</v>
      </c>
      <c r="B1012" s="42" t="s">
        <v>14</v>
      </c>
      <c r="C1012" s="42">
        <v>24</v>
      </c>
      <c r="D1012" s="42">
        <v>1</v>
      </c>
      <c r="E1012" s="42">
        <v>271.49</v>
      </c>
      <c r="F1012" s="42">
        <v>65.150000000000006</v>
      </c>
      <c r="G1012" s="42">
        <v>1301.1300000000001</v>
      </c>
      <c r="H1012" s="42">
        <v>1301.1300000000001</v>
      </c>
      <c r="I1012" s="42">
        <v>1.2944552203780855</v>
      </c>
      <c r="J1012" s="42">
        <v>169.15</v>
      </c>
      <c r="K1012" s="42">
        <v>169.15</v>
      </c>
      <c r="L1012" s="42">
        <v>0.46160761509545611</v>
      </c>
      <c r="M1012" s="42">
        <v>0</v>
      </c>
      <c r="N1012" s="42">
        <v>0</v>
      </c>
      <c r="O1012" s="42">
        <v>1.3153944608857949E-3</v>
      </c>
      <c r="P1012" s="42">
        <v>1131.98</v>
      </c>
      <c r="Q1012" s="42">
        <v>1131.98</v>
      </c>
      <c r="R1012" s="42">
        <v>0.83284760528262913</v>
      </c>
      <c r="S1012" s="42">
        <v>0</v>
      </c>
      <c r="T1012" s="42">
        <v>87</v>
      </c>
      <c r="U1012" s="42">
        <v>1596.7</v>
      </c>
      <c r="V1012" s="42">
        <v>0</v>
      </c>
      <c r="W1012" s="42">
        <v>39</v>
      </c>
    </row>
    <row r="1013" spans="1:23">
      <c r="A1013" s="39">
        <v>42834</v>
      </c>
      <c r="B1013" s="42" t="s">
        <v>14</v>
      </c>
      <c r="C1013" s="42">
        <v>24</v>
      </c>
      <c r="D1013" s="42">
        <v>1</v>
      </c>
      <c r="E1013" s="42">
        <v>275.67</v>
      </c>
      <c r="F1013" s="42">
        <v>65.17</v>
      </c>
      <c r="G1013" s="42">
        <v>1300.0999999999999</v>
      </c>
      <c r="H1013" s="42">
        <v>1300.0999999999999</v>
      </c>
      <c r="I1013" s="42">
        <v>1.2957553203780854</v>
      </c>
      <c r="J1013" s="42">
        <v>169.01</v>
      </c>
      <c r="K1013" s="42">
        <v>169.01</v>
      </c>
      <c r="L1013" s="42">
        <v>0.46177662509545614</v>
      </c>
      <c r="M1013" s="42">
        <v>0</v>
      </c>
      <c r="N1013" s="42">
        <v>0</v>
      </c>
      <c r="O1013" s="42">
        <v>1.3153944608857949E-3</v>
      </c>
      <c r="P1013" s="42">
        <v>1131.0899999999999</v>
      </c>
      <c r="Q1013" s="42">
        <v>1131.0899999999999</v>
      </c>
      <c r="R1013" s="42">
        <v>0.83397869528262913</v>
      </c>
      <c r="S1013" s="42">
        <v>0</v>
      </c>
      <c r="T1013" s="42">
        <v>87</v>
      </c>
      <c r="U1013" s="42">
        <v>1596.68</v>
      </c>
      <c r="V1013" s="42">
        <v>0</v>
      </c>
      <c r="W1013" s="42">
        <v>39</v>
      </c>
    </row>
    <row r="1014" spans="1:23">
      <c r="A1014" s="39">
        <v>42835</v>
      </c>
      <c r="B1014" s="42" t="s">
        <v>14</v>
      </c>
      <c r="C1014" s="42">
        <v>24</v>
      </c>
      <c r="D1014" s="42">
        <v>1</v>
      </c>
      <c r="E1014" s="42">
        <v>271.67</v>
      </c>
      <c r="F1014" s="42">
        <v>65.209999999999994</v>
      </c>
      <c r="G1014" s="42">
        <v>1287.53</v>
      </c>
      <c r="H1014" s="42">
        <v>1287.53</v>
      </c>
      <c r="I1014" s="42">
        <v>1.2970428503780853</v>
      </c>
      <c r="J1014" s="42">
        <v>128.75</v>
      </c>
      <c r="K1014" s="42">
        <v>128.75</v>
      </c>
      <c r="L1014" s="42">
        <v>0.46190537509545615</v>
      </c>
      <c r="M1014" s="42">
        <v>0</v>
      </c>
      <c r="N1014" s="42">
        <v>0</v>
      </c>
      <c r="O1014" s="42">
        <v>1.3153944608857949E-3</v>
      </c>
      <c r="P1014" s="42">
        <v>1158.78</v>
      </c>
      <c r="Q1014" s="42">
        <v>1158.78</v>
      </c>
      <c r="R1014" s="42">
        <v>0.83513747528262916</v>
      </c>
      <c r="S1014" s="42">
        <v>0</v>
      </c>
      <c r="T1014" s="42">
        <v>90</v>
      </c>
      <c r="U1014" s="42">
        <v>1596.69</v>
      </c>
      <c r="V1014" s="42">
        <v>0</v>
      </c>
      <c r="W1014" s="42">
        <v>39</v>
      </c>
    </row>
    <row r="1015" spans="1:23">
      <c r="A1015" s="39">
        <v>42836</v>
      </c>
      <c r="B1015" s="42" t="s">
        <v>14</v>
      </c>
      <c r="C1015" s="42">
        <v>24</v>
      </c>
      <c r="D1015" s="42">
        <v>1</v>
      </c>
      <c r="E1015" s="42">
        <v>272.32</v>
      </c>
      <c r="F1015" s="42">
        <v>65.12</v>
      </c>
      <c r="G1015" s="42">
        <v>1227.71</v>
      </c>
      <c r="H1015" s="42">
        <v>1227.71</v>
      </c>
      <c r="I1015" s="42">
        <v>1.2982705603780853</v>
      </c>
      <c r="J1015" s="42">
        <v>122.77</v>
      </c>
      <c r="K1015" s="42">
        <v>122.77</v>
      </c>
      <c r="L1015" s="42">
        <v>0.46202814509545614</v>
      </c>
      <c r="M1015" s="42">
        <v>0</v>
      </c>
      <c r="N1015" s="42">
        <v>0</v>
      </c>
      <c r="O1015" s="42">
        <v>1.3153944608857949E-3</v>
      </c>
      <c r="P1015" s="42">
        <v>1104.94</v>
      </c>
      <c r="Q1015" s="42">
        <v>1104.94</v>
      </c>
      <c r="R1015" s="42">
        <v>0.83624241528262921</v>
      </c>
      <c r="S1015" s="42">
        <v>0</v>
      </c>
      <c r="T1015" s="42">
        <v>90</v>
      </c>
      <c r="U1015" s="42">
        <v>1596.95</v>
      </c>
      <c r="V1015" s="42">
        <v>0</v>
      </c>
      <c r="W1015" s="42">
        <v>39</v>
      </c>
    </row>
    <row r="1016" spans="1:23">
      <c r="A1016" s="39">
        <v>42837</v>
      </c>
      <c r="B1016" s="42" t="s">
        <v>14</v>
      </c>
      <c r="C1016" s="42">
        <v>24</v>
      </c>
      <c r="D1016" s="42">
        <v>1</v>
      </c>
      <c r="E1016" s="42">
        <v>272.45999999999998</v>
      </c>
      <c r="F1016" s="42">
        <v>65.17</v>
      </c>
      <c r="G1016" s="42">
        <v>61.03</v>
      </c>
      <c r="H1016" s="42">
        <v>1464.72</v>
      </c>
      <c r="I1016" s="42">
        <v>1.2983315903780852</v>
      </c>
      <c r="J1016" s="42">
        <v>5.71</v>
      </c>
      <c r="K1016" s="42">
        <v>137.04</v>
      </c>
      <c r="L1016" s="42">
        <v>0.46203385509545614</v>
      </c>
      <c r="M1016" s="42">
        <v>0</v>
      </c>
      <c r="N1016" s="42">
        <v>0</v>
      </c>
      <c r="O1016" s="42">
        <v>1.3153944608857949E-3</v>
      </c>
      <c r="P1016" s="42">
        <v>55.32</v>
      </c>
      <c r="Q1016" s="42">
        <v>1327.68</v>
      </c>
      <c r="R1016" s="42">
        <v>0.83629773528262918</v>
      </c>
      <c r="S1016" s="42">
        <v>0</v>
      </c>
      <c r="T1016" s="42">
        <v>90.64</v>
      </c>
      <c r="U1016" s="42">
        <v>1597.14</v>
      </c>
      <c r="V1016" s="42">
        <v>0</v>
      </c>
      <c r="W1016" s="42">
        <v>39</v>
      </c>
    </row>
    <row r="1017" spans="1:23">
      <c r="A1017" s="39">
        <v>42838</v>
      </c>
      <c r="B1017" s="42" t="s">
        <v>14</v>
      </c>
      <c r="C1017" s="42">
        <v>24</v>
      </c>
      <c r="D1017" s="42">
        <v>1</v>
      </c>
      <c r="E1017" s="42">
        <v>272.33</v>
      </c>
      <c r="F1017" s="42">
        <v>65.08</v>
      </c>
      <c r="G1017" s="42">
        <v>1192.81</v>
      </c>
      <c r="H1017" s="42">
        <v>1192.81</v>
      </c>
      <c r="I1017" s="42">
        <v>1.2995244003780853</v>
      </c>
      <c r="J1017" s="42">
        <v>119.28</v>
      </c>
      <c r="K1017" s="42">
        <v>119.28</v>
      </c>
      <c r="L1017" s="42">
        <v>0.46215313509545614</v>
      </c>
      <c r="M1017" s="42">
        <v>0</v>
      </c>
      <c r="N1017" s="42">
        <v>0</v>
      </c>
      <c r="O1017" s="42">
        <v>1.3153944608857949E-3</v>
      </c>
      <c r="P1017" s="42">
        <v>1073.53</v>
      </c>
      <c r="Q1017" s="42">
        <v>1073.53</v>
      </c>
      <c r="R1017" s="42">
        <v>0.83737126528262917</v>
      </c>
      <c r="S1017" s="42">
        <v>0</v>
      </c>
      <c r="T1017" s="42">
        <v>90</v>
      </c>
      <c r="U1017" s="42">
        <v>1596.8</v>
      </c>
      <c r="V1017" s="42">
        <v>0</v>
      </c>
      <c r="W1017" s="42">
        <v>39</v>
      </c>
    </row>
    <row r="1018" spans="1:23">
      <c r="A1018" s="39">
        <v>42839</v>
      </c>
      <c r="B1018" s="42" t="s">
        <v>14</v>
      </c>
      <c r="C1018" s="42">
        <v>24</v>
      </c>
      <c r="D1018" s="42">
        <v>1</v>
      </c>
      <c r="E1018" s="42">
        <v>274.73</v>
      </c>
      <c r="F1018" s="42">
        <v>64.77</v>
      </c>
      <c r="G1018" s="42">
        <v>1155.1199999999999</v>
      </c>
      <c r="H1018" s="42">
        <v>1155.1199999999999</v>
      </c>
      <c r="I1018" s="42">
        <v>1.3006795203780852</v>
      </c>
      <c r="J1018" s="42">
        <v>115.51</v>
      </c>
      <c r="K1018" s="42">
        <v>115.51</v>
      </c>
      <c r="L1018" s="42">
        <v>0.46226864509545612</v>
      </c>
      <c r="M1018" s="42">
        <v>0</v>
      </c>
      <c r="N1018" s="42">
        <v>0</v>
      </c>
      <c r="O1018" s="42">
        <v>1.3153944608857949E-3</v>
      </c>
      <c r="P1018" s="42">
        <v>1039.6099999999999</v>
      </c>
      <c r="Q1018" s="42">
        <v>1039.6099999999999</v>
      </c>
      <c r="R1018" s="42">
        <v>0.83841087528262914</v>
      </c>
      <c r="S1018" s="42">
        <v>0</v>
      </c>
      <c r="T1018" s="42">
        <v>90</v>
      </c>
      <c r="U1018" s="42">
        <v>1596.89</v>
      </c>
      <c r="V1018" s="42">
        <v>0</v>
      </c>
      <c r="W1018" s="42">
        <v>39</v>
      </c>
    </row>
    <row r="1019" spans="1:23">
      <c r="A1019" s="39">
        <v>42840</v>
      </c>
      <c r="B1019" s="42" t="s">
        <v>14</v>
      </c>
      <c r="C1019" s="42">
        <v>24</v>
      </c>
      <c r="D1019" s="42">
        <v>1</v>
      </c>
      <c r="E1019" s="42">
        <v>271.39</v>
      </c>
      <c r="F1019" s="42">
        <v>65.09</v>
      </c>
      <c r="G1019" s="42">
        <v>1152.8050000000001</v>
      </c>
      <c r="H1019" s="42">
        <v>1152.8050000000001</v>
      </c>
      <c r="I1019" s="42">
        <v>1.3018323253780852</v>
      </c>
      <c r="J1019" s="42">
        <v>115.28100000000001</v>
      </c>
      <c r="K1019" s="42">
        <v>115.28100000000001</v>
      </c>
      <c r="L1019" s="42">
        <v>0.46238392609545614</v>
      </c>
      <c r="M1019" s="42">
        <v>0</v>
      </c>
      <c r="N1019" s="42">
        <v>0</v>
      </c>
      <c r="O1019" s="42">
        <v>1.3153944608857949E-3</v>
      </c>
      <c r="P1019" s="42">
        <v>1037.5239999999999</v>
      </c>
      <c r="Q1019" s="42">
        <v>1037.5239999999999</v>
      </c>
      <c r="R1019" s="42">
        <v>0.83944839928262915</v>
      </c>
      <c r="S1019" s="42">
        <v>0</v>
      </c>
      <c r="T1019" s="42">
        <v>90</v>
      </c>
      <c r="U1019" s="42">
        <v>1596.63</v>
      </c>
      <c r="V1019" s="42">
        <v>0</v>
      </c>
      <c r="W1019" s="42">
        <v>39</v>
      </c>
    </row>
    <row r="1020" spans="1:23">
      <c r="A1020" s="39">
        <v>42841</v>
      </c>
      <c r="B1020" s="42" t="s">
        <v>14</v>
      </c>
      <c r="C1020" s="42">
        <v>24</v>
      </c>
      <c r="D1020" s="42">
        <v>1</v>
      </c>
      <c r="E1020" s="42">
        <v>270.60000000000002</v>
      </c>
      <c r="F1020" s="42">
        <v>65.180000000000007</v>
      </c>
      <c r="G1020" s="42">
        <v>1262.18</v>
      </c>
      <c r="H1020" s="42">
        <v>1262.18</v>
      </c>
      <c r="I1020" s="42">
        <v>1.3030945053780851</v>
      </c>
      <c r="J1020" s="42">
        <v>126.22</v>
      </c>
      <c r="K1020" s="42">
        <v>126.22</v>
      </c>
      <c r="L1020" s="42">
        <v>0.46251014609545615</v>
      </c>
      <c r="M1020" s="42">
        <v>0</v>
      </c>
      <c r="N1020" s="42">
        <v>0</v>
      </c>
      <c r="O1020" s="42">
        <v>1.3153944608857949E-3</v>
      </c>
      <c r="P1020" s="42">
        <v>1135.96</v>
      </c>
      <c r="Q1020" s="42">
        <v>1135.96</v>
      </c>
      <c r="R1020" s="42">
        <v>0.8405843592826292</v>
      </c>
      <c r="S1020" s="42">
        <v>0</v>
      </c>
      <c r="T1020" s="42">
        <v>90</v>
      </c>
      <c r="U1020" s="42">
        <v>1596.5</v>
      </c>
      <c r="V1020" s="42">
        <v>0</v>
      </c>
      <c r="W1020" s="42">
        <v>39</v>
      </c>
    </row>
    <row r="1021" spans="1:23">
      <c r="A1021" s="39">
        <v>42842</v>
      </c>
      <c r="B1021" s="42" t="s">
        <v>14</v>
      </c>
      <c r="C1021" s="42">
        <v>24</v>
      </c>
      <c r="D1021" s="42">
        <v>1</v>
      </c>
      <c r="E1021" s="42">
        <v>272.20999999999998</v>
      </c>
      <c r="F1021" s="42">
        <v>65.16</v>
      </c>
      <c r="G1021" s="42">
        <v>1239.9380000000001</v>
      </c>
      <c r="H1021" s="42">
        <v>1239.9380000000001</v>
      </c>
      <c r="I1021" s="42">
        <v>1.3043344433780852</v>
      </c>
      <c r="J1021" s="42">
        <v>123.994</v>
      </c>
      <c r="K1021" s="42">
        <v>123.994</v>
      </c>
      <c r="L1021" s="42">
        <v>0.46263414009545617</v>
      </c>
      <c r="M1021" s="42">
        <v>0</v>
      </c>
      <c r="N1021" s="42">
        <v>0</v>
      </c>
      <c r="O1021" s="42">
        <v>1.3153944608857949E-3</v>
      </c>
      <c r="P1021" s="42">
        <v>1115.944</v>
      </c>
      <c r="Q1021" s="42">
        <v>1115.944</v>
      </c>
      <c r="R1021" s="42">
        <v>0.84170030328262924</v>
      </c>
      <c r="S1021" s="42">
        <v>0</v>
      </c>
      <c r="T1021" s="42">
        <v>90</v>
      </c>
      <c r="U1021" s="42">
        <v>1596.79</v>
      </c>
      <c r="V1021" s="42">
        <v>0</v>
      </c>
      <c r="W1021" s="42">
        <v>39</v>
      </c>
    </row>
    <row r="1022" spans="1:23">
      <c r="A1022" s="39">
        <v>42843</v>
      </c>
      <c r="B1022" s="42" t="s">
        <v>14</v>
      </c>
      <c r="C1022" s="42">
        <v>24</v>
      </c>
      <c r="D1022" s="42">
        <v>1</v>
      </c>
      <c r="E1022" s="42">
        <v>274.33999999999997</v>
      </c>
      <c r="F1022" s="42">
        <v>65.16</v>
      </c>
      <c r="G1022" s="42">
        <v>1414.848</v>
      </c>
      <c r="H1022" s="42">
        <v>1414.848</v>
      </c>
      <c r="I1022" s="42">
        <v>1.3057492913780853</v>
      </c>
      <c r="J1022" s="42">
        <v>119.01900000000001</v>
      </c>
      <c r="K1022" s="42">
        <v>119.01900000000001</v>
      </c>
      <c r="L1022" s="42">
        <v>0.46275315909545617</v>
      </c>
      <c r="M1022" s="42">
        <v>0</v>
      </c>
      <c r="N1022" s="42">
        <v>0</v>
      </c>
      <c r="O1022" s="42">
        <v>1.3153944608857949E-3</v>
      </c>
      <c r="P1022" s="42">
        <v>1295.829</v>
      </c>
      <c r="Q1022" s="42">
        <v>1295.829</v>
      </c>
      <c r="R1022" s="42">
        <v>0.84299613228262926</v>
      </c>
      <c r="S1022" s="42">
        <v>0</v>
      </c>
      <c r="T1022" s="42">
        <v>91.59</v>
      </c>
      <c r="U1022" s="42">
        <v>1597.23</v>
      </c>
      <c r="V1022" s="42">
        <v>0</v>
      </c>
      <c r="W1022" s="42">
        <v>39</v>
      </c>
    </row>
    <row r="1023" spans="1:23">
      <c r="A1023" s="39">
        <v>42844</v>
      </c>
      <c r="B1023" s="42" t="s">
        <v>14</v>
      </c>
      <c r="C1023" s="42">
        <v>24</v>
      </c>
      <c r="D1023" s="42">
        <v>1</v>
      </c>
      <c r="E1023" s="42">
        <v>273.14999999999998</v>
      </c>
      <c r="F1023" s="42">
        <v>65.08</v>
      </c>
      <c r="G1023" s="42">
        <v>1278.49</v>
      </c>
      <c r="H1023" s="42">
        <v>1278.49</v>
      </c>
      <c r="I1023" s="42">
        <v>1.3070277813780853</v>
      </c>
      <c r="J1023" s="42">
        <v>129.20699999999999</v>
      </c>
      <c r="K1023" s="42">
        <v>129.20699999999999</v>
      </c>
      <c r="L1023" s="42">
        <v>0.46288236609545619</v>
      </c>
      <c r="M1023" s="42">
        <v>0</v>
      </c>
      <c r="N1023" s="42">
        <v>0</v>
      </c>
      <c r="O1023" s="42">
        <v>1.3153944608857949E-3</v>
      </c>
      <c r="P1023" s="42">
        <v>1149.2829999999999</v>
      </c>
      <c r="Q1023" s="42">
        <v>1149.2829999999999</v>
      </c>
      <c r="R1023" s="42">
        <v>0.84414541528262921</v>
      </c>
      <c r="S1023" s="42">
        <v>0</v>
      </c>
      <c r="T1023" s="42">
        <v>89.89</v>
      </c>
      <c r="U1023" s="42">
        <v>1597.03</v>
      </c>
      <c r="V1023" s="42">
        <v>0</v>
      </c>
      <c r="W1023" s="42">
        <v>39</v>
      </c>
    </row>
    <row r="1024" spans="1:23">
      <c r="A1024" s="39">
        <v>42845</v>
      </c>
      <c r="B1024" s="42" t="s">
        <v>14</v>
      </c>
      <c r="C1024" s="42">
        <v>24</v>
      </c>
      <c r="D1024" s="42">
        <v>1</v>
      </c>
      <c r="E1024" s="42">
        <v>274.20999999999998</v>
      </c>
      <c r="F1024" s="42">
        <v>65.040000000000006</v>
      </c>
      <c r="G1024" s="42">
        <v>1281.74</v>
      </c>
      <c r="H1024" s="42">
        <v>1281.74</v>
      </c>
      <c r="I1024" s="42">
        <v>1.3083095213780853</v>
      </c>
      <c r="J1024" s="42">
        <v>128.16999999999999</v>
      </c>
      <c r="K1024" s="42">
        <v>128.16999999999999</v>
      </c>
      <c r="L1024" s="42">
        <v>0.46301053609545617</v>
      </c>
      <c r="M1024" s="42">
        <v>0</v>
      </c>
      <c r="N1024" s="42">
        <v>0</v>
      </c>
      <c r="O1024" s="42">
        <v>1.3153944608857949E-3</v>
      </c>
      <c r="P1024" s="42">
        <v>1153.57</v>
      </c>
      <c r="Q1024" s="42">
        <v>1153.57</v>
      </c>
      <c r="R1024" s="42">
        <v>0.84529898528262926</v>
      </c>
      <c r="S1024" s="42">
        <v>0</v>
      </c>
      <c r="T1024" s="42">
        <v>90</v>
      </c>
      <c r="U1024" s="42">
        <v>1597.22</v>
      </c>
      <c r="V1024" s="42">
        <v>0</v>
      </c>
      <c r="W1024" s="42">
        <v>39</v>
      </c>
    </row>
    <row r="1025" spans="1:23">
      <c r="A1025" s="39">
        <v>42846</v>
      </c>
      <c r="B1025" s="42" t="s">
        <v>14</v>
      </c>
      <c r="C1025" s="42">
        <v>24</v>
      </c>
      <c r="D1025" s="42">
        <v>1</v>
      </c>
      <c r="E1025" s="42">
        <v>272.11</v>
      </c>
      <c r="F1025" s="42">
        <v>65.06</v>
      </c>
      <c r="G1025" s="42">
        <v>1286.3869999999999</v>
      </c>
      <c r="H1025" s="42">
        <v>1286.3869999999999</v>
      </c>
      <c r="I1025" s="42">
        <v>1.3095959083780853</v>
      </c>
      <c r="J1025" s="42">
        <v>128.63900000000001</v>
      </c>
      <c r="K1025" s="42">
        <v>128.63900000000001</v>
      </c>
      <c r="L1025" s="42">
        <v>0.46313917509545616</v>
      </c>
      <c r="M1025" s="42">
        <v>0</v>
      </c>
      <c r="N1025" s="42">
        <v>0</v>
      </c>
      <c r="O1025" s="42">
        <v>1.3153944608857949E-3</v>
      </c>
      <c r="P1025" s="42">
        <v>1157.748</v>
      </c>
      <c r="Q1025" s="42">
        <v>1157.748</v>
      </c>
      <c r="R1025" s="42">
        <v>0.84645673328262927</v>
      </c>
      <c r="S1025" s="42">
        <v>0</v>
      </c>
      <c r="T1025" s="42">
        <v>90</v>
      </c>
      <c r="U1025" s="42">
        <v>1596.81</v>
      </c>
      <c r="V1025" s="42">
        <v>0</v>
      </c>
      <c r="W1025" s="42">
        <v>39</v>
      </c>
    </row>
    <row r="1026" spans="1:23">
      <c r="A1026" s="39">
        <v>42847</v>
      </c>
      <c r="B1026" s="42" t="s">
        <v>14</v>
      </c>
      <c r="C1026" s="42">
        <v>24</v>
      </c>
      <c r="D1026" s="42">
        <v>1</v>
      </c>
      <c r="E1026" s="42">
        <v>272.38</v>
      </c>
      <c r="F1026" s="42">
        <v>65.010000000000005</v>
      </c>
      <c r="G1026" s="42">
        <v>1301.3800000000001</v>
      </c>
      <c r="H1026" s="42">
        <v>1301.3800000000001</v>
      </c>
      <c r="I1026" s="42">
        <v>1.3108972883780852</v>
      </c>
      <c r="J1026" s="42">
        <v>130.13999999999999</v>
      </c>
      <c r="K1026" s="42">
        <v>130.13999999999999</v>
      </c>
      <c r="L1026" s="42">
        <v>0.46326931509545616</v>
      </c>
      <c r="M1026" s="42">
        <v>0</v>
      </c>
      <c r="N1026" s="42">
        <v>0</v>
      </c>
      <c r="O1026" s="42">
        <v>1.3153944608857949E-3</v>
      </c>
      <c r="P1026" s="42">
        <v>1171.24</v>
      </c>
      <c r="Q1026" s="42">
        <v>1171.24</v>
      </c>
      <c r="R1026" s="42">
        <v>0.84762797328262929</v>
      </c>
      <c r="S1026" s="42">
        <v>0</v>
      </c>
      <c r="T1026" s="42">
        <v>90</v>
      </c>
      <c r="U1026" s="42">
        <v>1596.85</v>
      </c>
      <c r="V1026" s="42">
        <v>0</v>
      </c>
      <c r="W1026" s="42">
        <v>39</v>
      </c>
    </row>
    <row r="1027" spans="1:23">
      <c r="A1027" s="39">
        <v>42848</v>
      </c>
      <c r="B1027" s="42" t="s">
        <v>14</v>
      </c>
      <c r="C1027" s="42">
        <v>24</v>
      </c>
      <c r="D1027" s="42">
        <v>1</v>
      </c>
      <c r="E1027" s="42">
        <v>271.83</v>
      </c>
      <c r="F1027" s="42">
        <v>65.16</v>
      </c>
      <c r="G1027" s="42">
        <v>1301.79</v>
      </c>
      <c r="H1027" s="42">
        <v>1301.79</v>
      </c>
      <c r="I1027" s="42">
        <v>1.3121990783780852</v>
      </c>
      <c r="J1027" s="42">
        <v>130.18</v>
      </c>
      <c r="K1027" s="42">
        <v>130.18</v>
      </c>
      <c r="L1027" s="42">
        <v>0.46339949509545614</v>
      </c>
      <c r="M1027" s="42">
        <v>0</v>
      </c>
      <c r="N1027" s="42">
        <v>0</v>
      </c>
      <c r="O1027" s="42">
        <v>1.3153944608857949E-3</v>
      </c>
      <c r="P1027" s="42">
        <v>1171.6099999999999</v>
      </c>
      <c r="Q1027" s="42">
        <v>1171.6099999999999</v>
      </c>
      <c r="R1027" s="42">
        <v>0.84879958328262928</v>
      </c>
      <c r="S1027" s="42">
        <v>0</v>
      </c>
      <c r="T1027" s="42">
        <v>90</v>
      </c>
      <c r="U1027" s="42">
        <v>1596.76</v>
      </c>
      <c r="V1027" s="42">
        <v>0</v>
      </c>
      <c r="W1027" s="42">
        <v>39</v>
      </c>
    </row>
    <row r="1028" spans="1:23">
      <c r="A1028" s="39">
        <v>42849</v>
      </c>
      <c r="B1028" s="42" t="s">
        <v>14</v>
      </c>
      <c r="C1028" s="42">
        <v>24</v>
      </c>
      <c r="D1028" s="42">
        <v>1</v>
      </c>
      <c r="E1028" s="42">
        <v>272.32</v>
      </c>
      <c r="F1028" s="42">
        <v>65.16</v>
      </c>
      <c r="G1028" s="42">
        <v>1315.37</v>
      </c>
      <c r="H1028" s="42">
        <v>1315.37</v>
      </c>
      <c r="I1028" s="42">
        <v>1.3135144483780852</v>
      </c>
      <c r="J1028" s="42">
        <v>131.54</v>
      </c>
      <c r="K1028" s="42">
        <v>131.54</v>
      </c>
      <c r="L1028" s="42">
        <v>0.46353103509545612</v>
      </c>
      <c r="M1028" s="42">
        <v>0</v>
      </c>
      <c r="N1028" s="42">
        <v>0</v>
      </c>
      <c r="O1028" s="42">
        <v>1.3153944608857949E-3</v>
      </c>
      <c r="P1028" s="42">
        <v>1183.83</v>
      </c>
      <c r="Q1028" s="42">
        <v>1183.83</v>
      </c>
      <c r="R1028" s="42">
        <v>0.84998341328262927</v>
      </c>
      <c r="S1028" s="42">
        <v>0</v>
      </c>
      <c r="T1028" s="42">
        <v>90</v>
      </c>
      <c r="U1028" s="42">
        <v>1596.83</v>
      </c>
      <c r="V1028" s="42">
        <v>0</v>
      </c>
      <c r="W1028" s="42">
        <v>39</v>
      </c>
    </row>
    <row r="1029" spans="1:23">
      <c r="A1029" s="39">
        <v>42850</v>
      </c>
      <c r="B1029" s="42" t="s">
        <v>14</v>
      </c>
      <c r="C1029" s="42">
        <v>24</v>
      </c>
      <c r="D1029" s="42">
        <v>1</v>
      </c>
      <c r="E1029" s="42">
        <v>272.37</v>
      </c>
      <c r="F1029" s="42">
        <v>65.22</v>
      </c>
      <c r="G1029" s="42">
        <v>1297.67</v>
      </c>
      <c r="H1029" s="42">
        <v>1297.67</v>
      </c>
      <c r="I1029" s="42">
        <v>1.3148121183780852</v>
      </c>
      <c r="J1029" s="42">
        <v>129.77000000000001</v>
      </c>
      <c r="K1029" s="42">
        <v>129.77000000000001</v>
      </c>
      <c r="L1029" s="42">
        <v>0.4636608050954561</v>
      </c>
      <c r="M1029" s="42">
        <v>0</v>
      </c>
      <c r="N1029" s="42">
        <v>0</v>
      </c>
      <c r="O1029" s="42">
        <v>1.3153944608857949E-3</v>
      </c>
      <c r="P1029" s="42">
        <v>1167.9000000000001</v>
      </c>
      <c r="Q1029" s="42">
        <v>1167.9000000000001</v>
      </c>
      <c r="R1029" s="42">
        <v>0.85115131328262927</v>
      </c>
      <c r="S1029" s="42">
        <v>0</v>
      </c>
      <c r="T1029" s="42">
        <v>90</v>
      </c>
      <c r="U1029" s="42">
        <v>1596.89</v>
      </c>
      <c r="V1029" s="42">
        <v>0</v>
      </c>
      <c r="W1029" s="42">
        <v>39</v>
      </c>
    </row>
    <row r="1030" spans="1:23">
      <c r="A1030" s="39">
        <v>42851</v>
      </c>
      <c r="B1030" s="42" t="s">
        <v>14</v>
      </c>
      <c r="C1030" s="42">
        <v>24</v>
      </c>
      <c r="D1030" s="42">
        <v>1</v>
      </c>
      <c r="E1030" s="42">
        <v>272.54000000000002</v>
      </c>
      <c r="F1030" s="42">
        <v>65.180000000000007</v>
      </c>
      <c r="G1030" s="42">
        <v>1304.95</v>
      </c>
      <c r="H1030" s="42">
        <v>1304.95</v>
      </c>
      <c r="I1030" s="42">
        <v>1.3161170683780852</v>
      </c>
      <c r="J1030" s="42">
        <v>182.69</v>
      </c>
      <c r="K1030" s="42">
        <v>182.69</v>
      </c>
      <c r="L1030" s="42">
        <v>0.46384349509545608</v>
      </c>
      <c r="M1030" s="42">
        <v>0</v>
      </c>
      <c r="N1030" s="42">
        <v>0</v>
      </c>
      <c r="O1030" s="42">
        <v>1.3153944608857949E-3</v>
      </c>
      <c r="P1030" s="42">
        <v>1122.26</v>
      </c>
      <c r="Q1030" s="42">
        <v>1122.26</v>
      </c>
      <c r="R1030" s="42">
        <v>0.85227357328262932</v>
      </c>
      <c r="S1030" s="42">
        <v>0</v>
      </c>
      <c r="T1030" s="42">
        <v>86</v>
      </c>
      <c r="U1030" s="42">
        <v>1596.94</v>
      </c>
      <c r="V1030" s="42">
        <v>0</v>
      </c>
      <c r="W1030" s="42">
        <v>39</v>
      </c>
    </row>
    <row r="1031" spans="1:23">
      <c r="A1031" s="39">
        <v>42852</v>
      </c>
      <c r="B1031" s="42" t="s">
        <v>14</v>
      </c>
      <c r="C1031" s="42">
        <v>24</v>
      </c>
      <c r="D1031" s="42">
        <v>1</v>
      </c>
      <c r="E1031" s="42">
        <v>271.98</v>
      </c>
      <c r="F1031" s="42">
        <v>65.2</v>
      </c>
      <c r="G1031" s="42">
        <v>1339.79</v>
      </c>
      <c r="H1031" s="42">
        <v>1339.79</v>
      </c>
      <c r="I1031" s="42">
        <v>1.3174568583780852</v>
      </c>
      <c r="J1031" s="42">
        <v>187.57</v>
      </c>
      <c r="K1031" s="42">
        <v>187.57</v>
      </c>
      <c r="L1031" s="42">
        <v>0.46403106509545611</v>
      </c>
      <c r="M1031" s="42">
        <v>0</v>
      </c>
      <c r="N1031" s="42">
        <v>0</v>
      </c>
      <c r="O1031" s="42">
        <v>1.3153944608857949E-3</v>
      </c>
      <c r="P1031" s="42">
        <v>1152.22</v>
      </c>
      <c r="Q1031" s="42">
        <v>1152.22</v>
      </c>
      <c r="R1031" s="42">
        <v>0.85342579328262935</v>
      </c>
      <c r="S1031" s="42">
        <v>0</v>
      </c>
      <c r="T1031" s="42">
        <v>86</v>
      </c>
      <c r="U1031" s="42">
        <v>1596.84</v>
      </c>
      <c r="V1031" s="42">
        <v>0</v>
      </c>
      <c r="W1031" s="42">
        <v>39</v>
      </c>
    </row>
    <row r="1032" spans="1:23">
      <c r="A1032" s="39">
        <v>42853</v>
      </c>
      <c r="B1032" s="42" t="s">
        <v>14</v>
      </c>
      <c r="C1032" s="42">
        <v>24</v>
      </c>
      <c r="D1032" s="42">
        <v>1</v>
      </c>
      <c r="E1032" s="42">
        <v>272.43</v>
      </c>
      <c r="F1032" s="42">
        <v>65.209999999999994</v>
      </c>
      <c r="G1032" s="42">
        <v>1339.15</v>
      </c>
      <c r="H1032" s="42">
        <v>1339.15</v>
      </c>
      <c r="I1032" s="42">
        <v>1.3187960083780852</v>
      </c>
      <c r="J1032" s="42">
        <v>187.48</v>
      </c>
      <c r="K1032" s="42">
        <v>187.48</v>
      </c>
      <c r="L1032" s="42">
        <v>0.46421854509545613</v>
      </c>
      <c r="M1032" s="42">
        <v>0</v>
      </c>
      <c r="N1032" s="42">
        <v>0</v>
      </c>
      <c r="O1032" s="42">
        <v>1.3153944608857949E-3</v>
      </c>
      <c r="P1032" s="42">
        <v>1151.67</v>
      </c>
      <c r="Q1032" s="42">
        <v>1151.67</v>
      </c>
      <c r="R1032" s="42">
        <v>0.8545774632826294</v>
      </c>
      <c r="S1032" s="42">
        <v>0</v>
      </c>
      <c r="T1032" s="42">
        <v>86</v>
      </c>
      <c r="U1032" s="42">
        <v>1596.91</v>
      </c>
      <c r="V1032" s="42">
        <v>0</v>
      </c>
      <c r="W1032" s="42">
        <v>39</v>
      </c>
    </row>
    <row r="1033" spans="1:23">
      <c r="A1033" s="39">
        <v>42854</v>
      </c>
      <c r="B1033" s="42" t="s">
        <v>14</v>
      </c>
      <c r="C1033" s="42">
        <v>24</v>
      </c>
      <c r="D1033" s="42">
        <v>1</v>
      </c>
      <c r="E1033" s="42">
        <v>272.88</v>
      </c>
      <c r="F1033" s="42">
        <v>65.16</v>
      </c>
      <c r="G1033" s="42">
        <v>1328.19</v>
      </c>
      <c r="H1033" s="42">
        <v>1328.19</v>
      </c>
      <c r="I1033" s="42">
        <v>1.3201241983780851</v>
      </c>
      <c r="J1033" s="42">
        <v>185.95</v>
      </c>
      <c r="K1033" s="42">
        <v>185.95</v>
      </c>
      <c r="L1033" s="42">
        <v>0.46440449509545612</v>
      </c>
      <c r="M1033" s="42">
        <v>0</v>
      </c>
      <c r="N1033" s="42">
        <v>0</v>
      </c>
      <c r="O1033" s="42">
        <v>1.3153944608857949E-3</v>
      </c>
      <c r="P1033" s="42">
        <v>1142.24</v>
      </c>
      <c r="Q1033" s="42">
        <v>1142.24</v>
      </c>
      <c r="R1033" s="42">
        <v>0.85571970328262936</v>
      </c>
      <c r="S1033" s="42">
        <v>0</v>
      </c>
      <c r="T1033" s="42">
        <v>86</v>
      </c>
      <c r="U1033" s="42">
        <v>1597.04</v>
      </c>
      <c r="V1033" s="42">
        <v>0</v>
      </c>
      <c r="W1033" s="42">
        <v>39</v>
      </c>
    </row>
    <row r="1034" spans="1:23">
      <c r="A1034" s="39">
        <v>42855</v>
      </c>
      <c r="B1034" s="42" t="s">
        <v>14</v>
      </c>
      <c r="C1034" s="42">
        <v>24</v>
      </c>
      <c r="D1034" s="42">
        <v>1</v>
      </c>
      <c r="E1034" s="42">
        <v>272.88</v>
      </c>
      <c r="F1034" s="42">
        <v>65.16</v>
      </c>
      <c r="G1034" s="42">
        <v>1324.23</v>
      </c>
      <c r="H1034" s="42">
        <v>1324.23</v>
      </c>
      <c r="I1034" s="42">
        <v>1.3214484283780852</v>
      </c>
      <c r="J1034" s="42">
        <v>185.39</v>
      </c>
      <c r="K1034" s="42">
        <v>185.39</v>
      </c>
      <c r="L1034" s="42">
        <v>0.46458988509545612</v>
      </c>
      <c r="M1034" s="42">
        <v>0</v>
      </c>
      <c r="N1034" s="42">
        <v>0</v>
      </c>
      <c r="O1034" s="42">
        <v>1.3153944608857949E-3</v>
      </c>
      <c r="P1034" s="42">
        <v>1138.8399999999999</v>
      </c>
      <c r="Q1034" s="42">
        <v>1138.8399999999999</v>
      </c>
      <c r="R1034" s="42">
        <v>0.85685854328262934</v>
      </c>
      <c r="S1034" s="42">
        <v>0</v>
      </c>
      <c r="T1034" s="42">
        <v>86</v>
      </c>
      <c r="U1034" s="42">
        <v>1597.04</v>
      </c>
      <c r="V1034" s="42">
        <v>0</v>
      </c>
      <c r="W1034" s="42">
        <v>39</v>
      </c>
    </row>
    <row r="1035" spans="1:23">
      <c r="A1035" s="39">
        <v>42856</v>
      </c>
      <c r="B1035" s="42" t="s">
        <v>14</v>
      </c>
      <c r="C1035" s="42">
        <v>24</v>
      </c>
      <c r="D1035" s="42">
        <v>1</v>
      </c>
      <c r="E1035" s="42">
        <v>272.73</v>
      </c>
      <c r="F1035" s="42">
        <v>65.209999999999994</v>
      </c>
      <c r="G1035" s="42">
        <v>1331.6410000000001</v>
      </c>
      <c r="H1035" s="42">
        <v>1331.6410000000001</v>
      </c>
      <c r="I1035" s="42">
        <v>1.3227800693780851</v>
      </c>
      <c r="J1035" s="42">
        <v>186.43</v>
      </c>
      <c r="K1035" s="42">
        <v>186.43</v>
      </c>
      <c r="L1035" s="42">
        <v>0.46477631509545614</v>
      </c>
      <c r="M1035" s="42">
        <v>0</v>
      </c>
      <c r="N1035" s="42">
        <v>0</v>
      </c>
      <c r="O1035" s="42">
        <v>1.3153944608857949E-3</v>
      </c>
      <c r="P1035" s="42">
        <v>1145.211</v>
      </c>
      <c r="Q1035" s="42">
        <v>1145.211</v>
      </c>
      <c r="R1035" s="42">
        <v>0.85800375428262932</v>
      </c>
      <c r="S1035" s="42">
        <v>0</v>
      </c>
      <c r="T1035" s="42">
        <v>86</v>
      </c>
      <c r="U1035" s="42">
        <v>1596.96</v>
      </c>
      <c r="V1035" s="42">
        <v>0</v>
      </c>
      <c r="W1035" s="42">
        <v>39</v>
      </c>
    </row>
    <row r="1036" spans="1:23">
      <c r="A1036" s="39">
        <v>42857</v>
      </c>
      <c r="B1036" s="42" t="s">
        <v>14</v>
      </c>
      <c r="C1036" s="42">
        <v>24</v>
      </c>
      <c r="D1036" s="42">
        <v>1</v>
      </c>
      <c r="E1036" s="42">
        <v>272.73</v>
      </c>
      <c r="F1036" s="42">
        <v>65.209999999999994</v>
      </c>
      <c r="G1036" s="42">
        <v>1308.2819999999999</v>
      </c>
      <c r="H1036" s="42">
        <v>1308.2819999999999</v>
      </c>
      <c r="I1036" s="42">
        <v>1.3240883513780852</v>
      </c>
      <c r="J1036" s="42">
        <v>156.994</v>
      </c>
      <c r="K1036" s="42">
        <v>156.994</v>
      </c>
      <c r="L1036" s="42">
        <v>0.46493330909545616</v>
      </c>
      <c r="M1036" s="42">
        <v>0</v>
      </c>
      <c r="N1036" s="42">
        <v>0</v>
      </c>
      <c r="O1036" s="42">
        <v>1.3153944608857949E-3</v>
      </c>
      <c r="P1036" s="42">
        <v>1151.288</v>
      </c>
      <c r="Q1036" s="42">
        <v>1151.288</v>
      </c>
      <c r="R1036" s="42">
        <v>0.85915504228262929</v>
      </c>
      <c r="S1036" s="42">
        <v>0</v>
      </c>
      <c r="T1036" s="42">
        <v>88</v>
      </c>
      <c r="U1036" s="42">
        <v>1596.96</v>
      </c>
      <c r="V1036" s="42">
        <v>0</v>
      </c>
      <c r="W1036" s="42">
        <v>39</v>
      </c>
    </row>
    <row r="1037" spans="1:23">
      <c r="A1037" s="39">
        <v>42858</v>
      </c>
      <c r="B1037" s="42" t="s">
        <v>14</v>
      </c>
      <c r="C1037" s="42">
        <v>24</v>
      </c>
      <c r="D1037" s="42">
        <v>1</v>
      </c>
      <c r="E1037" s="42">
        <v>272.73</v>
      </c>
      <c r="F1037" s="42">
        <v>65.209999999999994</v>
      </c>
      <c r="G1037" s="42">
        <v>1315.86</v>
      </c>
      <c r="H1037" s="42">
        <v>1315.86</v>
      </c>
      <c r="I1037" s="42">
        <v>1.3254042113780853</v>
      </c>
      <c r="J1037" s="42">
        <v>157.90299999999999</v>
      </c>
      <c r="K1037" s="42">
        <v>157.90299999999999</v>
      </c>
      <c r="L1037" s="42">
        <v>0.46509121209545617</v>
      </c>
      <c r="M1037" s="42">
        <v>0</v>
      </c>
      <c r="N1037" s="42">
        <v>0</v>
      </c>
      <c r="O1037" s="42">
        <v>1.3153944608857949E-3</v>
      </c>
      <c r="P1037" s="42">
        <v>1157.9570000000001</v>
      </c>
      <c r="Q1037" s="42">
        <v>1157.9570000000001</v>
      </c>
      <c r="R1037" s="42">
        <v>0.86031299928262928</v>
      </c>
      <c r="S1037" s="42">
        <v>0</v>
      </c>
      <c r="T1037" s="42">
        <v>88</v>
      </c>
      <c r="U1037" s="42">
        <v>1596.96</v>
      </c>
      <c r="V1037" s="42">
        <v>0</v>
      </c>
      <c r="W1037" s="42">
        <v>39</v>
      </c>
    </row>
    <row r="1038" spans="1:23">
      <c r="A1038" s="39">
        <v>42859</v>
      </c>
      <c r="B1038" s="42" t="s">
        <v>14</v>
      </c>
      <c r="C1038" s="42">
        <v>24</v>
      </c>
      <c r="D1038" s="42">
        <v>1</v>
      </c>
      <c r="E1038" s="42">
        <v>272.73</v>
      </c>
      <c r="F1038" s="42">
        <v>65.209999999999994</v>
      </c>
      <c r="G1038" s="42">
        <v>1342.31</v>
      </c>
      <c r="H1038" s="42">
        <v>1342.31</v>
      </c>
      <c r="I1038" s="42">
        <v>1.3267465213780854</v>
      </c>
      <c r="J1038" s="42">
        <v>161.077</v>
      </c>
      <c r="K1038" s="42">
        <v>161.077</v>
      </c>
      <c r="L1038" s="42">
        <v>0.46525228909545618</v>
      </c>
      <c r="M1038" s="42">
        <v>0</v>
      </c>
      <c r="N1038" s="42">
        <v>0</v>
      </c>
      <c r="O1038" s="42">
        <v>1.3153944608857949E-3</v>
      </c>
      <c r="P1038" s="42">
        <v>1181.2329999999999</v>
      </c>
      <c r="Q1038" s="42">
        <v>1181.2329999999999</v>
      </c>
      <c r="R1038" s="42">
        <v>0.86149423228262922</v>
      </c>
      <c r="S1038" s="42">
        <v>0</v>
      </c>
      <c r="T1038" s="42">
        <v>88</v>
      </c>
      <c r="U1038" s="42">
        <v>1596.96</v>
      </c>
      <c r="V1038" s="42">
        <v>0</v>
      </c>
      <c r="W1038" s="42">
        <v>39</v>
      </c>
    </row>
    <row r="1039" spans="1:23">
      <c r="A1039" s="39">
        <v>42860</v>
      </c>
      <c r="B1039" s="42" t="s">
        <v>14</v>
      </c>
      <c r="C1039" s="42">
        <v>24</v>
      </c>
      <c r="D1039" s="42">
        <v>1</v>
      </c>
      <c r="E1039" s="42">
        <v>272.73</v>
      </c>
      <c r="F1039" s="42">
        <v>65.209999999999994</v>
      </c>
      <c r="G1039" s="42">
        <v>1313.4010000000001</v>
      </c>
      <c r="H1039" s="42">
        <v>1313.4010000000001</v>
      </c>
      <c r="I1039" s="42">
        <v>1.3280599223780853</v>
      </c>
      <c r="J1039" s="42">
        <v>157.608</v>
      </c>
      <c r="K1039" s="42">
        <v>157.608</v>
      </c>
      <c r="L1039" s="42">
        <v>0.46540989709545616</v>
      </c>
      <c r="M1039" s="42">
        <v>0</v>
      </c>
      <c r="N1039" s="42">
        <v>0</v>
      </c>
      <c r="O1039" s="42">
        <v>1.3153944608857949E-3</v>
      </c>
      <c r="P1039" s="42">
        <v>1155.7929999999999</v>
      </c>
      <c r="Q1039" s="42">
        <v>1155.7929999999999</v>
      </c>
      <c r="R1039" s="42">
        <v>0.86265002528262924</v>
      </c>
      <c r="S1039" s="42">
        <v>0</v>
      </c>
      <c r="T1039" s="42">
        <v>88</v>
      </c>
      <c r="U1039" s="42">
        <v>1596.96</v>
      </c>
      <c r="V1039" s="42">
        <v>0</v>
      </c>
      <c r="W1039" s="42">
        <v>39</v>
      </c>
    </row>
    <row r="1040" spans="1:23">
      <c r="A1040" s="39">
        <v>42861</v>
      </c>
      <c r="B1040" s="42" t="s">
        <v>14</v>
      </c>
      <c r="C1040" s="42">
        <v>24</v>
      </c>
      <c r="D1040" s="42">
        <v>1</v>
      </c>
      <c r="E1040" s="42">
        <v>272.73</v>
      </c>
      <c r="F1040" s="42">
        <v>65.209999999999994</v>
      </c>
      <c r="G1040" s="42">
        <v>1310.05</v>
      </c>
      <c r="H1040" s="42">
        <v>1310.05</v>
      </c>
      <c r="I1040" s="42">
        <v>1.3293699723780854</v>
      </c>
      <c r="J1040" s="42">
        <v>157.20599999999999</v>
      </c>
      <c r="K1040" s="42">
        <v>157.20599999999999</v>
      </c>
      <c r="L1040" s="42">
        <v>0.46556710309545618</v>
      </c>
      <c r="M1040" s="42">
        <v>0</v>
      </c>
      <c r="N1040" s="42">
        <v>0</v>
      </c>
      <c r="O1040" s="42">
        <v>1.3153944608857949E-3</v>
      </c>
      <c r="P1040" s="42">
        <v>1152.8440000000001</v>
      </c>
      <c r="Q1040" s="42">
        <v>1152.8440000000001</v>
      </c>
      <c r="R1040" s="42">
        <v>0.86380286928262928</v>
      </c>
      <c r="S1040" s="42">
        <v>0</v>
      </c>
      <c r="T1040" s="42">
        <v>88</v>
      </c>
      <c r="U1040" s="42">
        <v>1596.96</v>
      </c>
      <c r="V1040" s="42">
        <v>0</v>
      </c>
      <c r="W1040" s="42">
        <v>39</v>
      </c>
    </row>
    <row r="1041" spans="1:23">
      <c r="A1041" s="39">
        <v>42862</v>
      </c>
      <c r="B1041" s="42" t="s">
        <v>14</v>
      </c>
      <c r="C1041" s="42">
        <v>24</v>
      </c>
      <c r="D1041" s="42">
        <v>1</v>
      </c>
      <c r="E1041" s="42">
        <v>273.32</v>
      </c>
      <c r="F1041" s="42">
        <v>65.150000000000006</v>
      </c>
      <c r="G1041" s="42">
        <v>1307.8340000000001</v>
      </c>
      <c r="H1041" s="42">
        <v>1307.8340000000001</v>
      </c>
      <c r="I1041" s="42">
        <v>1.3306778063780853</v>
      </c>
      <c r="J1041" s="42">
        <v>156.94</v>
      </c>
      <c r="K1041" s="42">
        <v>156.94</v>
      </c>
      <c r="L1041" s="42">
        <v>0.46572404309545617</v>
      </c>
      <c r="M1041" s="42">
        <v>0</v>
      </c>
      <c r="N1041" s="42">
        <v>0</v>
      </c>
      <c r="O1041" s="42">
        <v>1.3153944608857949E-3</v>
      </c>
      <c r="P1041" s="42">
        <v>1150.894</v>
      </c>
      <c r="Q1041" s="42">
        <v>1150.894</v>
      </c>
      <c r="R1041" s="42">
        <v>0.8649537632826293</v>
      </c>
      <c r="S1041" s="42">
        <v>0</v>
      </c>
      <c r="T1041" s="42">
        <v>88</v>
      </c>
      <c r="U1041" s="42">
        <v>1597.08</v>
      </c>
      <c r="V1041" s="42">
        <v>0</v>
      </c>
      <c r="W1041" s="42">
        <v>39</v>
      </c>
    </row>
    <row r="1042" spans="1:23">
      <c r="A1042" s="39">
        <v>42863</v>
      </c>
      <c r="B1042" s="42" t="s">
        <v>14</v>
      </c>
      <c r="C1042" s="42">
        <v>24</v>
      </c>
      <c r="D1042" s="42">
        <v>1</v>
      </c>
      <c r="E1042" s="42">
        <v>272.22000000000003</v>
      </c>
      <c r="F1042" s="42">
        <v>65.2</v>
      </c>
      <c r="G1042" s="42">
        <v>1309.8820000000001</v>
      </c>
      <c r="H1042" s="42">
        <v>1309.8820000000001</v>
      </c>
      <c r="I1042" s="42">
        <v>1.3319876883780852</v>
      </c>
      <c r="J1042" s="42">
        <v>157.18600000000001</v>
      </c>
      <c r="K1042" s="42">
        <v>157.18600000000001</v>
      </c>
      <c r="L1042" s="42">
        <v>0.46588122909545615</v>
      </c>
      <c r="M1042" s="42">
        <v>0</v>
      </c>
      <c r="N1042" s="42">
        <v>0</v>
      </c>
      <c r="O1042" s="42">
        <v>1.3153944608857949E-3</v>
      </c>
      <c r="P1042" s="42">
        <v>1152.6959999999999</v>
      </c>
      <c r="Q1042" s="42">
        <v>1152.6959999999999</v>
      </c>
      <c r="R1042" s="42">
        <v>0.8661064592826293</v>
      </c>
      <c r="S1042" s="42">
        <v>0</v>
      </c>
      <c r="T1042" s="42">
        <v>88</v>
      </c>
      <c r="U1042" s="42">
        <v>1596.86</v>
      </c>
      <c r="V1042" s="42">
        <v>0</v>
      </c>
      <c r="W1042" s="42">
        <v>39</v>
      </c>
    </row>
    <row r="1043" spans="1:23">
      <c r="A1043" s="39">
        <v>42864</v>
      </c>
      <c r="B1043" s="42" t="s">
        <v>14</v>
      </c>
      <c r="C1043" s="42">
        <v>24</v>
      </c>
      <c r="D1043" s="42">
        <v>1</v>
      </c>
      <c r="E1043" s="42">
        <v>272.99</v>
      </c>
      <c r="F1043" s="42">
        <v>65.239999999999995</v>
      </c>
      <c r="G1043" s="42">
        <v>1321.096</v>
      </c>
      <c r="H1043" s="42">
        <v>1321.096</v>
      </c>
      <c r="I1043" s="42">
        <v>1.3333087843780853</v>
      </c>
      <c r="J1043" s="42">
        <v>198.16399999999999</v>
      </c>
      <c r="K1043" s="42">
        <v>198.16399999999999</v>
      </c>
      <c r="L1043" s="42">
        <v>0.46607939309545615</v>
      </c>
      <c r="M1043" s="42">
        <v>0</v>
      </c>
      <c r="N1043" s="42">
        <v>0</v>
      </c>
      <c r="O1043" s="42">
        <v>1.3153944608857949E-3</v>
      </c>
      <c r="P1043" s="42">
        <v>1122.932</v>
      </c>
      <c r="Q1043" s="42">
        <v>1122.932</v>
      </c>
      <c r="R1043" s="42">
        <v>0.86722939128262932</v>
      </c>
      <c r="S1043" s="42">
        <v>0</v>
      </c>
      <c r="T1043" s="42">
        <v>85</v>
      </c>
      <c r="U1043" s="42">
        <v>1596.98</v>
      </c>
      <c r="V1043" s="42">
        <v>0</v>
      </c>
      <c r="W1043" s="42">
        <v>39</v>
      </c>
    </row>
    <row r="1044" spans="1:23">
      <c r="A1044" s="39">
        <v>42865</v>
      </c>
      <c r="B1044" s="42" t="s">
        <v>14</v>
      </c>
      <c r="C1044" s="42">
        <v>24</v>
      </c>
      <c r="D1044" s="42">
        <v>1</v>
      </c>
      <c r="E1044" s="42">
        <v>271.36</v>
      </c>
      <c r="F1044" s="42">
        <v>65.180000000000007</v>
      </c>
      <c r="G1044" s="42">
        <v>1306.213</v>
      </c>
      <c r="H1044" s="42">
        <v>1306.213</v>
      </c>
      <c r="I1044" s="42">
        <v>1.3346149973780852</v>
      </c>
      <c r="J1044" s="42">
        <v>195.93199999999999</v>
      </c>
      <c r="K1044" s="42">
        <v>195.93199999999999</v>
      </c>
      <c r="L1044" s="42">
        <v>0.46627532509545616</v>
      </c>
      <c r="M1044" s="42">
        <v>0</v>
      </c>
      <c r="N1044" s="42">
        <v>0</v>
      </c>
      <c r="O1044" s="42">
        <v>1.3153944608857949E-3</v>
      </c>
      <c r="P1044" s="42">
        <v>1110.2809999999999</v>
      </c>
      <c r="Q1044" s="42">
        <v>1110.2809999999999</v>
      </c>
      <c r="R1044" s="42">
        <v>0.86833967228262932</v>
      </c>
      <c r="S1044" s="42">
        <v>0</v>
      </c>
      <c r="T1044" s="42">
        <v>85</v>
      </c>
      <c r="U1044" s="42">
        <v>1596.7</v>
      </c>
      <c r="V1044" s="42">
        <v>0</v>
      </c>
      <c r="W1044" s="42">
        <v>39</v>
      </c>
    </row>
    <row r="1045" spans="1:23">
      <c r="A1045" s="39">
        <v>42866</v>
      </c>
      <c r="B1045" s="42" t="s">
        <v>14</v>
      </c>
      <c r="C1045" s="42">
        <v>24</v>
      </c>
      <c r="D1045" s="42">
        <v>1</v>
      </c>
      <c r="E1045" s="42">
        <v>270.37</v>
      </c>
      <c r="F1045" s="42">
        <v>65.209999999999994</v>
      </c>
      <c r="G1045" s="42">
        <v>1303.595</v>
      </c>
      <c r="H1045" s="42">
        <v>1303.595</v>
      </c>
      <c r="I1045" s="42">
        <v>1.3359185923780852</v>
      </c>
      <c r="J1045" s="42">
        <v>195.53899999999999</v>
      </c>
      <c r="K1045" s="42">
        <v>195.53899999999999</v>
      </c>
      <c r="L1045" s="42">
        <v>0.46647086409545618</v>
      </c>
      <c r="M1045" s="42">
        <v>0</v>
      </c>
      <c r="N1045" s="42">
        <v>0</v>
      </c>
      <c r="O1045" s="42">
        <v>1.3153944608857949E-3</v>
      </c>
      <c r="P1045" s="42">
        <v>1108.056</v>
      </c>
      <c r="Q1045" s="42">
        <v>1108.056</v>
      </c>
      <c r="R1045" s="42">
        <v>0.86944772828262928</v>
      </c>
      <c r="S1045" s="42">
        <v>0</v>
      </c>
      <c r="T1045" s="42">
        <v>85</v>
      </c>
      <c r="U1045" s="42">
        <v>1596.51</v>
      </c>
      <c r="V1045" s="42">
        <v>0</v>
      </c>
      <c r="W1045" s="42">
        <v>39</v>
      </c>
    </row>
    <row r="1046" spans="1:23">
      <c r="A1046" s="39">
        <v>42867</v>
      </c>
      <c r="B1046" s="42" t="s">
        <v>14</v>
      </c>
      <c r="C1046" s="42">
        <v>24</v>
      </c>
      <c r="D1046" s="42">
        <v>1</v>
      </c>
      <c r="E1046" s="42">
        <v>272.5</v>
      </c>
      <c r="F1046" s="42">
        <v>65.290000000000006</v>
      </c>
      <c r="G1046" s="42">
        <v>1306.162</v>
      </c>
      <c r="H1046" s="42">
        <v>1306.162</v>
      </c>
      <c r="I1046" s="42">
        <v>1.3372247543780853</v>
      </c>
      <c r="J1046" s="42">
        <v>195.92400000000001</v>
      </c>
      <c r="K1046" s="42">
        <v>195.92400000000001</v>
      </c>
      <c r="L1046" s="42">
        <v>0.4666667880954562</v>
      </c>
      <c r="M1046" s="42">
        <v>0</v>
      </c>
      <c r="N1046" s="42">
        <v>0</v>
      </c>
      <c r="O1046" s="42">
        <v>1.3153944608857949E-3</v>
      </c>
      <c r="P1046" s="42">
        <v>1110.2380000000001</v>
      </c>
      <c r="Q1046" s="42">
        <v>1110.2380000000001</v>
      </c>
      <c r="R1046" s="42">
        <v>0.87055796628262927</v>
      </c>
      <c r="S1046" s="42">
        <v>0</v>
      </c>
      <c r="T1046" s="42">
        <v>85</v>
      </c>
      <c r="U1046" s="42">
        <v>1596.46</v>
      </c>
      <c r="V1046" s="42">
        <v>0</v>
      </c>
      <c r="W1046" s="42">
        <v>39</v>
      </c>
    </row>
    <row r="1047" spans="1:23">
      <c r="A1047" s="39">
        <v>42868</v>
      </c>
      <c r="B1047" s="42" t="s">
        <v>14</v>
      </c>
      <c r="C1047" s="42">
        <v>24</v>
      </c>
      <c r="D1047" s="42">
        <v>1</v>
      </c>
      <c r="E1047" s="42">
        <v>270.68</v>
      </c>
      <c r="F1047" s="42">
        <v>65.209999999999994</v>
      </c>
      <c r="G1047" s="42">
        <v>1319.086</v>
      </c>
      <c r="H1047" s="42">
        <v>1319.086</v>
      </c>
      <c r="I1047" s="42">
        <v>1.3385438403780854</v>
      </c>
      <c r="J1047" s="42">
        <v>197.863</v>
      </c>
      <c r="K1047" s="42">
        <v>197.863</v>
      </c>
      <c r="L1047" s="42">
        <v>0.46686465109545622</v>
      </c>
      <c r="M1047" s="42">
        <v>0</v>
      </c>
      <c r="N1047" s="42">
        <v>0</v>
      </c>
      <c r="O1047" s="42">
        <v>1.3153944608857949E-3</v>
      </c>
      <c r="P1047" s="42">
        <v>1121.223</v>
      </c>
      <c r="Q1047" s="42">
        <v>1121.223</v>
      </c>
      <c r="R1047" s="42">
        <v>0.87167918928262922</v>
      </c>
      <c r="S1047" s="42">
        <v>0</v>
      </c>
      <c r="T1047" s="42">
        <v>85</v>
      </c>
      <c r="U1047" s="42">
        <v>1596.59</v>
      </c>
      <c r="V1047" s="42">
        <v>0</v>
      </c>
      <c r="W1047" s="42">
        <v>39</v>
      </c>
    </row>
    <row r="1048" spans="1:23">
      <c r="A1048" s="39">
        <v>42869</v>
      </c>
      <c r="B1048" s="42" t="s">
        <v>14</v>
      </c>
      <c r="C1048" s="42">
        <v>24</v>
      </c>
      <c r="D1048" s="42">
        <v>1</v>
      </c>
      <c r="E1048" s="42">
        <v>270.87</v>
      </c>
      <c r="F1048" s="42">
        <v>65.3</v>
      </c>
      <c r="G1048" s="42">
        <v>1284.6110000000001</v>
      </c>
      <c r="H1048" s="42">
        <v>1284.6110000000001</v>
      </c>
      <c r="I1048" s="42">
        <v>1.3398284513780854</v>
      </c>
      <c r="J1048" s="42">
        <v>192.69200000000001</v>
      </c>
      <c r="K1048" s="42">
        <v>192.69200000000001</v>
      </c>
      <c r="L1048" s="42">
        <v>0.46705734309545621</v>
      </c>
      <c r="M1048" s="42">
        <v>0</v>
      </c>
      <c r="N1048" s="42">
        <v>0</v>
      </c>
      <c r="O1048" s="42">
        <v>1.3153944608857949E-3</v>
      </c>
      <c r="P1048" s="42">
        <v>1091.9190000000001</v>
      </c>
      <c r="Q1048" s="42">
        <v>1091.9190000000001</v>
      </c>
      <c r="R1048" s="42">
        <v>0.87277110828262927</v>
      </c>
      <c r="S1048" s="42">
        <v>0</v>
      </c>
      <c r="T1048" s="42">
        <v>85</v>
      </c>
      <c r="U1048" s="42">
        <v>1596.59</v>
      </c>
      <c r="V1048" s="42">
        <v>0</v>
      </c>
      <c r="W1048" s="42">
        <v>39</v>
      </c>
    </row>
    <row r="1049" spans="1:23">
      <c r="A1049" s="39">
        <v>42870</v>
      </c>
      <c r="B1049" s="42" t="s">
        <v>14</v>
      </c>
      <c r="C1049" s="42">
        <v>24</v>
      </c>
      <c r="D1049" s="42">
        <v>1</v>
      </c>
      <c r="E1049" s="42">
        <v>271.33</v>
      </c>
      <c r="F1049" s="42">
        <v>65.31</v>
      </c>
      <c r="G1049" s="42">
        <v>1279.354</v>
      </c>
      <c r="H1049" s="42">
        <v>1279.354</v>
      </c>
      <c r="I1049" s="42">
        <v>1.3411078053780854</v>
      </c>
      <c r="J1049" s="42">
        <v>191.90299999999999</v>
      </c>
      <c r="K1049" s="42">
        <v>191.90299999999999</v>
      </c>
      <c r="L1049" s="42">
        <v>0.46724924609545621</v>
      </c>
      <c r="M1049" s="42">
        <v>0</v>
      </c>
      <c r="N1049" s="42">
        <v>0</v>
      </c>
      <c r="O1049" s="42">
        <v>1.3153944608857949E-3</v>
      </c>
      <c r="P1049" s="42">
        <v>1087.451</v>
      </c>
      <c r="Q1049" s="42">
        <v>1087.451</v>
      </c>
      <c r="R1049" s="42">
        <v>0.87385855928262923</v>
      </c>
      <c r="S1049" s="42">
        <v>0</v>
      </c>
      <c r="T1049" s="42">
        <v>85</v>
      </c>
      <c r="U1049" s="42">
        <v>1596.64</v>
      </c>
      <c r="V1049" s="42">
        <v>0</v>
      </c>
      <c r="W1049" s="42">
        <v>39</v>
      </c>
    </row>
    <row r="1050" spans="1:23">
      <c r="A1050" s="39">
        <v>42871</v>
      </c>
      <c r="B1050" s="42" t="s">
        <v>14</v>
      </c>
      <c r="C1050" s="42">
        <v>24</v>
      </c>
      <c r="D1050" s="42">
        <v>1</v>
      </c>
      <c r="E1050" s="42">
        <v>273.43</v>
      </c>
      <c r="F1050" s="42">
        <v>65.08</v>
      </c>
      <c r="G1050" s="42">
        <v>1307.3209999999999</v>
      </c>
      <c r="H1050" s="42">
        <v>1307.3209999999999</v>
      </c>
      <c r="I1050" s="42">
        <v>1.3424151263780855</v>
      </c>
      <c r="J1050" s="42">
        <v>130.732</v>
      </c>
      <c r="K1050" s="42">
        <v>130.732</v>
      </c>
      <c r="L1050" s="42">
        <v>0.46737997809545623</v>
      </c>
      <c r="M1050" s="42">
        <v>0</v>
      </c>
      <c r="N1050" s="42">
        <v>0</v>
      </c>
      <c r="O1050" s="42">
        <v>1.3153944608857949E-3</v>
      </c>
      <c r="P1050" s="42">
        <v>1176.5889999999999</v>
      </c>
      <c r="Q1050" s="42">
        <v>1176.5889999999999</v>
      </c>
      <c r="R1050" s="42">
        <v>0.87503514828262918</v>
      </c>
      <c r="S1050" s="42">
        <v>0</v>
      </c>
      <c r="T1050" s="42">
        <v>90</v>
      </c>
      <c r="U1050" s="42">
        <v>1597.11</v>
      </c>
      <c r="V1050" s="42">
        <v>0</v>
      </c>
      <c r="W1050" s="42">
        <v>39</v>
      </c>
    </row>
    <row r="1051" spans="1:23">
      <c r="A1051" s="39">
        <v>42872</v>
      </c>
      <c r="B1051" s="42" t="s">
        <v>14</v>
      </c>
      <c r="C1051" s="42">
        <v>24</v>
      </c>
      <c r="D1051" s="42">
        <v>1</v>
      </c>
      <c r="E1051" s="42">
        <v>272.42</v>
      </c>
      <c r="F1051" s="42">
        <v>65.09</v>
      </c>
      <c r="G1051" s="42">
        <v>1309.0229999999999</v>
      </c>
      <c r="H1051" s="42">
        <v>1309.0229999999999</v>
      </c>
      <c r="I1051" s="42">
        <v>1.3437241493780854</v>
      </c>
      <c r="J1051" s="42">
        <v>130.90199999999999</v>
      </c>
      <c r="K1051" s="42">
        <v>130.90199999999999</v>
      </c>
      <c r="L1051" s="42">
        <v>0.46751088009545622</v>
      </c>
      <c r="M1051" s="42">
        <v>0</v>
      </c>
      <c r="N1051" s="42">
        <v>0</v>
      </c>
      <c r="O1051" s="42">
        <v>1.3153944608857949E-3</v>
      </c>
      <c r="P1051" s="42">
        <v>1178.1210000000001</v>
      </c>
      <c r="Q1051" s="42">
        <v>1178.1210000000001</v>
      </c>
      <c r="R1051" s="42">
        <v>0.87621326928262921</v>
      </c>
      <c r="S1051" s="42">
        <v>0</v>
      </c>
      <c r="T1051" s="42">
        <v>90</v>
      </c>
      <c r="U1051" s="42">
        <v>1596.93</v>
      </c>
      <c r="V1051" s="42">
        <v>0</v>
      </c>
      <c r="W1051" s="42">
        <v>39</v>
      </c>
    </row>
    <row r="1052" spans="1:23">
      <c r="A1052" s="39">
        <v>42873</v>
      </c>
      <c r="B1052" s="42" t="s">
        <v>14</v>
      </c>
      <c r="C1052" s="42">
        <v>24</v>
      </c>
      <c r="D1052" s="42">
        <v>1</v>
      </c>
      <c r="E1052" s="42">
        <v>274.07</v>
      </c>
      <c r="F1052" s="42">
        <v>65.22</v>
      </c>
      <c r="G1052" s="42">
        <v>1299.75</v>
      </c>
      <c r="H1052" s="42">
        <v>1299.75</v>
      </c>
      <c r="I1052" s="42">
        <v>1.3450238993780854</v>
      </c>
      <c r="J1052" s="42">
        <v>129.97499999999999</v>
      </c>
      <c r="K1052" s="42">
        <v>129.97499999999999</v>
      </c>
      <c r="L1052" s="42">
        <v>0.46764085509545622</v>
      </c>
      <c r="M1052" s="42">
        <v>0</v>
      </c>
      <c r="N1052" s="42">
        <v>0</v>
      </c>
      <c r="O1052" s="42">
        <v>1.3153944608857949E-3</v>
      </c>
      <c r="P1052" s="42">
        <v>1169.7750000000001</v>
      </c>
      <c r="Q1052" s="42">
        <v>1169.7750000000001</v>
      </c>
      <c r="R1052" s="42">
        <v>0.87738304428262925</v>
      </c>
      <c r="S1052" s="42">
        <v>0</v>
      </c>
      <c r="T1052" s="42">
        <v>90</v>
      </c>
      <c r="U1052" s="42">
        <v>1597.27</v>
      </c>
      <c r="V1052" s="42">
        <v>0</v>
      </c>
      <c r="W1052" s="42">
        <v>39</v>
      </c>
    </row>
    <row r="1053" spans="1:23">
      <c r="A1053" s="39">
        <v>42874</v>
      </c>
      <c r="B1053" s="42" t="s">
        <v>14</v>
      </c>
      <c r="C1053" s="42">
        <v>24</v>
      </c>
      <c r="D1053" s="42">
        <v>1</v>
      </c>
      <c r="E1053" s="42">
        <v>277.87</v>
      </c>
      <c r="F1053" s="42">
        <v>65.16</v>
      </c>
      <c r="G1053" s="42">
        <v>1302.2070000000001</v>
      </c>
      <c r="H1053" s="42">
        <v>1302.2070000000001</v>
      </c>
      <c r="I1053" s="42">
        <v>1.3463261063780854</v>
      </c>
      <c r="J1053" s="42">
        <v>130.221</v>
      </c>
      <c r="K1053" s="42">
        <v>130.221</v>
      </c>
      <c r="L1053" s="42">
        <v>0.46777107609545621</v>
      </c>
      <c r="M1053" s="42">
        <v>0</v>
      </c>
      <c r="N1053" s="42">
        <v>0</v>
      </c>
      <c r="O1053" s="42">
        <v>1.3153944608857949E-3</v>
      </c>
      <c r="P1053" s="42">
        <v>1171.9860000000001</v>
      </c>
      <c r="Q1053" s="42">
        <v>1171.9860000000001</v>
      </c>
      <c r="R1053" s="42">
        <v>0.87855503028262927</v>
      </c>
      <c r="S1053" s="42">
        <v>0</v>
      </c>
      <c r="T1053" s="42">
        <v>90</v>
      </c>
      <c r="U1053" s="42">
        <v>1597.85</v>
      </c>
      <c r="V1053" s="42">
        <v>0</v>
      </c>
      <c r="W1053" s="42">
        <v>39</v>
      </c>
    </row>
    <row r="1054" spans="1:23">
      <c r="A1054" s="39">
        <v>42875</v>
      </c>
      <c r="B1054" s="42" t="s">
        <v>14</v>
      </c>
      <c r="C1054" s="42">
        <v>24</v>
      </c>
      <c r="D1054" s="42">
        <v>1</v>
      </c>
      <c r="E1054" s="42">
        <v>281.87</v>
      </c>
      <c r="F1054" s="42">
        <v>65.16</v>
      </c>
      <c r="G1054" s="42">
        <v>1302.713</v>
      </c>
      <c r="H1054" s="42">
        <v>1302.713</v>
      </c>
      <c r="I1054" s="42">
        <v>1.3476288193780854</v>
      </c>
      <c r="J1054" s="42">
        <v>130.27099999999999</v>
      </c>
      <c r="K1054" s="42">
        <v>130.27099999999999</v>
      </c>
      <c r="L1054" s="42">
        <v>0.46790134709545622</v>
      </c>
      <c r="M1054" s="42">
        <v>0</v>
      </c>
      <c r="N1054" s="42">
        <v>0</v>
      </c>
      <c r="O1054" s="42">
        <v>1.3153944608857949E-3</v>
      </c>
      <c r="P1054" s="42">
        <v>1172.442</v>
      </c>
      <c r="Q1054" s="42">
        <v>1172.442</v>
      </c>
      <c r="R1054" s="42">
        <v>0.87972747228262926</v>
      </c>
      <c r="S1054" s="42">
        <v>0</v>
      </c>
      <c r="T1054" s="42">
        <v>90</v>
      </c>
      <c r="U1054" s="42">
        <v>1597.59</v>
      </c>
      <c r="V1054" s="42">
        <v>0</v>
      </c>
      <c r="W1054" s="42">
        <v>39</v>
      </c>
    </row>
    <row r="1055" spans="1:23">
      <c r="A1055" s="39">
        <v>42876</v>
      </c>
      <c r="B1055" s="42" t="s">
        <v>14</v>
      </c>
      <c r="C1055" s="42">
        <v>24</v>
      </c>
      <c r="D1055" s="42">
        <v>1</v>
      </c>
      <c r="E1055" s="42">
        <v>277.83</v>
      </c>
      <c r="F1055" s="42">
        <v>65.05</v>
      </c>
      <c r="G1055" s="42">
        <v>1298.623</v>
      </c>
      <c r="H1055" s="42">
        <v>1298.623</v>
      </c>
      <c r="I1055" s="42">
        <v>1.3489274423780855</v>
      </c>
      <c r="J1055" s="42">
        <v>129.86199999999999</v>
      </c>
      <c r="K1055" s="42">
        <v>129.86199999999999</v>
      </c>
      <c r="L1055" s="42">
        <v>0.4680312090954562</v>
      </c>
      <c r="M1055" s="42">
        <v>0</v>
      </c>
      <c r="N1055" s="42">
        <v>0</v>
      </c>
      <c r="O1055" s="42">
        <v>1.3153944608857949E-3</v>
      </c>
      <c r="P1055" s="42">
        <v>1168.761</v>
      </c>
      <c r="Q1055" s="42">
        <v>1168.761</v>
      </c>
      <c r="R1055" s="42">
        <v>0.88089623328262923</v>
      </c>
      <c r="S1055" s="42">
        <v>0</v>
      </c>
      <c r="T1055" s="42">
        <v>90</v>
      </c>
      <c r="U1055" s="42">
        <v>1597.99</v>
      </c>
      <c r="V1055" s="42">
        <v>0</v>
      </c>
      <c r="W1055" s="42">
        <v>39</v>
      </c>
    </row>
    <row r="1056" spans="1:23">
      <c r="A1056" s="39">
        <v>42877</v>
      </c>
      <c r="B1056" s="42" t="s">
        <v>14</v>
      </c>
      <c r="C1056" s="42">
        <v>24</v>
      </c>
      <c r="D1056" s="42">
        <v>1</v>
      </c>
      <c r="E1056" s="42">
        <v>275.77</v>
      </c>
      <c r="F1056" s="42">
        <v>65.040000000000006</v>
      </c>
      <c r="G1056" s="42">
        <v>1290.152</v>
      </c>
      <c r="H1056" s="42">
        <v>1290.152</v>
      </c>
      <c r="I1056" s="42">
        <v>1.3502175943780854</v>
      </c>
      <c r="J1056" s="42">
        <v>154.81800000000001</v>
      </c>
      <c r="K1056" s="42">
        <v>154.81800000000001</v>
      </c>
      <c r="L1056" s="42">
        <v>0.4681860270954562</v>
      </c>
      <c r="M1056" s="42">
        <v>0</v>
      </c>
      <c r="N1056" s="42">
        <v>0</v>
      </c>
      <c r="O1056" s="42">
        <v>1.3153944608857949E-3</v>
      </c>
      <c r="P1056" s="42">
        <v>1135.3340000000001</v>
      </c>
      <c r="Q1056" s="42">
        <v>1135.3340000000001</v>
      </c>
      <c r="R1056" s="42">
        <v>0.88203156728262921</v>
      </c>
      <c r="S1056" s="42">
        <v>0</v>
      </c>
      <c r="T1056" s="42">
        <v>88</v>
      </c>
      <c r="U1056" s="42">
        <v>1597.55</v>
      </c>
      <c r="V1056" s="42">
        <v>0</v>
      </c>
      <c r="W1056" s="42">
        <v>39</v>
      </c>
    </row>
    <row r="1057" spans="1:23">
      <c r="A1057" s="39">
        <v>42878</v>
      </c>
      <c r="B1057" s="42" t="s">
        <v>14</v>
      </c>
      <c r="C1057" s="42">
        <v>24</v>
      </c>
      <c r="D1057" s="42">
        <v>1</v>
      </c>
      <c r="E1057" s="42">
        <v>271.20999999999998</v>
      </c>
      <c r="F1057" s="42">
        <v>65.11</v>
      </c>
      <c r="G1057" s="42">
        <v>1297.5250000000001</v>
      </c>
      <c r="H1057" s="42">
        <v>1297.5250000000001</v>
      </c>
      <c r="I1057" s="42">
        <v>1.3515151193780854</v>
      </c>
      <c r="J1057" s="42">
        <v>155.703</v>
      </c>
      <c r="K1057" s="42">
        <v>155.703</v>
      </c>
      <c r="L1057" s="42">
        <v>0.46834173009545621</v>
      </c>
      <c r="M1057" s="42">
        <v>0</v>
      </c>
      <c r="N1057" s="42">
        <v>0</v>
      </c>
      <c r="O1057" s="42">
        <v>1.3153944608857949E-3</v>
      </c>
      <c r="P1057" s="42">
        <v>1141.8219999999999</v>
      </c>
      <c r="Q1057" s="42">
        <v>1141.8219999999999</v>
      </c>
      <c r="R1057" s="42">
        <v>0.88317338928262923</v>
      </c>
      <c r="S1057" s="42">
        <v>0</v>
      </c>
      <c r="T1057" s="42">
        <v>88</v>
      </c>
      <c r="U1057" s="42">
        <v>1596.68</v>
      </c>
      <c r="V1057" s="42">
        <v>0</v>
      </c>
      <c r="W1057" s="42">
        <v>39</v>
      </c>
    </row>
    <row r="1058" spans="1:23">
      <c r="A1058" s="39">
        <v>42879</v>
      </c>
      <c r="B1058" s="42" t="s">
        <v>14</v>
      </c>
      <c r="C1058" s="42">
        <v>24</v>
      </c>
      <c r="D1058" s="42">
        <v>1</v>
      </c>
      <c r="E1058" s="42">
        <v>270.54000000000002</v>
      </c>
      <c r="F1058" s="42">
        <v>65.19</v>
      </c>
      <c r="G1058" s="42">
        <v>1294.7339999999999</v>
      </c>
      <c r="H1058" s="42">
        <v>1294.7339999999999</v>
      </c>
      <c r="I1058" s="42">
        <v>1.3528098533780855</v>
      </c>
      <c r="J1058" s="42">
        <v>155.36799999999999</v>
      </c>
      <c r="K1058" s="42">
        <v>155.36799999999999</v>
      </c>
      <c r="L1058" s="42">
        <v>0.4684970980954562</v>
      </c>
      <c r="M1058" s="42">
        <v>0</v>
      </c>
      <c r="N1058" s="42">
        <v>0</v>
      </c>
      <c r="O1058" s="42">
        <v>1.3153944608857949E-3</v>
      </c>
      <c r="P1058" s="42">
        <v>1139.366</v>
      </c>
      <c r="Q1058" s="42">
        <v>1139.366</v>
      </c>
      <c r="R1058" s="42">
        <v>0.8843127552826292</v>
      </c>
      <c r="S1058" s="42">
        <v>0</v>
      </c>
      <c r="T1058" s="42">
        <v>88</v>
      </c>
      <c r="U1058" s="42">
        <v>1596.56</v>
      </c>
      <c r="V1058" s="42">
        <v>0</v>
      </c>
      <c r="W1058" s="42">
        <v>39</v>
      </c>
    </row>
    <row r="1059" spans="1:23">
      <c r="A1059" s="39">
        <v>42880</v>
      </c>
      <c r="B1059" s="42" t="s">
        <v>14</v>
      </c>
      <c r="C1059" s="42">
        <v>24</v>
      </c>
      <c r="D1059" s="42">
        <v>1</v>
      </c>
      <c r="E1059" s="42">
        <v>269.91000000000003</v>
      </c>
      <c r="F1059" s="42">
        <v>65.22</v>
      </c>
      <c r="G1059" s="42">
        <v>1289.9169999999999</v>
      </c>
      <c r="H1059" s="42">
        <v>1289.9169999999999</v>
      </c>
      <c r="I1059" s="42">
        <v>1.3540997703780855</v>
      </c>
      <c r="J1059" s="42">
        <v>154.79</v>
      </c>
      <c r="K1059" s="42">
        <v>154.79</v>
      </c>
      <c r="L1059" s="42">
        <v>0.46865188809545621</v>
      </c>
      <c r="M1059" s="42">
        <v>0</v>
      </c>
      <c r="N1059" s="42">
        <v>0</v>
      </c>
      <c r="O1059" s="42">
        <v>1.3153944608857949E-3</v>
      </c>
      <c r="P1059" s="42">
        <v>1135.127</v>
      </c>
      <c r="Q1059" s="42">
        <v>1135.127</v>
      </c>
      <c r="R1059" s="42">
        <v>0.88544788228262916</v>
      </c>
      <c r="S1059" s="42">
        <v>0</v>
      </c>
      <c r="T1059" s="42">
        <v>88</v>
      </c>
      <c r="U1059" s="42">
        <v>1596.42</v>
      </c>
      <c r="V1059" s="42">
        <v>0</v>
      </c>
      <c r="W1059" s="42">
        <v>39</v>
      </c>
    </row>
    <row r="1060" spans="1:23">
      <c r="A1060" s="39">
        <v>42881</v>
      </c>
      <c r="B1060" s="42" t="s">
        <v>14</v>
      </c>
      <c r="C1060" s="42">
        <v>24</v>
      </c>
      <c r="D1060" s="42">
        <v>1</v>
      </c>
      <c r="E1060" s="42">
        <v>270.7</v>
      </c>
      <c r="F1060" s="42">
        <v>65.180000000000007</v>
      </c>
      <c r="G1060" s="42">
        <v>1267.991</v>
      </c>
      <c r="H1060" s="42">
        <v>1267.991</v>
      </c>
      <c r="I1060" s="42">
        <v>1.3553677613780855</v>
      </c>
      <c r="J1060" s="42">
        <v>152.15899999999999</v>
      </c>
      <c r="K1060" s="42">
        <v>152.15899999999999</v>
      </c>
      <c r="L1060" s="42">
        <v>0.4688040470954562</v>
      </c>
      <c r="M1060" s="42">
        <v>0</v>
      </c>
      <c r="N1060" s="42">
        <v>0</v>
      </c>
      <c r="O1060" s="42">
        <v>1.3153944608857949E-3</v>
      </c>
      <c r="P1060" s="42">
        <v>1115.8320000000001</v>
      </c>
      <c r="Q1060" s="42">
        <v>1115.8320000000001</v>
      </c>
      <c r="R1060" s="42">
        <v>0.88656371428262915</v>
      </c>
      <c r="S1060" s="42">
        <v>0</v>
      </c>
      <c r="T1060" s="42">
        <v>88</v>
      </c>
      <c r="U1060" s="42">
        <v>1596.6</v>
      </c>
      <c r="V1060" s="42">
        <v>0</v>
      </c>
      <c r="W1060" s="42">
        <v>39</v>
      </c>
    </row>
    <row r="1061" spans="1:23">
      <c r="A1061" s="39">
        <v>42882</v>
      </c>
      <c r="B1061" s="42" t="s">
        <v>14</v>
      </c>
      <c r="C1061" s="42">
        <v>24</v>
      </c>
      <c r="D1061" s="42">
        <v>1</v>
      </c>
      <c r="E1061" s="42">
        <v>270.92</v>
      </c>
      <c r="F1061" s="42">
        <v>65.150000000000006</v>
      </c>
      <c r="G1061" s="42">
        <v>1259.866</v>
      </c>
      <c r="H1061" s="42">
        <v>1259.866</v>
      </c>
      <c r="I1061" s="42">
        <v>1.3566276273780855</v>
      </c>
      <c r="J1061" s="42">
        <v>151.184</v>
      </c>
      <c r="K1061" s="42">
        <v>151.184</v>
      </c>
      <c r="L1061" s="42">
        <v>0.46895523109545623</v>
      </c>
      <c r="M1061" s="42">
        <v>0</v>
      </c>
      <c r="N1061" s="42">
        <v>0</v>
      </c>
      <c r="O1061" s="42">
        <v>1.3153944608857949E-3</v>
      </c>
      <c r="P1061" s="42">
        <v>1108.682</v>
      </c>
      <c r="Q1061" s="42">
        <v>1108.682</v>
      </c>
      <c r="R1061" s="42">
        <v>0.88767239628262917</v>
      </c>
      <c r="S1061" s="42">
        <v>0</v>
      </c>
      <c r="T1061" s="42">
        <v>88</v>
      </c>
      <c r="U1061" s="42">
        <v>1596.66</v>
      </c>
      <c r="V1061" s="42">
        <v>0</v>
      </c>
      <c r="W1061" s="42">
        <v>39</v>
      </c>
    </row>
    <row r="1062" spans="1:23">
      <c r="A1062" s="39">
        <v>42883</v>
      </c>
      <c r="B1062" s="42" t="s">
        <v>14</v>
      </c>
      <c r="C1062" s="42">
        <v>24</v>
      </c>
      <c r="D1062" s="42">
        <v>1</v>
      </c>
      <c r="E1062" s="42">
        <v>271.31</v>
      </c>
      <c r="F1062" s="42">
        <v>65.180000000000007</v>
      </c>
      <c r="G1062" s="42">
        <v>1279.277</v>
      </c>
      <c r="H1062" s="42">
        <v>1279.277</v>
      </c>
      <c r="I1062" s="42">
        <v>1.3579069043780856</v>
      </c>
      <c r="J1062" s="42">
        <v>179.09899999999999</v>
      </c>
      <c r="K1062" s="42">
        <v>179.09899999999999</v>
      </c>
      <c r="L1062" s="42">
        <v>0.46913433009545624</v>
      </c>
      <c r="M1062" s="42">
        <v>0</v>
      </c>
      <c r="N1062" s="42">
        <v>0</v>
      </c>
      <c r="O1062" s="42">
        <v>1.3153944608857949E-3</v>
      </c>
      <c r="P1062" s="42">
        <v>1100.1780000000001</v>
      </c>
      <c r="Q1062" s="42">
        <v>1100.1780000000001</v>
      </c>
      <c r="R1062" s="42">
        <v>0.88877257428262912</v>
      </c>
      <c r="S1062" s="42">
        <v>0</v>
      </c>
      <c r="T1062" s="42">
        <v>86</v>
      </c>
      <c r="U1062" s="42">
        <v>1596.72</v>
      </c>
      <c r="V1062" s="42">
        <v>0</v>
      </c>
      <c r="W1062" s="42">
        <v>39</v>
      </c>
    </row>
    <row r="1063" spans="1:23">
      <c r="A1063" s="39">
        <v>42884</v>
      </c>
      <c r="B1063" s="42" t="s">
        <v>14</v>
      </c>
      <c r="C1063" s="42">
        <v>24</v>
      </c>
      <c r="D1063" s="42">
        <v>1</v>
      </c>
      <c r="E1063" s="42">
        <v>270.19</v>
      </c>
      <c r="F1063" s="42">
        <v>65.2</v>
      </c>
      <c r="G1063" s="42">
        <v>1282.357</v>
      </c>
      <c r="H1063" s="42">
        <v>1282.357</v>
      </c>
      <c r="I1063" s="42">
        <v>1.3591892613780856</v>
      </c>
      <c r="J1063" s="42">
        <v>179.53</v>
      </c>
      <c r="K1063" s="42">
        <v>179.53</v>
      </c>
      <c r="L1063" s="42">
        <v>0.46931386009545623</v>
      </c>
      <c r="M1063" s="42">
        <v>0</v>
      </c>
      <c r="N1063" s="42">
        <v>0</v>
      </c>
      <c r="O1063" s="42">
        <v>1.3153944608857949E-3</v>
      </c>
      <c r="P1063" s="42">
        <v>1102.827</v>
      </c>
      <c r="Q1063" s="42">
        <v>1102.827</v>
      </c>
      <c r="R1063" s="42">
        <v>0.8898754012826291</v>
      </c>
      <c r="S1063" s="42">
        <v>0</v>
      </c>
      <c r="T1063" s="42">
        <v>86</v>
      </c>
      <c r="U1063" s="42">
        <v>1596.52</v>
      </c>
      <c r="V1063" s="42">
        <v>0</v>
      </c>
      <c r="W1063" s="42">
        <v>39</v>
      </c>
    </row>
    <row r="1064" spans="1:23">
      <c r="A1064" s="39">
        <v>42885</v>
      </c>
      <c r="B1064" s="42" t="s">
        <v>14</v>
      </c>
      <c r="C1064" s="42">
        <v>24</v>
      </c>
      <c r="D1064" s="42">
        <v>1</v>
      </c>
      <c r="E1064" s="42">
        <v>270.19</v>
      </c>
      <c r="F1064" s="42">
        <v>65.2</v>
      </c>
      <c r="G1064" s="42">
        <v>1293.9590000000001</v>
      </c>
      <c r="H1064" s="42">
        <v>1293.9590000000001</v>
      </c>
      <c r="I1064" s="42">
        <v>1.3604832203780857</v>
      </c>
      <c r="J1064" s="42">
        <v>181.154</v>
      </c>
      <c r="K1064" s="42">
        <v>181.154</v>
      </c>
      <c r="L1064" s="42">
        <v>0.46949501409545624</v>
      </c>
      <c r="M1064" s="42">
        <v>0</v>
      </c>
      <c r="N1064" s="42">
        <v>0</v>
      </c>
      <c r="O1064" s="42">
        <v>1.3153944608857949E-3</v>
      </c>
      <c r="P1064" s="42">
        <v>1112.8050000000001</v>
      </c>
      <c r="Q1064" s="42">
        <v>1112.8050000000001</v>
      </c>
      <c r="R1064" s="42">
        <v>0.89098820628262909</v>
      </c>
      <c r="S1064" s="42">
        <v>0</v>
      </c>
      <c r="T1064" s="42">
        <v>86</v>
      </c>
      <c r="U1064" s="42">
        <v>1596.52</v>
      </c>
      <c r="V1064" s="42">
        <v>0</v>
      </c>
      <c r="W1064" s="42">
        <v>39</v>
      </c>
    </row>
    <row r="1065" spans="1:23">
      <c r="A1065" s="39">
        <v>42886</v>
      </c>
      <c r="B1065" s="42" t="s">
        <v>14</v>
      </c>
      <c r="C1065" s="42">
        <v>24</v>
      </c>
      <c r="D1065" s="42">
        <v>1</v>
      </c>
      <c r="E1065" s="42">
        <v>270.14999999999998</v>
      </c>
      <c r="F1065" s="42">
        <v>65.319999999999993</v>
      </c>
      <c r="G1065" s="42">
        <v>1291.3420000000001</v>
      </c>
      <c r="H1065" s="42">
        <v>1291.3420000000001</v>
      </c>
      <c r="I1065" s="42">
        <v>1.3617745623780857</v>
      </c>
      <c r="J1065" s="42">
        <v>180.78800000000001</v>
      </c>
      <c r="K1065" s="42">
        <v>180.78800000000001</v>
      </c>
      <c r="L1065" s="42">
        <v>0.46967580209545623</v>
      </c>
      <c r="M1065" s="42">
        <v>0</v>
      </c>
      <c r="N1065" s="42">
        <v>0</v>
      </c>
      <c r="O1065" s="42">
        <v>1.3153944608857949E-3</v>
      </c>
      <c r="P1065" s="42">
        <v>1110.5540000000001</v>
      </c>
      <c r="Q1065" s="42">
        <v>1110.5540000000001</v>
      </c>
      <c r="R1065" s="42">
        <v>0.89209876028262913</v>
      </c>
      <c r="S1065" s="42">
        <v>0</v>
      </c>
      <c r="T1065" s="42">
        <v>86</v>
      </c>
      <c r="U1065" s="42">
        <v>1596.58</v>
      </c>
      <c r="V1065" s="42">
        <v>0</v>
      </c>
      <c r="W1065" s="42">
        <v>39</v>
      </c>
    </row>
    <row r="1066" spans="1:23">
      <c r="A1066" s="39">
        <v>42887</v>
      </c>
      <c r="B1066" s="42" t="s">
        <v>14</v>
      </c>
      <c r="C1066" s="42">
        <v>24</v>
      </c>
      <c r="D1066" s="42">
        <v>1</v>
      </c>
      <c r="E1066" s="42">
        <v>269.91000000000003</v>
      </c>
      <c r="F1066" s="42">
        <v>65.27</v>
      </c>
      <c r="G1066" s="42">
        <v>1276.19</v>
      </c>
      <c r="H1066" s="42">
        <v>1276.19</v>
      </c>
      <c r="I1066" s="42">
        <v>1.3630507523780857</v>
      </c>
      <c r="J1066" s="42">
        <v>178.67</v>
      </c>
      <c r="K1066" s="42">
        <v>178.67</v>
      </c>
      <c r="L1066" s="42">
        <v>0.46985447209545622</v>
      </c>
      <c r="M1066" s="42">
        <v>0</v>
      </c>
      <c r="N1066" s="42">
        <v>0</v>
      </c>
      <c r="O1066" s="42">
        <v>1.3153944608857949E-3</v>
      </c>
      <c r="P1066" s="42">
        <v>1097.52</v>
      </c>
      <c r="Q1066" s="42">
        <v>1097.52</v>
      </c>
      <c r="R1066" s="42">
        <v>0.8931962802826291</v>
      </c>
      <c r="S1066" s="42">
        <v>0</v>
      </c>
      <c r="T1066" s="42">
        <v>86</v>
      </c>
      <c r="U1066" s="42">
        <v>1596.53</v>
      </c>
      <c r="V1066" s="42">
        <v>0</v>
      </c>
      <c r="W1066" s="42">
        <v>39</v>
      </c>
    </row>
    <row r="1067" spans="1:23">
      <c r="A1067" s="39">
        <v>42888</v>
      </c>
      <c r="B1067" s="42" t="s">
        <v>14</v>
      </c>
      <c r="C1067" s="42">
        <v>24</v>
      </c>
      <c r="D1067" s="42">
        <v>1</v>
      </c>
      <c r="E1067" s="42">
        <v>269.41000000000003</v>
      </c>
      <c r="F1067" s="42">
        <v>65.23</v>
      </c>
      <c r="G1067" s="42">
        <v>1275.79</v>
      </c>
      <c r="H1067" s="42">
        <v>1275.79</v>
      </c>
      <c r="I1067" s="42">
        <v>1.3643265423780857</v>
      </c>
      <c r="J1067" s="42">
        <v>178.61</v>
      </c>
      <c r="K1067" s="42">
        <v>178.61</v>
      </c>
      <c r="L1067" s="42">
        <v>0.47003308209545624</v>
      </c>
      <c r="M1067" s="42">
        <v>0</v>
      </c>
      <c r="N1067" s="42">
        <v>0</v>
      </c>
      <c r="O1067" s="42">
        <v>1.3153944608857949E-3</v>
      </c>
      <c r="P1067" s="42">
        <v>1097.18</v>
      </c>
      <c r="Q1067" s="42">
        <v>1097.18</v>
      </c>
      <c r="R1067" s="42">
        <v>0.89429346028262913</v>
      </c>
      <c r="S1067" s="42">
        <v>0</v>
      </c>
      <c r="T1067" s="42">
        <v>86</v>
      </c>
      <c r="U1067" s="42">
        <v>1596.39</v>
      </c>
      <c r="V1067" s="42">
        <v>0</v>
      </c>
      <c r="W1067" s="42">
        <v>39</v>
      </c>
    </row>
    <row r="1068" spans="1:23">
      <c r="A1068" s="39">
        <v>42889</v>
      </c>
      <c r="B1068" s="42" t="s">
        <v>14</v>
      </c>
      <c r="C1068" s="42">
        <v>24</v>
      </c>
      <c r="D1068" s="42">
        <v>1</v>
      </c>
      <c r="E1068" s="42">
        <v>271.07</v>
      </c>
      <c r="F1068" s="42">
        <v>65.19</v>
      </c>
      <c r="G1068" s="42">
        <v>1287.93</v>
      </c>
      <c r="H1068" s="42">
        <v>1287.93</v>
      </c>
      <c r="I1068" s="42">
        <v>1.3656144723780856</v>
      </c>
      <c r="J1068" s="42">
        <v>154.55000000000001</v>
      </c>
      <c r="K1068" s="42">
        <v>154.55000000000001</v>
      </c>
      <c r="L1068" s="42">
        <v>0.47018763209545622</v>
      </c>
      <c r="M1068" s="42">
        <v>0</v>
      </c>
      <c r="N1068" s="42">
        <v>0</v>
      </c>
      <c r="O1068" s="42">
        <v>1.3153944608857949E-3</v>
      </c>
      <c r="P1068" s="42">
        <v>1133.3800000000001</v>
      </c>
      <c r="Q1068" s="42">
        <v>1133.3800000000001</v>
      </c>
      <c r="R1068" s="42">
        <v>0.89542684028262909</v>
      </c>
      <c r="S1068" s="42">
        <v>0</v>
      </c>
      <c r="T1068" s="42">
        <v>88</v>
      </c>
      <c r="U1068" s="42">
        <v>1596.72</v>
      </c>
      <c r="V1068" s="42">
        <v>0</v>
      </c>
      <c r="W1068" s="42">
        <v>39</v>
      </c>
    </row>
    <row r="1069" spans="1:23">
      <c r="A1069" s="39">
        <v>42890</v>
      </c>
      <c r="B1069" s="42" t="s">
        <v>14</v>
      </c>
      <c r="C1069" s="42">
        <v>24</v>
      </c>
      <c r="D1069" s="42">
        <v>1</v>
      </c>
      <c r="E1069" s="42">
        <v>270.24</v>
      </c>
      <c r="F1069" s="42">
        <v>65.13</v>
      </c>
      <c r="G1069" s="42">
        <v>1280.8699999999999</v>
      </c>
      <c r="H1069" s="42">
        <v>1280.8699999999999</v>
      </c>
      <c r="I1069" s="42">
        <v>1.3668953423780856</v>
      </c>
      <c r="J1069" s="42">
        <v>153.69999999999999</v>
      </c>
      <c r="K1069" s="42">
        <v>153.69999999999999</v>
      </c>
      <c r="L1069" s="42">
        <v>0.4703413320954562</v>
      </c>
      <c r="M1069" s="42">
        <v>0</v>
      </c>
      <c r="N1069" s="42">
        <v>0</v>
      </c>
      <c r="O1069" s="42">
        <v>1.3153944608857949E-3</v>
      </c>
      <c r="P1069" s="42">
        <v>1127.17</v>
      </c>
      <c r="Q1069" s="42">
        <v>1127.17</v>
      </c>
      <c r="R1069" s="42">
        <v>0.89655401028262904</v>
      </c>
      <c r="S1069" s="42">
        <v>0</v>
      </c>
      <c r="T1069" s="42">
        <v>88</v>
      </c>
      <c r="U1069" s="42">
        <v>1596.54</v>
      </c>
      <c r="V1069" s="42">
        <v>0</v>
      </c>
      <c r="W1069" s="42">
        <v>39</v>
      </c>
    </row>
    <row r="1070" spans="1:23">
      <c r="A1070" s="39">
        <v>42891</v>
      </c>
      <c r="B1070" s="42" t="s">
        <v>14</v>
      </c>
      <c r="C1070" s="42">
        <v>24</v>
      </c>
      <c r="D1070" s="42">
        <v>1</v>
      </c>
      <c r="E1070" s="42">
        <v>269.73</v>
      </c>
      <c r="F1070" s="42">
        <v>65.17</v>
      </c>
      <c r="G1070" s="42">
        <v>1280.68</v>
      </c>
      <c r="H1070" s="42">
        <v>1280.68</v>
      </c>
      <c r="I1070" s="42">
        <v>1.3681760223780857</v>
      </c>
      <c r="J1070" s="42">
        <v>153.68</v>
      </c>
      <c r="K1070" s="42">
        <v>153.68</v>
      </c>
      <c r="L1070" s="42">
        <v>0.47049501209545619</v>
      </c>
      <c r="M1070" s="42">
        <v>0</v>
      </c>
      <c r="N1070" s="42">
        <v>0</v>
      </c>
      <c r="O1070" s="42">
        <v>1.3153944608857949E-3</v>
      </c>
      <c r="P1070" s="42">
        <v>1127</v>
      </c>
      <c r="Q1070" s="42">
        <v>1127</v>
      </c>
      <c r="R1070" s="42">
        <v>0.89768101028262903</v>
      </c>
      <c r="S1070" s="42">
        <v>0</v>
      </c>
      <c r="T1070" s="42">
        <v>88</v>
      </c>
      <c r="U1070" s="42">
        <v>1596.46</v>
      </c>
      <c r="V1070" s="42">
        <v>0</v>
      </c>
      <c r="W1070" s="42">
        <v>39</v>
      </c>
    </row>
    <row r="1071" spans="1:23">
      <c r="A1071" s="39">
        <v>42892</v>
      </c>
      <c r="B1071" s="42" t="s">
        <v>14</v>
      </c>
      <c r="C1071" s="42">
        <v>24</v>
      </c>
      <c r="D1071" s="42">
        <v>1</v>
      </c>
      <c r="E1071" s="42">
        <v>270.01</v>
      </c>
      <c r="F1071" s="42">
        <v>65.17</v>
      </c>
      <c r="G1071" s="42">
        <v>1281.1500000000001</v>
      </c>
      <c r="H1071" s="42">
        <v>1281.1500000000001</v>
      </c>
      <c r="I1071" s="42">
        <v>1.3694571723780857</v>
      </c>
      <c r="J1071" s="42">
        <v>153.74</v>
      </c>
      <c r="K1071" s="42">
        <v>153.74</v>
      </c>
      <c r="L1071" s="42">
        <v>0.4706487520954562</v>
      </c>
      <c r="M1071" s="42">
        <v>0</v>
      </c>
      <c r="N1071" s="42">
        <v>0</v>
      </c>
      <c r="O1071" s="42">
        <v>1.3153944608857949E-3</v>
      </c>
      <c r="P1071" s="42">
        <v>1127.4100000000001</v>
      </c>
      <c r="Q1071" s="42">
        <v>1127.4100000000001</v>
      </c>
      <c r="R1071" s="42">
        <v>0.89880842028262908</v>
      </c>
      <c r="S1071" s="42">
        <v>0</v>
      </c>
      <c r="T1071" s="42">
        <v>88</v>
      </c>
      <c r="U1071" s="42">
        <v>1596.49</v>
      </c>
      <c r="V1071" s="42">
        <v>0</v>
      </c>
      <c r="W1071" s="42">
        <v>39</v>
      </c>
    </row>
    <row r="1072" spans="1:23">
      <c r="A1072" s="39">
        <v>42893</v>
      </c>
      <c r="B1072" s="42" t="s">
        <v>14</v>
      </c>
      <c r="C1072" s="42">
        <v>24</v>
      </c>
      <c r="D1072" s="42">
        <v>1</v>
      </c>
      <c r="E1072" s="42">
        <v>269.31</v>
      </c>
      <c r="F1072" s="42">
        <v>65.209999999999994</v>
      </c>
      <c r="G1072" s="42">
        <v>1279.3800000000001</v>
      </c>
      <c r="H1072" s="42">
        <v>1279.3800000000001</v>
      </c>
      <c r="I1072" s="42">
        <v>1.3707365523780857</v>
      </c>
      <c r="J1072" s="42">
        <v>153.53</v>
      </c>
      <c r="K1072" s="42">
        <v>153.53</v>
      </c>
      <c r="L1072" s="42">
        <v>0.47080228209545621</v>
      </c>
      <c r="M1072" s="42">
        <v>0</v>
      </c>
      <c r="N1072" s="42">
        <v>0</v>
      </c>
      <c r="O1072" s="42">
        <v>1.3153944608857949E-3</v>
      </c>
      <c r="P1072" s="42">
        <v>1125.8499999999999</v>
      </c>
      <c r="Q1072" s="42">
        <v>1125.8499999999999</v>
      </c>
      <c r="R1072" s="42">
        <v>0.89993427028262907</v>
      </c>
      <c r="S1072" s="42">
        <v>0</v>
      </c>
      <c r="T1072" s="42">
        <v>88</v>
      </c>
      <c r="U1072" s="42">
        <v>1596.35</v>
      </c>
      <c r="V1072" s="42">
        <v>0</v>
      </c>
      <c r="W1072" s="42">
        <v>39</v>
      </c>
    </row>
    <row r="1073" spans="1:23">
      <c r="A1073" s="39">
        <v>42894</v>
      </c>
      <c r="B1073" s="42" t="s">
        <v>14</v>
      </c>
      <c r="C1073" s="42">
        <v>24</v>
      </c>
      <c r="D1073" s="42">
        <v>1</v>
      </c>
      <c r="E1073" s="42">
        <v>269.13</v>
      </c>
      <c r="F1073" s="42">
        <v>65.25</v>
      </c>
      <c r="G1073" s="42">
        <v>1275.71</v>
      </c>
      <c r="H1073" s="42">
        <v>1275.71</v>
      </c>
      <c r="I1073" s="42">
        <v>1.3720122623780857</v>
      </c>
      <c r="J1073" s="42">
        <v>153.09</v>
      </c>
      <c r="K1073" s="42">
        <v>153.09</v>
      </c>
      <c r="L1073" s="42">
        <v>0.47095537209545624</v>
      </c>
      <c r="M1073" s="42">
        <v>0</v>
      </c>
      <c r="N1073" s="42">
        <v>0</v>
      </c>
      <c r="O1073" s="42">
        <v>1.3153944608857949E-3</v>
      </c>
      <c r="P1073" s="42">
        <v>1122.6199999999999</v>
      </c>
      <c r="Q1073" s="42">
        <v>1122.6199999999999</v>
      </c>
      <c r="R1073" s="42">
        <v>0.90105689028262903</v>
      </c>
      <c r="S1073" s="42">
        <v>0</v>
      </c>
      <c r="T1073" s="42">
        <v>88</v>
      </c>
      <c r="U1073" s="42">
        <v>1596.39</v>
      </c>
      <c r="V1073" s="42">
        <v>0</v>
      </c>
      <c r="W1073" s="42">
        <v>39</v>
      </c>
    </row>
    <row r="1074" spans="1:23">
      <c r="A1074" s="39">
        <v>42895</v>
      </c>
      <c r="B1074" s="42" t="s">
        <v>14</v>
      </c>
      <c r="C1074" s="42">
        <v>24</v>
      </c>
      <c r="D1074" s="42">
        <v>1</v>
      </c>
      <c r="E1074" s="42">
        <v>269.92</v>
      </c>
      <c r="F1074" s="42">
        <v>65.28</v>
      </c>
      <c r="G1074" s="42">
        <v>1277.74</v>
      </c>
      <c r="H1074" s="42">
        <v>1277.74</v>
      </c>
      <c r="I1074" s="42">
        <v>1.3732900023780856</v>
      </c>
      <c r="J1074" s="42">
        <v>127.77</v>
      </c>
      <c r="K1074" s="42">
        <v>127.77</v>
      </c>
      <c r="L1074" s="42">
        <v>0.47108314209545626</v>
      </c>
      <c r="M1074" s="42">
        <v>0</v>
      </c>
      <c r="N1074" s="42">
        <v>0</v>
      </c>
      <c r="O1074" s="42">
        <v>1.3153944608857949E-3</v>
      </c>
      <c r="P1074" s="42">
        <v>1149.97</v>
      </c>
      <c r="Q1074" s="42">
        <v>1149.97</v>
      </c>
      <c r="R1074" s="42">
        <v>0.90220686028262898</v>
      </c>
      <c r="S1074" s="42">
        <v>0</v>
      </c>
      <c r="T1074" s="42">
        <v>90</v>
      </c>
      <c r="U1074" s="42">
        <v>1596.56</v>
      </c>
      <c r="V1074" s="42">
        <v>0</v>
      </c>
      <c r="W1074" s="42">
        <v>39</v>
      </c>
    </row>
    <row r="1075" spans="1:23">
      <c r="A1075" s="39">
        <v>42896</v>
      </c>
      <c r="B1075" s="42" t="s">
        <v>14</v>
      </c>
      <c r="C1075" s="42">
        <v>24</v>
      </c>
      <c r="D1075" s="42">
        <v>1</v>
      </c>
      <c r="E1075" s="42">
        <v>270.77</v>
      </c>
      <c r="F1075" s="42">
        <v>65.19</v>
      </c>
      <c r="G1075" s="42">
        <v>1279.26</v>
      </c>
      <c r="H1075" s="42">
        <v>1279.26</v>
      </c>
      <c r="I1075" s="42">
        <v>1.3745692623780856</v>
      </c>
      <c r="J1075" s="42">
        <v>127.93</v>
      </c>
      <c r="K1075" s="42">
        <v>127.93</v>
      </c>
      <c r="L1075" s="42">
        <v>0.47121107209545626</v>
      </c>
      <c r="M1075" s="42">
        <v>0</v>
      </c>
      <c r="N1075" s="42">
        <v>0</v>
      </c>
      <c r="O1075" s="42">
        <v>1.3153944608857949E-3</v>
      </c>
      <c r="P1075" s="42">
        <v>1151.33</v>
      </c>
      <c r="Q1075" s="42">
        <v>1151.33</v>
      </c>
      <c r="R1075" s="42">
        <v>0.90335819028262898</v>
      </c>
      <c r="S1075" s="42">
        <v>0</v>
      </c>
      <c r="T1075" s="42">
        <v>90</v>
      </c>
      <c r="U1075" s="42">
        <v>1596.7</v>
      </c>
      <c r="V1075" s="42">
        <v>0</v>
      </c>
      <c r="W1075" s="42">
        <v>39</v>
      </c>
    </row>
    <row r="1076" spans="1:23">
      <c r="A1076" s="39">
        <v>42897</v>
      </c>
      <c r="B1076" s="42" t="s">
        <v>14</v>
      </c>
      <c r="C1076" s="42">
        <v>24</v>
      </c>
      <c r="D1076" s="42">
        <v>1</v>
      </c>
      <c r="E1076" s="42">
        <v>271.87</v>
      </c>
      <c r="F1076" s="42">
        <v>65.19</v>
      </c>
      <c r="G1076" s="42">
        <v>1276.816</v>
      </c>
      <c r="H1076" s="42">
        <v>1276.816</v>
      </c>
      <c r="I1076" s="42">
        <v>1.3758460783780857</v>
      </c>
      <c r="J1076" s="42">
        <v>127.682</v>
      </c>
      <c r="K1076" s="42">
        <v>127.682</v>
      </c>
      <c r="L1076" s="42">
        <v>0.47133875409545628</v>
      </c>
      <c r="M1076" s="42">
        <v>0</v>
      </c>
      <c r="N1076" s="42">
        <v>0</v>
      </c>
      <c r="O1076" s="42">
        <v>1.3153944608857949E-3</v>
      </c>
      <c r="P1076" s="42">
        <v>1149.134</v>
      </c>
      <c r="Q1076" s="42">
        <v>1149.134</v>
      </c>
      <c r="R1076" s="42">
        <v>0.90450732428262903</v>
      </c>
      <c r="S1076" s="42">
        <v>0</v>
      </c>
      <c r="T1076" s="42">
        <v>90</v>
      </c>
      <c r="U1076" s="42">
        <v>1596.88</v>
      </c>
      <c r="V1076" s="42">
        <v>0</v>
      </c>
      <c r="W1076" s="42">
        <v>39</v>
      </c>
    </row>
    <row r="1077" spans="1:23">
      <c r="A1077" s="39">
        <v>42898</v>
      </c>
      <c r="B1077" s="42" t="s">
        <v>14</v>
      </c>
      <c r="C1077" s="42">
        <v>24</v>
      </c>
      <c r="D1077" s="42">
        <v>1</v>
      </c>
      <c r="E1077" s="42">
        <v>260.63</v>
      </c>
      <c r="F1077" s="42">
        <v>65.209999999999994</v>
      </c>
      <c r="G1077" s="42">
        <v>1277.9190000000001</v>
      </c>
      <c r="H1077" s="42">
        <v>1277.9190000000001</v>
      </c>
      <c r="I1077" s="42">
        <v>1.3771239973780858</v>
      </c>
      <c r="J1077" s="42">
        <v>127.792</v>
      </c>
      <c r="K1077" s="42">
        <v>127.792</v>
      </c>
      <c r="L1077" s="42">
        <v>0.4714665460954563</v>
      </c>
      <c r="M1077" s="42">
        <v>0</v>
      </c>
      <c r="N1077" s="42">
        <v>0</v>
      </c>
      <c r="O1077" s="42">
        <v>1.3153944608857949E-3</v>
      </c>
      <c r="P1077" s="42">
        <v>1150.127</v>
      </c>
      <c r="Q1077" s="42">
        <v>1150.127</v>
      </c>
      <c r="R1077" s="42">
        <v>0.90565745128262898</v>
      </c>
      <c r="S1077" s="42">
        <v>0</v>
      </c>
      <c r="T1077" s="42">
        <v>90</v>
      </c>
      <c r="U1077" s="42">
        <v>1595.44</v>
      </c>
      <c r="V1077" s="42">
        <v>0</v>
      </c>
      <c r="W1077" s="42">
        <v>39</v>
      </c>
    </row>
    <row r="1078" spans="1:23">
      <c r="A1078" s="39">
        <v>42899</v>
      </c>
      <c r="B1078" s="42" t="s">
        <v>14</v>
      </c>
      <c r="C1078" s="42">
        <v>24</v>
      </c>
      <c r="D1078" s="42">
        <v>1</v>
      </c>
      <c r="E1078" s="42">
        <v>262.55</v>
      </c>
      <c r="F1078" s="42">
        <v>65.23</v>
      </c>
      <c r="G1078" s="42">
        <v>1282.5060000000001</v>
      </c>
      <c r="H1078" s="42">
        <v>1282.5060000000001</v>
      </c>
      <c r="I1078" s="42">
        <v>1.3784065033780857</v>
      </c>
      <c r="J1078" s="42">
        <v>128.251</v>
      </c>
      <c r="K1078" s="42">
        <v>128.251</v>
      </c>
      <c r="L1078" s="42">
        <v>0.47159479709545632</v>
      </c>
      <c r="M1078" s="42">
        <v>0</v>
      </c>
      <c r="N1078" s="42">
        <v>0</v>
      </c>
      <c r="O1078" s="42">
        <v>1.3153944608857949E-3</v>
      </c>
      <c r="P1078" s="42">
        <v>1154.2550000000001</v>
      </c>
      <c r="Q1078" s="42">
        <v>1154.2550000000001</v>
      </c>
      <c r="R1078" s="42">
        <v>0.90681170628262897</v>
      </c>
      <c r="S1078" s="42">
        <v>0</v>
      </c>
      <c r="T1078" s="42">
        <v>90</v>
      </c>
      <c r="U1078" s="42">
        <v>1595.51</v>
      </c>
      <c r="V1078" s="42">
        <v>0</v>
      </c>
      <c r="W1078" s="42">
        <v>39</v>
      </c>
    </row>
    <row r="1079" spans="1:23">
      <c r="A1079" s="39">
        <v>42900</v>
      </c>
      <c r="B1079" s="42" t="s">
        <v>14</v>
      </c>
      <c r="C1079" s="42">
        <v>24</v>
      </c>
      <c r="D1079" s="42">
        <v>1</v>
      </c>
      <c r="E1079" s="42">
        <v>264.47000000000003</v>
      </c>
      <c r="F1079" s="42">
        <v>65.260000000000005</v>
      </c>
      <c r="G1079" s="42">
        <v>1302.27</v>
      </c>
      <c r="H1079" s="42">
        <v>1302.27</v>
      </c>
      <c r="I1079" s="42">
        <v>1.3797087733780857</v>
      </c>
      <c r="J1079" s="42">
        <v>130.227</v>
      </c>
      <c r="K1079" s="42">
        <v>130.227</v>
      </c>
      <c r="L1079" s="42">
        <v>0.4717250240954563</v>
      </c>
      <c r="M1079" s="42">
        <v>0</v>
      </c>
      <c r="N1079" s="42">
        <v>0</v>
      </c>
      <c r="O1079" s="42">
        <v>1.3153944608857949E-3</v>
      </c>
      <c r="P1079" s="42">
        <v>1172.0429999999999</v>
      </c>
      <c r="Q1079" s="42">
        <v>1172.0429999999999</v>
      </c>
      <c r="R1079" s="42">
        <v>0.90798374928262893</v>
      </c>
      <c r="S1079" s="42">
        <v>0</v>
      </c>
      <c r="T1079" s="42">
        <v>90</v>
      </c>
      <c r="U1079" s="42">
        <v>1595.58</v>
      </c>
      <c r="V1079" s="42">
        <v>0</v>
      </c>
      <c r="W1079" s="42">
        <v>39</v>
      </c>
    </row>
    <row r="1080" spans="1:23">
      <c r="A1080" s="39">
        <v>42901</v>
      </c>
      <c r="B1080" s="42" t="s">
        <v>14</v>
      </c>
      <c r="C1080" s="42">
        <v>24</v>
      </c>
      <c r="D1080" s="42">
        <v>1</v>
      </c>
      <c r="E1080" s="42">
        <v>266.39</v>
      </c>
      <c r="F1080" s="42">
        <v>65.28</v>
      </c>
      <c r="G1080" s="42">
        <v>1316.9490000000001</v>
      </c>
      <c r="H1080" s="42">
        <v>1316.9490000000001</v>
      </c>
      <c r="I1080" s="42">
        <v>1.3810257223780857</v>
      </c>
      <c r="J1080" s="42">
        <v>131.69499999999999</v>
      </c>
      <c r="K1080" s="42">
        <v>131.69499999999999</v>
      </c>
      <c r="L1080" s="42">
        <v>0.47185671909545629</v>
      </c>
      <c r="M1080" s="42">
        <v>0</v>
      </c>
      <c r="N1080" s="42">
        <v>0</v>
      </c>
      <c r="O1080" s="42">
        <v>1.3153944608857949E-3</v>
      </c>
      <c r="P1080" s="42">
        <v>1185.2539999999999</v>
      </c>
      <c r="Q1080" s="42">
        <v>1185.2539999999999</v>
      </c>
      <c r="R1080" s="42">
        <v>0.90916900328262895</v>
      </c>
      <c r="S1080" s="42">
        <v>0</v>
      </c>
      <c r="T1080" s="42">
        <v>90</v>
      </c>
      <c r="U1080" s="42">
        <v>1595.66</v>
      </c>
      <c r="V1080" s="42">
        <v>0</v>
      </c>
      <c r="W1080" s="42">
        <v>39</v>
      </c>
    </row>
    <row r="1081" spans="1:23">
      <c r="A1081" s="39">
        <v>42902</v>
      </c>
      <c r="B1081" s="42" t="s">
        <v>14</v>
      </c>
      <c r="C1081" s="42">
        <v>24</v>
      </c>
      <c r="D1081" s="42">
        <v>1</v>
      </c>
      <c r="E1081" s="42">
        <v>270.57</v>
      </c>
      <c r="F1081" s="42">
        <v>65.260000000000005</v>
      </c>
      <c r="G1081" s="42">
        <v>1294.768</v>
      </c>
      <c r="H1081" s="42">
        <v>1294.768</v>
      </c>
      <c r="I1081" s="42">
        <v>1.3823204903780857</v>
      </c>
      <c r="J1081" s="42">
        <v>129.477</v>
      </c>
      <c r="K1081" s="42">
        <v>129.477</v>
      </c>
      <c r="L1081" s="42">
        <v>0.47198619609545628</v>
      </c>
      <c r="M1081" s="42">
        <v>0</v>
      </c>
      <c r="N1081" s="42">
        <v>0</v>
      </c>
      <c r="O1081" s="42">
        <v>1.3153944608857949E-3</v>
      </c>
      <c r="P1081" s="42">
        <v>1165.2909999999999</v>
      </c>
      <c r="Q1081" s="42">
        <v>1165.2909999999999</v>
      </c>
      <c r="R1081" s="42">
        <v>0.91033429428262891</v>
      </c>
      <c r="S1081" s="42">
        <v>0</v>
      </c>
      <c r="T1081" s="42">
        <v>90</v>
      </c>
      <c r="U1081" s="42">
        <v>1596.65</v>
      </c>
      <c r="V1081" s="42">
        <v>0</v>
      </c>
      <c r="W1081" s="42">
        <v>39</v>
      </c>
    </row>
    <row r="1082" spans="1:23">
      <c r="A1082" s="39">
        <v>42903</v>
      </c>
      <c r="B1082" s="42" t="s">
        <v>14</v>
      </c>
      <c r="C1082" s="42">
        <v>24</v>
      </c>
      <c r="D1082" s="42">
        <v>1</v>
      </c>
      <c r="E1082" s="42">
        <v>270.43</v>
      </c>
      <c r="F1082" s="42">
        <v>65.34</v>
      </c>
      <c r="G1082" s="42">
        <v>1312.703</v>
      </c>
      <c r="H1082" s="42">
        <v>1312.703</v>
      </c>
      <c r="I1082" s="42">
        <v>1.3836331933780857</v>
      </c>
      <c r="J1082" s="42">
        <v>131.27000000000001</v>
      </c>
      <c r="K1082" s="42">
        <v>131.27000000000001</v>
      </c>
      <c r="L1082" s="42">
        <v>0.4721174660954563</v>
      </c>
      <c r="M1082" s="42">
        <v>0</v>
      </c>
      <c r="N1082" s="42">
        <v>0</v>
      </c>
      <c r="O1082" s="42">
        <v>1.3153944608857949E-3</v>
      </c>
      <c r="P1082" s="42">
        <v>1181.433</v>
      </c>
      <c r="Q1082" s="42">
        <v>1181.433</v>
      </c>
      <c r="R1082" s="42">
        <v>0.91151572728262886</v>
      </c>
      <c r="S1082" s="42">
        <v>0</v>
      </c>
      <c r="T1082" s="42">
        <v>90</v>
      </c>
      <c r="U1082" s="42">
        <v>1596.64</v>
      </c>
      <c r="V1082" s="42">
        <v>0</v>
      </c>
      <c r="W1082" s="42">
        <v>39</v>
      </c>
    </row>
    <row r="1083" spans="1:23">
      <c r="A1083" s="39">
        <v>42904</v>
      </c>
      <c r="B1083" s="42" t="s">
        <v>14</v>
      </c>
      <c r="C1083" s="42">
        <v>24</v>
      </c>
      <c r="D1083" s="42">
        <v>1</v>
      </c>
      <c r="E1083" s="42">
        <v>272.7</v>
      </c>
      <c r="F1083" s="42">
        <v>65.25</v>
      </c>
      <c r="G1083" s="42">
        <v>1331.307</v>
      </c>
      <c r="H1083" s="42">
        <v>1331.307</v>
      </c>
      <c r="I1083" s="42">
        <v>1.3849645003780857</v>
      </c>
      <c r="J1083" s="42">
        <v>133.131</v>
      </c>
      <c r="K1083" s="42">
        <v>133.131</v>
      </c>
      <c r="L1083" s="42">
        <v>0.4722505970954563</v>
      </c>
      <c r="M1083" s="42">
        <v>0</v>
      </c>
      <c r="N1083" s="42">
        <v>0</v>
      </c>
      <c r="O1083" s="42">
        <v>1.3153944608857949E-3</v>
      </c>
      <c r="P1083" s="42">
        <v>1198.1759999999999</v>
      </c>
      <c r="Q1083" s="42">
        <v>1198.1759999999999</v>
      </c>
      <c r="R1083" s="42">
        <v>0.91271390328262891</v>
      </c>
      <c r="S1083" s="42">
        <v>0</v>
      </c>
      <c r="T1083" s="42">
        <v>90</v>
      </c>
      <c r="U1083" s="42">
        <v>1597.08</v>
      </c>
      <c r="V1083" s="42">
        <v>0</v>
      </c>
      <c r="W1083" s="42">
        <v>39</v>
      </c>
    </row>
    <row r="1084" spans="1:23">
      <c r="A1084" s="39">
        <v>42905</v>
      </c>
      <c r="B1084" s="42" t="s">
        <v>14</v>
      </c>
      <c r="C1084" s="42">
        <v>24</v>
      </c>
      <c r="D1084" s="42">
        <v>1</v>
      </c>
      <c r="E1084" s="42">
        <v>271.88</v>
      </c>
      <c r="F1084" s="42">
        <v>65.260000000000005</v>
      </c>
      <c r="G1084" s="42">
        <v>1326.3389999999999</v>
      </c>
      <c r="H1084" s="42">
        <v>1326.3389999999999</v>
      </c>
      <c r="I1084" s="42">
        <v>1.3862908393780857</v>
      </c>
      <c r="J1084" s="42">
        <v>132.63399999999999</v>
      </c>
      <c r="K1084" s="42">
        <v>132.63399999999999</v>
      </c>
      <c r="L1084" s="42">
        <v>0.47238323109545632</v>
      </c>
      <c r="M1084" s="42">
        <v>0</v>
      </c>
      <c r="N1084" s="42">
        <v>0</v>
      </c>
      <c r="O1084" s="42">
        <v>1.3153944608857949E-3</v>
      </c>
      <c r="P1084" s="42">
        <v>1193.7049999999999</v>
      </c>
      <c r="Q1084" s="42">
        <v>1193.7049999999999</v>
      </c>
      <c r="R1084" s="42">
        <v>0.91390760828262896</v>
      </c>
      <c r="S1084" s="42">
        <v>0</v>
      </c>
      <c r="T1084" s="42">
        <v>90</v>
      </c>
      <c r="U1084" s="42">
        <v>1596.91</v>
      </c>
      <c r="V1084" s="42">
        <v>0</v>
      </c>
      <c r="W1084" s="42">
        <v>39</v>
      </c>
    </row>
    <row r="1085" spans="1:23">
      <c r="A1085" s="39">
        <v>42906</v>
      </c>
      <c r="B1085" s="42" t="s">
        <v>14</v>
      </c>
      <c r="C1085" s="42">
        <v>24</v>
      </c>
      <c r="D1085" s="42">
        <v>1</v>
      </c>
      <c r="E1085" s="42">
        <v>270.79000000000002</v>
      </c>
      <c r="F1085" s="42">
        <v>65.209999999999994</v>
      </c>
      <c r="G1085" s="42">
        <v>1311.6210000000001</v>
      </c>
      <c r="H1085" s="42">
        <v>1311.6210000000001</v>
      </c>
      <c r="I1085" s="42">
        <v>1.3876024603780857</v>
      </c>
      <c r="J1085" s="42">
        <v>131.16200000000001</v>
      </c>
      <c r="K1085" s="42">
        <v>131.16200000000001</v>
      </c>
      <c r="L1085" s="42">
        <v>0.47251439309545634</v>
      </c>
      <c r="M1085" s="42">
        <v>0</v>
      </c>
      <c r="N1085" s="42">
        <v>0</v>
      </c>
      <c r="O1085" s="42">
        <v>1.3153944608857949E-3</v>
      </c>
      <c r="P1085" s="42">
        <v>1180.4590000000001</v>
      </c>
      <c r="Q1085" s="42">
        <v>1180.4590000000001</v>
      </c>
      <c r="R1085" s="42">
        <v>0.91508806728262893</v>
      </c>
      <c r="S1085" s="42">
        <v>0</v>
      </c>
      <c r="T1085" s="42">
        <v>90</v>
      </c>
      <c r="U1085" s="42">
        <v>1596.68</v>
      </c>
      <c r="V1085" s="42">
        <v>0</v>
      </c>
      <c r="W1085" s="42">
        <v>39</v>
      </c>
    </row>
    <row r="1086" spans="1:23">
      <c r="A1086" s="39">
        <v>42907</v>
      </c>
      <c r="B1086" s="42" t="s">
        <v>14</v>
      </c>
      <c r="C1086" s="42">
        <v>24</v>
      </c>
      <c r="D1086" s="42">
        <v>1</v>
      </c>
      <c r="E1086" s="42">
        <v>270.97000000000003</v>
      </c>
      <c r="F1086" s="42">
        <v>65.2</v>
      </c>
      <c r="G1086" s="42">
        <v>1332.078</v>
      </c>
      <c r="H1086" s="42">
        <v>1332.078</v>
      </c>
      <c r="I1086" s="42">
        <v>1.3889345383780856</v>
      </c>
      <c r="J1086" s="42">
        <v>133.208</v>
      </c>
      <c r="K1086" s="42">
        <v>133.208</v>
      </c>
      <c r="L1086" s="42">
        <v>0.47264760109545634</v>
      </c>
      <c r="M1086" s="42">
        <v>0</v>
      </c>
      <c r="N1086" s="42">
        <v>0</v>
      </c>
      <c r="O1086" s="42">
        <v>1.3153944608857949E-3</v>
      </c>
      <c r="P1086" s="42">
        <v>1198.8699999999999</v>
      </c>
      <c r="Q1086" s="42">
        <v>1198.8699999999999</v>
      </c>
      <c r="R1086" s="42">
        <v>0.91628693728262889</v>
      </c>
      <c r="S1086" s="42">
        <v>0</v>
      </c>
      <c r="T1086" s="42">
        <v>90</v>
      </c>
      <c r="U1086" s="42">
        <v>1596.73</v>
      </c>
      <c r="V1086" s="42">
        <v>0</v>
      </c>
      <c r="W1086" s="42">
        <v>39</v>
      </c>
    </row>
    <row r="1087" spans="1:23">
      <c r="A1087" s="39">
        <v>42908</v>
      </c>
      <c r="B1087" s="42" t="s">
        <v>14</v>
      </c>
      <c r="C1087" s="42">
        <v>24</v>
      </c>
      <c r="D1087" s="42">
        <v>1</v>
      </c>
      <c r="E1087" s="42">
        <v>273</v>
      </c>
      <c r="F1087" s="42">
        <v>65.13</v>
      </c>
      <c r="G1087" s="42">
        <v>1317.345</v>
      </c>
      <c r="H1087" s="42">
        <v>1317.345</v>
      </c>
      <c r="I1087" s="42">
        <v>1.3902518833780855</v>
      </c>
      <c r="J1087" s="42">
        <v>171.255</v>
      </c>
      <c r="K1087" s="42">
        <v>171.255</v>
      </c>
      <c r="L1087" s="42">
        <v>0.47281885609545632</v>
      </c>
      <c r="M1087" s="42">
        <v>0</v>
      </c>
      <c r="N1087" s="42">
        <v>0</v>
      </c>
      <c r="O1087" s="42">
        <v>1.3153944608857949E-3</v>
      </c>
      <c r="P1087" s="42">
        <v>1146.0899999999999</v>
      </c>
      <c r="Q1087" s="42">
        <v>1146.0899999999999</v>
      </c>
      <c r="R1087" s="42">
        <v>0.91743302728262888</v>
      </c>
      <c r="S1087" s="42">
        <v>0</v>
      </c>
      <c r="T1087" s="42">
        <v>87</v>
      </c>
      <c r="U1087" s="42">
        <v>1597.18</v>
      </c>
      <c r="V1087" s="42">
        <v>0</v>
      </c>
      <c r="W1087" s="42">
        <v>39</v>
      </c>
    </row>
    <row r="1088" spans="1:23" s="35" customFormat="1">
      <c r="A1088" s="39">
        <v>42909</v>
      </c>
      <c r="B1088" s="42" t="s">
        <v>14</v>
      </c>
      <c r="C1088" s="42">
        <v>24</v>
      </c>
      <c r="D1088" s="42">
        <v>1</v>
      </c>
      <c r="E1088" s="42">
        <v>272.49</v>
      </c>
      <c r="F1088" s="42">
        <v>65.13</v>
      </c>
      <c r="G1088" s="42">
        <v>1339.9849999999999</v>
      </c>
      <c r="H1088" s="42">
        <v>1339.9849999999999</v>
      </c>
      <c r="I1088" s="42">
        <v>1.3915918683780855</v>
      </c>
      <c r="J1088" s="42">
        <v>174.19800000000001</v>
      </c>
      <c r="K1088" s="42">
        <v>174.19800000000001</v>
      </c>
      <c r="L1088" s="42">
        <v>0.47299305409545633</v>
      </c>
      <c r="M1088" s="42">
        <v>0</v>
      </c>
      <c r="N1088" s="42">
        <v>0</v>
      </c>
      <c r="O1088" s="42">
        <v>1.3153944608857949E-3</v>
      </c>
      <c r="P1088" s="42">
        <v>1165.787</v>
      </c>
      <c r="Q1088" s="42">
        <v>1165.787</v>
      </c>
      <c r="R1088" s="42">
        <v>0.91859881428262891</v>
      </c>
      <c r="S1088" s="42">
        <v>0</v>
      </c>
      <c r="T1088" s="42">
        <v>87</v>
      </c>
      <c r="U1088" s="42">
        <v>1597.06</v>
      </c>
      <c r="V1088" s="42">
        <v>0</v>
      </c>
      <c r="W1088" s="42">
        <v>39</v>
      </c>
    </row>
    <row r="1089" spans="1:23">
      <c r="A1089" s="39">
        <v>42910</v>
      </c>
      <c r="B1089" s="42" t="s">
        <v>14</v>
      </c>
      <c r="C1089" s="42">
        <v>24</v>
      </c>
      <c r="D1089" s="42">
        <v>1</v>
      </c>
      <c r="E1089" s="42">
        <v>272.43</v>
      </c>
      <c r="F1089" s="42">
        <v>65.11</v>
      </c>
      <c r="G1089" s="42">
        <v>1366.452</v>
      </c>
      <c r="H1089" s="42">
        <v>1366.452</v>
      </c>
      <c r="I1089" s="42">
        <v>1.3929583203780855</v>
      </c>
      <c r="J1089" s="42">
        <v>177.63900000000001</v>
      </c>
      <c r="K1089" s="42">
        <v>177.63900000000001</v>
      </c>
      <c r="L1089" s="42">
        <v>0.47317069309545634</v>
      </c>
      <c r="M1089" s="42">
        <v>0</v>
      </c>
      <c r="N1089" s="42">
        <v>0</v>
      </c>
      <c r="O1089" s="42">
        <v>1.3153944608857949E-3</v>
      </c>
      <c r="P1089" s="42">
        <v>1188.8130000000001</v>
      </c>
      <c r="Q1089" s="42">
        <v>1188.8130000000001</v>
      </c>
      <c r="R1089" s="42">
        <v>0.91978762728262886</v>
      </c>
      <c r="S1089" s="42">
        <v>0</v>
      </c>
      <c r="T1089" s="42">
        <v>87</v>
      </c>
      <c r="U1089" s="42">
        <v>1597.04</v>
      </c>
      <c r="V1089" s="42">
        <v>0</v>
      </c>
      <c r="W1089" s="42">
        <v>39</v>
      </c>
    </row>
    <row r="1090" spans="1:23">
      <c r="A1090" s="39">
        <v>42911</v>
      </c>
      <c r="B1090" s="42" t="s">
        <v>14</v>
      </c>
      <c r="C1090" s="42">
        <v>24</v>
      </c>
      <c r="D1090" s="42">
        <v>1</v>
      </c>
      <c r="E1090" s="42">
        <v>272.08</v>
      </c>
      <c r="F1090" s="42">
        <v>65.09</v>
      </c>
      <c r="G1090" s="42">
        <v>1363.79</v>
      </c>
      <c r="H1090" s="42">
        <v>1363.79</v>
      </c>
      <c r="I1090" s="42">
        <v>1.3943221103780856</v>
      </c>
      <c r="J1090" s="42">
        <v>177.29300000000001</v>
      </c>
      <c r="K1090" s="42">
        <v>177.29300000000001</v>
      </c>
      <c r="L1090" s="42">
        <v>0.47334798609545636</v>
      </c>
      <c r="M1090" s="42">
        <v>0</v>
      </c>
      <c r="N1090" s="42">
        <v>0</v>
      </c>
      <c r="O1090" s="42">
        <v>1.3153944608857949E-3</v>
      </c>
      <c r="P1090" s="42">
        <v>1186.4970000000001</v>
      </c>
      <c r="Q1090" s="42">
        <v>1186.4970000000001</v>
      </c>
      <c r="R1090" s="42">
        <v>0.92097412428262881</v>
      </c>
      <c r="S1090" s="42">
        <v>0</v>
      </c>
      <c r="T1090" s="42">
        <v>87</v>
      </c>
      <c r="U1090" s="42">
        <v>1596.98</v>
      </c>
      <c r="V1090" s="42">
        <v>0</v>
      </c>
      <c r="W1090" s="42">
        <v>39</v>
      </c>
    </row>
    <row r="1091" spans="1:23">
      <c r="A1091" s="39">
        <v>42912</v>
      </c>
      <c r="B1091" s="42" t="s">
        <v>14</v>
      </c>
      <c r="C1091" s="42">
        <v>24</v>
      </c>
      <c r="D1091" s="42">
        <v>1</v>
      </c>
      <c r="E1091" s="42">
        <v>271.72000000000003</v>
      </c>
      <c r="F1091" s="42">
        <v>65.11</v>
      </c>
      <c r="G1091" s="42">
        <v>1319.0050000000001</v>
      </c>
      <c r="H1091" s="42">
        <v>1319.0050000000001</v>
      </c>
      <c r="I1091" s="42">
        <v>1.3956411153780857</v>
      </c>
      <c r="J1091" s="42">
        <v>171.471</v>
      </c>
      <c r="K1091" s="42">
        <v>171.471</v>
      </c>
      <c r="L1091" s="42">
        <v>0.47351945709545634</v>
      </c>
      <c r="M1091" s="42">
        <v>0</v>
      </c>
      <c r="N1091" s="42">
        <v>0</v>
      </c>
      <c r="O1091" s="42">
        <v>1.3153944608857949E-3</v>
      </c>
      <c r="P1091" s="42">
        <v>1147.5340000000001</v>
      </c>
      <c r="Q1091" s="42">
        <v>1147.5340000000001</v>
      </c>
      <c r="R1091" s="42">
        <v>0.92212165828262882</v>
      </c>
      <c r="S1091" s="42">
        <v>0</v>
      </c>
      <c r="T1091" s="42">
        <v>87</v>
      </c>
      <c r="U1091" s="42">
        <v>1596.97</v>
      </c>
      <c r="V1091" s="42">
        <v>0</v>
      </c>
      <c r="W1091" s="42">
        <v>39</v>
      </c>
    </row>
    <row r="1092" spans="1:23">
      <c r="A1092" s="39">
        <v>42913</v>
      </c>
      <c r="B1092" s="42" t="s">
        <v>14</v>
      </c>
      <c r="C1092" s="42">
        <v>24</v>
      </c>
      <c r="D1092" s="42">
        <v>1</v>
      </c>
      <c r="E1092" s="42">
        <v>271.86</v>
      </c>
      <c r="F1092" s="42">
        <v>65.209999999999994</v>
      </c>
      <c r="G1092" s="42">
        <v>1320.598</v>
      </c>
      <c r="H1092" s="42">
        <v>1320.598</v>
      </c>
      <c r="I1092" s="42">
        <v>1.3969617133780856</v>
      </c>
      <c r="J1092" s="42">
        <v>171.678</v>
      </c>
      <c r="K1092" s="42">
        <v>171.678</v>
      </c>
      <c r="L1092" s="42">
        <v>0.47369113509545635</v>
      </c>
      <c r="M1092" s="42">
        <v>0</v>
      </c>
      <c r="N1092" s="42">
        <v>0</v>
      </c>
      <c r="O1092" s="42">
        <v>1.3153944608857949E-3</v>
      </c>
      <c r="P1092" s="42">
        <v>1148.92</v>
      </c>
      <c r="Q1092" s="42">
        <v>1148.92</v>
      </c>
      <c r="R1092" s="42">
        <v>0.92327057828262882</v>
      </c>
      <c r="S1092" s="42">
        <v>0</v>
      </c>
      <c r="T1092" s="42">
        <v>87</v>
      </c>
      <c r="U1092" s="42">
        <v>1597.01</v>
      </c>
      <c r="V1092" s="42">
        <v>0</v>
      </c>
      <c r="W1092" s="42">
        <v>39</v>
      </c>
    </row>
    <row r="1093" spans="1:23">
      <c r="A1093" s="39">
        <v>42914</v>
      </c>
      <c r="B1093" s="42" t="s">
        <v>14</v>
      </c>
      <c r="C1093" s="42">
        <v>24</v>
      </c>
      <c r="D1093" s="42">
        <v>1</v>
      </c>
      <c r="E1093" s="42">
        <v>272.14999999999998</v>
      </c>
      <c r="F1093" s="42">
        <v>65.2</v>
      </c>
      <c r="G1093" s="42">
        <v>1353.2139999999999</v>
      </c>
      <c r="H1093" s="42">
        <v>1353.2139999999999</v>
      </c>
      <c r="I1093" s="42">
        <v>1.3983149273780857</v>
      </c>
      <c r="J1093" s="42">
        <v>202.982</v>
      </c>
      <c r="K1093" s="42">
        <v>202.982</v>
      </c>
      <c r="L1093" s="42">
        <v>0.47389411709545637</v>
      </c>
      <c r="M1093" s="42">
        <v>0</v>
      </c>
      <c r="N1093" s="42">
        <v>0</v>
      </c>
      <c r="O1093" s="42">
        <v>1.3153944608857949E-3</v>
      </c>
      <c r="P1093" s="42">
        <v>1150.232</v>
      </c>
      <c r="Q1093" s="42">
        <v>1150.232</v>
      </c>
      <c r="R1093" s="42">
        <v>0.92442081028262879</v>
      </c>
      <c r="S1093" s="42">
        <v>0</v>
      </c>
      <c r="T1093" s="42">
        <v>85</v>
      </c>
      <c r="U1093" s="42">
        <v>1597.1</v>
      </c>
      <c r="V1093" s="42">
        <v>0</v>
      </c>
      <c r="W1093" s="42">
        <v>39</v>
      </c>
    </row>
    <row r="1094" spans="1:23">
      <c r="A1094" s="39">
        <v>42915</v>
      </c>
      <c r="B1094" s="42" t="s">
        <v>14</v>
      </c>
      <c r="C1094" s="42">
        <v>24</v>
      </c>
      <c r="D1094" s="42">
        <v>1</v>
      </c>
      <c r="E1094" s="42">
        <v>271.72000000000003</v>
      </c>
      <c r="F1094" s="42">
        <v>65.239999999999995</v>
      </c>
      <c r="G1094" s="42">
        <v>1344.3810000000001</v>
      </c>
      <c r="H1094" s="42">
        <v>1344.3810000000001</v>
      </c>
      <c r="I1094" s="42">
        <v>1.3996593083780857</v>
      </c>
      <c r="J1094" s="42">
        <v>201.65700000000001</v>
      </c>
      <c r="K1094" s="42">
        <v>201.65700000000001</v>
      </c>
      <c r="L1094" s="42">
        <v>0.47409577409545639</v>
      </c>
      <c r="M1094" s="42">
        <v>0</v>
      </c>
      <c r="N1094" s="42">
        <v>0</v>
      </c>
      <c r="O1094" s="42">
        <v>1.3153944608857949E-3</v>
      </c>
      <c r="P1094" s="42">
        <v>1142.7239999999999</v>
      </c>
      <c r="Q1094" s="42">
        <v>1142.7239999999999</v>
      </c>
      <c r="R1094" s="42">
        <v>0.92556353428262883</v>
      </c>
      <c r="S1094" s="42">
        <v>0</v>
      </c>
      <c r="T1094" s="42">
        <v>85</v>
      </c>
      <c r="U1094" s="42">
        <v>1597.01</v>
      </c>
      <c r="V1094" s="42">
        <v>0</v>
      </c>
      <c r="W1094" s="42">
        <v>39</v>
      </c>
    </row>
    <row r="1095" spans="1:23">
      <c r="A1095" s="39">
        <v>42916</v>
      </c>
      <c r="B1095" s="42" t="s">
        <v>14</v>
      </c>
      <c r="C1095" s="42">
        <v>24</v>
      </c>
      <c r="D1095" s="42">
        <v>1</v>
      </c>
      <c r="E1095" s="42">
        <v>271.33</v>
      </c>
      <c r="F1095" s="42">
        <v>65.16</v>
      </c>
      <c r="G1095" s="42">
        <v>1369.462</v>
      </c>
      <c r="H1095" s="42">
        <v>1369.462</v>
      </c>
      <c r="I1095" s="42">
        <v>1.4010287703780857</v>
      </c>
      <c r="J1095" s="42">
        <v>205.41900000000001</v>
      </c>
      <c r="K1095" s="42">
        <v>205.41900000000001</v>
      </c>
      <c r="L1095" s="42">
        <v>0.47430119309545637</v>
      </c>
      <c r="M1095" s="42">
        <v>0</v>
      </c>
      <c r="N1095" s="42">
        <v>0</v>
      </c>
      <c r="O1095" s="42">
        <v>1.3153944608857949E-3</v>
      </c>
      <c r="P1095" s="42">
        <v>1164.0429999999999</v>
      </c>
      <c r="Q1095" s="42">
        <v>1164.0429999999999</v>
      </c>
      <c r="R1095" s="42">
        <v>0.92672757728262878</v>
      </c>
      <c r="S1095" s="42">
        <v>0</v>
      </c>
      <c r="T1095" s="42">
        <v>85</v>
      </c>
      <c r="U1095" s="42">
        <v>1596.93</v>
      </c>
      <c r="V1095" s="42">
        <v>0</v>
      </c>
      <c r="W1095" s="42">
        <v>39</v>
      </c>
    </row>
    <row r="1096" spans="1:23">
      <c r="A1096" s="39">
        <v>42917</v>
      </c>
      <c r="B1096" s="42" t="s">
        <v>14</v>
      </c>
      <c r="C1096" s="42">
        <v>24</v>
      </c>
      <c r="D1096" s="42">
        <v>1</v>
      </c>
      <c r="E1096" s="42">
        <v>270.45</v>
      </c>
      <c r="F1096" s="42">
        <v>65.22</v>
      </c>
      <c r="G1096" s="42">
        <v>1351.02</v>
      </c>
      <c r="H1096" s="42">
        <v>1351.02</v>
      </c>
      <c r="I1096" s="42">
        <v>1.4023797903780857</v>
      </c>
      <c r="J1096" s="42">
        <v>203.43</v>
      </c>
      <c r="K1096" s="42">
        <v>203.43</v>
      </c>
      <c r="L1096" s="42">
        <v>0.47450462309545638</v>
      </c>
      <c r="M1096" s="42">
        <v>0</v>
      </c>
      <c r="N1096" s="42">
        <v>0</v>
      </c>
      <c r="O1096" s="42">
        <v>1.3153944608857949E-3</v>
      </c>
      <c r="P1096" s="42">
        <v>1147.5899999999999</v>
      </c>
      <c r="Q1096" s="42">
        <v>1147.5899999999999</v>
      </c>
      <c r="R1096" s="42">
        <v>0.92787516728262875</v>
      </c>
      <c r="S1096" s="42">
        <v>0</v>
      </c>
      <c r="T1096" s="42">
        <v>84.94</v>
      </c>
      <c r="U1096" s="42">
        <v>1596.77</v>
      </c>
      <c r="V1096" s="42">
        <v>0</v>
      </c>
      <c r="W1096" s="42">
        <v>39</v>
      </c>
    </row>
    <row r="1097" spans="1:23">
      <c r="A1097" s="39">
        <v>42918</v>
      </c>
      <c r="B1097" s="42" t="s">
        <v>14</v>
      </c>
      <c r="C1097" s="42">
        <v>24</v>
      </c>
      <c r="D1097" s="42">
        <v>1</v>
      </c>
      <c r="E1097" s="42">
        <v>270.82</v>
      </c>
      <c r="F1097" s="42">
        <v>65.209999999999994</v>
      </c>
      <c r="G1097" s="42">
        <v>1351.17</v>
      </c>
      <c r="H1097" s="42">
        <v>1351.17</v>
      </c>
      <c r="I1097" s="42">
        <v>1.4037309603780856</v>
      </c>
      <c r="J1097" s="42">
        <v>203.45</v>
      </c>
      <c r="K1097" s="42">
        <v>203.45</v>
      </c>
      <c r="L1097" s="42">
        <v>0.47470807309545637</v>
      </c>
      <c r="M1097" s="42">
        <v>0</v>
      </c>
      <c r="N1097" s="42">
        <v>0</v>
      </c>
      <c r="O1097" s="42">
        <v>1.3153944608857949E-3</v>
      </c>
      <c r="P1097" s="42">
        <v>1147.72</v>
      </c>
      <c r="Q1097" s="42">
        <v>1147.72</v>
      </c>
      <c r="R1097" s="42">
        <v>0.92902288728262872</v>
      </c>
      <c r="S1097" s="42">
        <v>0</v>
      </c>
      <c r="T1097" s="42">
        <v>84.94</v>
      </c>
      <c r="U1097" s="42">
        <v>1596.88</v>
      </c>
      <c r="V1097" s="42">
        <v>0</v>
      </c>
      <c r="W1097" s="42">
        <v>39</v>
      </c>
    </row>
    <row r="1098" spans="1:23">
      <c r="A1098" s="39">
        <v>42919</v>
      </c>
      <c r="B1098" s="42" t="s">
        <v>14</v>
      </c>
 